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xr:revisionPtr revIDLastSave="0" documentId="13_ncr:1_{76F72091-8596-49B7-BF4B-99F118D8C259}" xr6:coauthVersionLast="36" xr6:coauthVersionMax="47" xr10:uidLastSave="{00000000-0000-0000-0000-000000000000}"/>
  <bookViews>
    <workbookView xWindow="0" yWindow="0" windowWidth="26610" windowHeight="6975" activeTab="1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одписчикиA1C15291" hidden="1">Подписчики!$A$1:$D$15291</definedName>
    <definedName name="_xlcn.WorksheetConnection_ПодписчикиA1F15291" hidden="1">Подписчики!$A$1:$F$15291</definedName>
    <definedName name="_xlcn.WorksheetConnection_ПросмотрыA1D140569" hidden="1">Просмотры!$A$1:$J$140569</definedName>
    <definedName name="_xlnm._FilterDatabase" localSheetId="0" hidden="1">Подписчики!$A$1:$E$15291</definedName>
    <definedName name="_xlnm._FilterDatabase" localSheetId="1" hidden="1">Просмотры!$A$1:$J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  <pivotCache cacheId="2" r:id="rId8"/>
    <pivotCache cacheId="3" r:id="rId9"/>
    <pivotCache cacheId="4" r:id="rId10"/>
    <pivotCache cacheId="5" r:id="rId11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  <x15:modelTable id="Диапазон 2" name="Диапазон 2" connection="WorksheetConnection_Подписчики!$A$1:$F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" i="1" l="1"/>
  <c r="F2" i="1" s="1"/>
  <c r="E3" i="1"/>
  <c r="F3" i="1" s="1"/>
  <c r="E4" i="1"/>
  <c r="F4" i="1" s="1"/>
  <c r="E5" i="1"/>
  <c r="F5" i="1" s="1"/>
  <c r="E6" i="1"/>
  <c r="F6" i="1" s="1"/>
  <c r="E7" i="1"/>
  <c r="F7" i="1" s="1"/>
  <c r="E8" i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14" i="1"/>
  <c r="F14" i="1" s="1"/>
  <c r="E15" i="1"/>
  <c r="F15" i="1" s="1"/>
  <c r="E16" i="1"/>
  <c r="F16" i="1" s="1"/>
  <c r="E17" i="1"/>
  <c r="F17" i="1" s="1"/>
  <c r="E18" i="1"/>
  <c r="F18" i="1" s="1"/>
  <c r="E19" i="1"/>
  <c r="F19" i="1" s="1"/>
  <c r="E20" i="1"/>
  <c r="F20" i="1" s="1"/>
  <c r="E21" i="1"/>
  <c r="F21" i="1" s="1"/>
  <c r="E22" i="1"/>
  <c r="F22" i="1" s="1"/>
  <c r="E23" i="1"/>
  <c r="F23" i="1" s="1"/>
  <c r="E24" i="1"/>
  <c r="F24" i="1" s="1"/>
  <c r="E25" i="1"/>
  <c r="F25" i="1" s="1"/>
  <c r="E26" i="1"/>
  <c r="F26" i="1" s="1"/>
  <c r="E27" i="1"/>
  <c r="F27" i="1" s="1"/>
  <c r="E28" i="1"/>
  <c r="F28" i="1" s="1"/>
  <c r="E29" i="1"/>
  <c r="F29" i="1" s="1"/>
  <c r="E30" i="1"/>
  <c r="F30" i="1" s="1"/>
  <c r="E31" i="1"/>
  <c r="F31" i="1" s="1"/>
  <c r="E32" i="1"/>
  <c r="F32" i="1" s="1"/>
  <c r="E33" i="1"/>
  <c r="F33" i="1" s="1"/>
  <c r="E34" i="1"/>
  <c r="F34" i="1" s="1"/>
  <c r="E35" i="1"/>
  <c r="F35" i="1" s="1"/>
  <c r="E36" i="1"/>
  <c r="F36" i="1" s="1"/>
  <c r="E37" i="1"/>
  <c r="F37" i="1" s="1"/>
  <c r="E38" i="1"/>
  <c r="F38" i="1" s="1"/>
  <c r="E39" i="1"/>
  <c r="F39" i="1" s="1"/>
  <c r="E40" i="1"/>
  <c r="F40" i="1" s="1"/>
  <c r="E41" i="1"/>
  <c r="F41" i="1" s="1"/>
  <c r="E42" i="1"/>
  <c r="F42" i="1" s="1"/>
  <c r="E43" i="1"/>
  <c r="F43" i="1" s="1"/>
  <c r="E44" i="1"/>
  <c r="F44" i="1" s="1"/>
  <c r="E45" i="1"/>
  <c r="F45" i="1" s="1"/>
  <c r="E46" i="1"/>
  <c r="F46" i="1" s="1"/>
  <c r="E47" i="1"/>
  <c r="F47" i="1" s="1"/>
  <c r="E48" i="1"/>
  <c r="F48" i="1" s="1"/>
  <c r="E49" i="1"/>
  <c r="F49" i="1" s="1"/>
  <c r="E50" i="1"/>
  <c r="F50" i="1" s="1"/>
  <c r="E51" i="1"/>
  <c r="F51" i="1" s="1"/>
  <c r="E52" i="1"/>
  <c r="F52" i="1" s="1"/>
  <c r="E53" i="1"/>
  <c r="F53" i="1" s="1"/>
  <c r="E54" i="1"/>
  <c r="F54" i="1" s="1"/>
  <c r="E55" i="1"/>
  <c r="F55" i="1" s="1"/>
  <c r="E56" i="1"/>
  <c r="F56" i="1" s="1"/>
  <c r="E57" i="1"/>
  <c r="F57" i="1" s="1"/>
  <c r="E58" i="1"/>
  <c r="F58" i="1" s="1"/>
  <c r="E59" i="1"/>
  <c r="F59" i="1" s="1"/>
  <c r="E60" i="1"/>
  <c r="F60" i="1" s="1"/>
  <c r="E61" i="1"/>
  <c r="F61" i="1" s="1"/>
  <c r="E62" i="1"/>
  <c r="F62" i="1" s="1"/>
  <c r="E63" i="1"/>
  <c r="F63" i="1" s="1"/>
  <c r="E64" i="1"/>
  <c r="F64" i="1" s="1"/>
  <c r="E65" i="1"/>
  <c r="F65" i="1" s="1"/>
  <c r="E66" i="1"/>
  <c r="F66" i="1" s="1"/>
  <c r="E67" i="1"/>
  <c r="F67" i="1" s="1"/>
  <c r="E68" i="1"/>
  <c r="F68" i="1" s="1"/>
  <c r="E69" i="1"/>
  <c r="F69" i="1" s="1"/>
  <c r="E70" i="1"/>
  <c r="F70" i="1" s="1"/>
  <c r="E71" i="1"/>
  <c r="F71" i="1" s="1"/>
  <c r="E72" i="1"/>
  <c r="F72" i="1" s="1"/>
  <c r="E73" i="1"/>
  <c r="F73" i="1" s="1"/>
  <c r="E74" i="1"/>
  <c r="F74" i="1" s="1"/>
  <c r="E75" i="1"/>
  <c r="F75" i="1" s="1"/>
  <c r="E76" i="1"/>
  <c r="F76" i="1" s="1"/>
  <c r="E77" i="1"/>
  <c r="F77" i="1" s="1"/>
  <c r="E78" i="1"/>
  <c r="F78" i="1" s="1"/>
  <c r="E79" i="1"/>
  <c r="F79" i="1" s="1"/>
  <c r="E80" i="1"/>
  <c r="F80" i="1" s="1"/>
  <c r="E81" i="1"/>
  <c r="F81" i="1" s="1"/>
  <c r="E82" i="1"/>
  <c r="F82" i="1" s="1"/>
  <c r="E83" i="1"/>
  <c r="F83" i="1" s="1"/>
  <c r="E84" i="1"/>
  <c r="F84" i="1" s="1"/>
  <c r="E85" i="1"/>
  <c r="F85" i="1" s="1"/>
  <c r="E86" i="1"/>
  <c r="F86" i="1" s="1"/>
  <c r="E87" i="1"/>
  <c r="F87" i="1" s="1"/>
  <c r="E88" i="1"/>
  <c r="F88" i="1" s="1"/>
  <c r="E89" i="1"/>
  <c r="F89" i="1" s="1"/>
  <c r="E90" i="1"/>
  <c r="F90" i="1" s="1"/>
  <c r="E91" i="1"/>
  <c r="F91" i="1" s="1"/>
  <c r="E92" i="1"/>
  <c r="F92" i="1" s="1"/>
  <c r="E93" i="1"/>
  <c r="F93" i="1" s="1"/>
  <c r="E94" i="1"/>
  <c r="F94" i="1" s="1"/>
  <c r="E95" i="1"/>
  <c r="F95" i="1" s="1"/>
  <c r="E96" i="1"/>
  <c r="F96" i="1" s="1"/>
  <c r="E97" i="1"/>
  <c r="F97" i="1" s="1"/>
  <c r="E98" i="1"/>
  <c r="F98" i="1" s="1"/>
  <c r="E99" i="1"/>
  <c r="F99" i="1" s="1"/>
  <c r="E100" i="1"/>
  <c r="F100" i="1" s="1"/>
  <c r="E101" i="1"/>
  <c r="F101" i="1" s="1"/>
  <c r="E102" i="1"/>
  <c r="F102" i="1" s="1"/>
  <c r="E103" i="1"/>
  <c r="F103" i="1" s="1"/>
  <c r="E104" i="1"/>
  <c r="F104" i="1" s="1"/>
  <c r="E105" i="1"/>
  <c r="F105" i="1" s="1"/>
  <c r="E106" i="1"/>
  <c r="F106" i="1" s="1"/>
  <c r="E107" i="1"/>
  <c r="F107" i="1" s="1"/>
  <c r="E108" i="1"/>
  <c r="F108" i="1" s="1"/>
  <c r="E109" i="1"/>
  <c r="F109" i="1" s="1"/>
  <c r="E110" i="1"/>
  <c r="F110" i="1" s="1"/>
  <c r="E111" i="1"/>
  <c r="F111" i="1" s="1"/>
  <c r="E112" i="1"/>
  <c r="F112" i="1" s="1"/>
  <c r="E113" i="1"/>
  <c r="F113" i="1" s="1"/>
  <c r="E114" i="1"/>
  <c r="F114" i="1" s="1"/>
  <c r="E115" i="1"/>
  <c r="F115" i="1" s="1"/>
  <c r="E116" i="1"/>
  <c r="F116" i="1" s="1"/>
  <c r="E117" i="1"/>
  <c r="F117" i="1" s="1"/>
  <c r="E118" i="1"/>
  <c r="F118" i="1" s="1"/>
  <c r="E119" i="1"/>
  <c r="F119" i="1" s="1"/>
  <c r="E120" i="1"/>
  <c r="F120" i="1" s="1"/>
  <c r="E121" i="1"/>
  <c r="F121" i="1" s="1"/>
  <c r="E122" i="1"/>
  <c r="F122" i="1" s="1"/>
  <c r="E123" i="1"/>
  <c r="F123" i="1" s="1"/>
  <c r="E124" i="1"/>
  <c r="F124" i="1" s="1"/>
  <c r="E125" i="1"/>
  <c r="F125" i="1" s="1"/>
  <c r="E126" i="1"/>
  <c r="F126" i="1" s="1"/>
  <c r="E127" i="1"/>
  <c r="F127" i="1" s="1"/>
  <c r="E128" i="1"/>
  <c r="F128" i="1" s="1"/>
  <c r="E129" i="1"/>
  <c r="F129" i="1" s="1"/>
  <c r="E130" i="1"/>
  <c r="F130" i="1" s="1"/>
  <c r="E131" i="1"/>
  <c r="F131" i="1" s="1"/>
  <c r="E132" i="1"/>
  <c r="F132" i="1" s="1"/>
  <c r="E133" i="1"/>
  <c r="F133" i="1" s="1"/>
  <c r="E134" i="1"/>
  <c r="F134" i="1" s="1"/>
  <c r="E135" i="1"/>
  <c r="F135" i="1" s="1"/>
  <c r="E136" i="1"/>
  <c r="F136" i="1" s="1"/>
  <c r="E137" i="1"/>
  <c r="F137" i="1" s="1"/>
  <c r="E138" i="1"/>
  <c r="F138" i="1" s="1"/>
  <c r="E139" i="1"/>
  <c r="F139" i="1" s="1"/>
  <c r="E140" i="1"/>
  <c r="F140" i="1" s="1"/>
  <c r="E141" i="1"/>
  <c r="F141" i="1" s="1"/>
  <c r="E142" i="1"/>
  <c r="F142" i="1" s="1"/>
  <c r="E143" i="1"/>
  <c r="F143" i="1" s="1"/>
  <c r="E144" i="1"/>
  <c r="F144" i="1" s="1"/>
  <c r="E145" i="1"/>
  <c r="F145" i="1" s="1"/>
  <c r="E146" i="1"/>
  <c r="F146" i="1" s="1"/>
  <c r="E147" i="1"/>
  <c r="F147" i="1" s="1"/>
  <c r="E148" i="1"/>
  <c r="F148" i="1" s="1"/>
  <c r="E149" i="1"/>
  <c r="F149" i="1" s="1"/>
  <c r="E150" i="1"/>
  <c r="F150" i="1" s="1"/>
  <c r="E151" i="1"/>
  <c r="F151" i="1" s="1"/>
  <c r="E152" i="1"/>
  <c r="F152" i="1" s="1"/>
  <c r="E153" i="1"/>
  <c r="F153" i="1" s="1"/>
  <c r="E154" i="1"/>
  <c r="F154" i="1" s="1"/>
  <c r="E155" i="1"/>
  <c r="F155" i="1" s="1"/>
  <c r="E156" i="1"/>
  <c r="F156" i="1" s="1"/>
  <c r="E157" i="1"/>
  <c r="F157" i="1" s="1"/>
  <c r="E158" i="1"/>
  <c r="F158" i="1" s="1"/>
  <c r="E159" i="1"/>
  <c r="F159" i="1" s="1"/>
  <c r="E160" i="1"/>
  <c r="F160" i="1" s="1"/>
  <c r="E161" i="1"/>
  <c r="F161" i="1" s="1"/>
  <c r="E162" i="1"/>
  <c r="F162" i="1" s="1"/>
  <c r="E163" i="1"/>
  <c r="F163" i="1" s="1"/>
  <c r="E164" i="1"/>
  <c r="F164" i="1" s="1"/>
  <c r="E165" i="1"/>
  <c r="F165" i="1" s="1"/>
  <c r="E166" i="1"/>
  <c r="F166" i="1" s="1"/>
  <c r="E167" i="1"/>
  <c r="F167" i="1" s="1"/>
  <c r="E168" i="1"/>
  <c r="F168" i="1" s="1"/>
  <c r="E169" i="1"/>
  <c r="F169" i="1" s="1"/>
  <c r="E170" i="1"/>
  <c r="F170" i="1" s="1"/>
  <c r="E171" i="1"/>
  <c r="F171" i="1" s="1"/>
  <c r="E172" i="1"/>
  <c r="F172" i="1" s="1"/>
  <c r="E173" i="1"/>
  <c r="F173" i="1" s="1"/>
  <c r="E174" i="1"/>
  <c r="F174" i="1" s="1"/>
  <c r="E175" i="1"/>
  <c r="F175" i="1" s="1"/>
  <c r="E176" i="1"/>
  <c r="F176" i="1" s="1"/>
  <c r="E177" i="1"/>
  <c r="F177" i="1" s="1"/>
  <c r="E178" i="1"/>
  <c r="F178" i="1" s="1"/>
  <c r="E179" i="1"/>
  <c r="F179" i="1" s="1"/>
  <c r="E180" i="1"/>
  <c r="F180" i="1" s="1"/>
  <c r="E181" i="1"/>
  <c r="F181" i="1" s="1"/>
  <c r="E182" i="1"/>
  <c r="F182" i="1" s="1"/>
  <c r="E183" i="1"/>
  <c r="F183" i="1" s="1"/>
  <c r="E184" i="1"/>
  <c r="F184" i="1" s="1"/>
  <c r="E185" i="1"/>
  <c r="F185" i="1" s="1"/>
  <c r="E186" i="1"/>
  <c r="F186" i="1" s="1"/>
  <c r="E187" i="1"/>
  <c r="F187" i="1" s="1"/>
  <c r="E188" i="1"/>
  <c r="F188" i="1" s="1"/>
  <c r="E189" i="1"/>
  <c r="F189" i="1" s="1"/>
  <c r="E190" i="1"/>
  <c r="F190" i="1" s="1"/>
  <c r="E191" i="1"/>
  <c r="F191" i="1" s="1"/>
  <c r="E192" i="1"/>
  <c r="F192" i="1" s="1"/>
  <c r="E193" i="1"/>
  <c r="F193" i="1" s="1"/>
  <c r="E194" i="1"/>
  <c r="F194" i="1" s="1"/>
  <c r="E195" i="1"/>
  <c r="F195" i="1" s="1"/>
  <c r="E196" i="1"/>
  <c r="F196" i="1" s="1"/>
  <c r="E197" i="1"/>
  <c r="F197" i="1" s="1"/>
  <c r="E198" i="1"/>
  <c r="F198" i="1" s="1"/>
  <c r="E199" i="1"/>
  <c r="F199" i="1" s="1"/>
  <c r="E200" i="1"/>
  <c r="F200" i="1" s="1"/>
  <c r="E201" i="1"/>
  <c r="F201" i="1" s="1"/>
  <c r="E202" i="1"/>
  <c r="F202" i="1" s="1"/>
  <c r="E203" i="1"/>
  <c r="F203" i="1" s="1"/>
  <c r="E204" i="1"/>
  <c r="F204" i="1" s="1"/>
  <c r="E205" i="1"/>
  <c r="F205" i="1" s="1"/>
  <c r="E206" i="1"/>
  <c r="F206" i="1" s="1"/>
  <c r="E207" i="1"/>
  <c r="F207" i="1" s="1"/>
  <c r="E208" i="1"/>
  <c r="F208" i="1" s="1"/>
  <c r="E209" i="1"/>
  <c r="F209" i="1" s="1"/>
  <c r="E210" i="1"/>
  <c r="F210" i="1" s="1"/>
  <c r="E211" i="1"/>
  <c r="F211" i="1" s="1"/>
  <c r="E212" i="1"/>
  <c r="F212" i="1" s="1"/>
  <c r="E213" i="1"/>
  <c r="F213" i="1" s="1"/>
  <c r="E214" i="1"/>
  <c r="F214" i="1" s="1"/>
  <c r="E215" i="1"/>
  <c r="F215" i="1" s="1"/>
  <c r="E216" i="1"/>
  <c r="F216" i="1" s="1"/>
  <c r="E217" i="1"/>
  <c r="F217" i="1" s="1"/>
  <c r="E218" i="1"/>
  <c r="F218" i="1" s="1"/>
  <c r="E219" i="1"/>
  <c r="F219" i="1" s="1"/>
  <c r="E220" i="1"/>
  <c r="F220" i="1" s="1"/>
  <c r="E221" i="1"/>
  <c r="F221" i="1" s="1"/>
  <c r="E222" i="1"/>
  <c r="F222" i="1" s="1"/>
  <c r="E223" i="1"/>
  <c r="F223" i="1" s="1"/>
  <c r="E224" i="1"/>
  <c r="F224" i="1" s="1"/>
  <c r="E225" i="1"/>
  <c r="F225" i="1" s="1"/>
  <c r="E226" i="1"/>
  <c r="F226" i="1" s="1"/>
  <c r="E227" i="1"/>
  <c r="F227" i="1" s="1"/>
  <c r="E228" i="1"/>
  <c r="F228" i="1" s="1"/>
  <c r="E229" i="1"/>
  <c r="F229" i="1" s="1"/>
  <c r="E230" i="1"/>
  <c r="F230" i="1" s="1"/>
  <c r="E231" i="1"/>
  <c r="F231" i="1" s="1"/>
  <c r="E232" i="1"/>
  <c r="F232" i="1" s="1"/>
  <c r="E233" i="1"/>
  <c r="F233" i="1" s="1"/>
  <c r="E234" i="1"/>
  <c r="F234" i="1" s="1"/>
  <c r="E235" i="1"/>
  <c r="F235" i="1" s="1"/>
  <c r="E236" i="1"/>
  <c r="F236" i="1" s="1"/>
  <c r="E237" i="1"/>
  <c r="F237" i="1" s="1"/>
  <c r="E238" i="1"/>
  <c r="F238" i="1" s="1"/>
  <c r="E239" i="1"/>
  <c r="F239" i="1" s="1"/>
  <c r="E240" i="1"/>
  <c r="F240" i="1" s="1"/>
  <c r="E241" i="1"/>
  <c r="F241" i="1" s="1"/>
  <c r="E242" i="1"/>
  <c r="F242" i="1" s="1"/>
  <c r="E243" i="1"/>
  <c r="F243" i="1" s="1"/>
  <c r="E244" i="1"/>
  <c r="F244" i="1" s="1"/>
  <c r="E245" i="1"/>
  <c r="F245" i="1" s="1"/>
  <c r="E246" i="1"/>
  <c r="F246" i="1" s="1"/>
  <c r="E247" i="1"/>
  <c r="F247" i="1" s="1"/>
  <c r="E248" i="1"/>
  <c r="F248" i="1" s="1"/>
  <c r="E249" i="1"/>
  <c r="F249" i="1" s="1"/>
  <c r="E250" i="1"/>
  <c r="F250" i="1" s="1"/>
  <c r="E251" i="1"/>
  <c r="F251" i="1" s="1"/>
  <c r="E252" i="1"/>
  <c r="F252" i="1" s="1"/>
  <c r="E253" i="1"/>
  <c r="F253" i="1" s="1"/>
  <c r="E254" i="1"/>
  <c r="F254" i="1" s="1"/>
  <c r="E255" i="1"/>
  <c r="F255" i="1" s="1"/>
  <c r="E256" i="1"/>
  <c r="F256" i="1" s="1"/>
  <c r="E257" i="1"/>
  <c r="F257" i="1" s="1"/>
  <c r="E258" i="1"/>
  <c r="F258" i="1" s="1"/>
  <c r="E259" i="1"/>
  <c r="F259" i="1" s="1"/>
  <c r="E260" i="1"/>
  <c r="F260" i="1" s="1"/>
  <c r="E261" i="1"/>
  <c r="F261" i="1" s="1"/>
  <c r="E262" i="1"/>
  <c r="F262" i="1" s="1"/>
  <c r="E263" i="1"/>
  <c r="F263" i="1" s="1"/>
  <c r="E264" i="1"/>
  <c r="F264" i="1" s="1"/>
  <c r="E265" i="1"/>
  <c r="F265" i="1" s="1"/>
  <c r="E266" i="1"/>
  <c r="F266" i="1" s="1"/>
  <c r="E267" i="1"/>
  <c r="F267" i="1" s="1"/>
  <c r="E268" i="1"/>
  <c r="F268" i="1" s="1"/>
  <c r="E269" i="1"/>
  <c r="F269" i="1" s="1"/>
  <c r="E270" i="1"/>
  <c r="F270" i="1" s="1"/>
  <c r="E271" i="1"/>
  <c r="F271" i="1" s="1"/>
  <c r="E272" i="1"/>
  <c r="F272" i="1" s="1"/>
  <c r="E273" i="1"/>
  <c r="F273" i="1" s="1"/>
  <c r="E274" i="1"/>
  <c r="F274" i="1" s="1"/>
  <c r="E275" i="1"/>
  <c r="F275" i="1" s="1"/>
  <c r="E276" i="1"/>
  <c r="F276" i="1" s="1"/>
  <c r="E277" i="1"/>
  <c r="F277" i="1" s="1"/>
  <c r="E278" i="1"/>
  <c r="F278" i="1" s="1"/>
  <c r="E279" i="1"/>
  <c r="F279" i="1" s="1"/>
  <c r="E280" i="1"/>
  <c r="F280" i="1" s="1"/>
  <c r="E281" i="1"/>
  <c r="F281" i="1" s="1"/>
  <c r="E282" i="1"/>
  <c r="F282" i="1" s="1"/>
  <c r="E283" i="1"/>
  <c r="F283" i="1" s="1"/>
  <c r="E284" i="1"/>
  <c r="F284" i="1" s="1"/>
  <c r="E285" i="1"/>
  <c r="F285" i="1" s="1"/>
  <c r="E286" i="1"/>
  <c r="F286" i="1" s="1"/>
  <c r="E287" i="1"/>
  <c r="F287" i="1" s="1"/>
  <c r="E288" i="1"/>
  <c r="F288" i="1" s="1"/>
  <c r="E289" i="1"/>
  <c r="F289" i="1" s="1"/>
  <c r="E290" i="1"/>
  <c r="F290" i="1" s="1"/>
  <c r="E291" i="1"/>
  <c r="F291" i="1" s="1"/>
  <c r="E292" i="1"/>
  <c r="F292" i="1" s="1"/>
  <c r="E293" i="1"/>
  <c r="F293" i="1" s="1"/>
  <c r="E294" i="1"/>
  <c r="F294" i="1" s="1"/>
  <c r="E295" i="1"/>
  <c r="F295" i="1" s="1"/>
  <c r="E296" i="1"/>
  <c r="F296" i="1" s="1"/>
  <c r="E297" i="1"/>
  <c r="F297" i="1" s="1"/>
  <c r="E298" i="1"/>
  <c r="F298" i="1" s="1"/>
  <c r="E299" i="1"/>
  <c r="F299" i="1" s="1"/>
  <c r="E300" i="1"/>
  <c r="F300" i="1" s="1"/>
  <c r="E301" i="1"/>
  <c r="F301" i="1" s="1"/>
  <c r="E302" i="1"/>
  <c r="F302" i="1" s="1"/>
  <c r="E303" i="1"/>
  <c r="F303" i="1" s="1"/>
  <c r="E304" i="1"/>
  <c r="F304" i="1" s="1"/>
  <c r="E305" i="1"/>
  <c r="F305" i="1" s="1"/>
  <c r="E306" i="1"/>
  <c r="F306" i="1" s="1"/>
  <c r="E307" i="1"/>
  <c r="F307" i="1" s="1"/>
  <c r="E308" i="1"/>
  <c r="F308" i="1" s="1"/>
  <c r="E309" i="1"/>
  <c r="F309" i="1" s="1"/>
  <c r="E310" i="1"/>
  <c r="F310" i="1" s="1"/>
  <c r="E311" i="1"/>
  <c r="F311" i="1" s="1"/>
  <c r="E312" i="1"/>
  <c r="F312" i="1" s="1"/>
  <c r="E313" i="1"/>
  <c r="F313" i="1" s="1"/>
  <c r="E314" i="1"/>
  <c r="F314" i="1" s="1"/>
  <c r="E315" i="1"/>
  <c r="F315" i="1" s="1"/>
  <c r="E316" i="1"/>
  <c r="F316" i="1" s="1"/>
  <c r="E317" i="1"/>
  <c r="F317" i="1" s="1"/>
  <c r="E318" i="1"/>
  <c r="F318" i="1" s="1"/>
  <c r="E319" i="1"/>
  <c r="F319" i="1" s="1"/>
  <c r="E320" i="1"/>
  <c r="F320" i="1" s="1"/>
  <c r="E321" i="1"/>
  <c r="F321" i="1" s="1"/>
  <c r="E322" i="1"/>
  <c r="F322" i="1" s="1"/>
  <c r="E323" i="1"/>
  <c r="F323" i="1" s="1"/>
  <c r="E324" i="1"/>
  <c r="F324" i="1" s="1"/>
  <c r="E325" i="1"/>
  <c r="F325" i="1" s="1"/>
  <c r="E326" i="1"/>
  <c r="F326" i="1" s="1"/>
  <c r="E327" i="1"/>
  <c r="F327" i="1" s="1"/>
  <c r="E328" i="1"/>
  <c r="F328" i="1" s="1"/>
  <c r="E329" i="1"/>
  <c r="F329" i="1" s="1"/>
  <c r="E330" i="1"/>
  <c r="F330" i="1" s="1"/>
  <c r="E331" i="1"/>
  <c r="F331" i="1" s="1"/>
  <c r="E332" i="1"/>
  <c r="F332" i="1" s="1"/>
  <c r="E333" i="1"/>
  <c r="F333" i="1" s="1"/>
  <c r="E334" i="1"/>
  <c r="F334" i="1" s="1"/>
  <c r="E335" i="1"/>
  <c r="F335" i="1" s="1"/>
  <c r="E336" i="1"/>
  <c r="F336" i="1" s="1"/>
  <c r="E337" i="1"/>
  <c r="F337" i="1" s="1"/>
  <c r="E338" i="1"/>
  <c r="F338" i="1" s="1"/>
  <c r="E339" i="1"/>
  <c r="F339" i="1" s="1"/>
  <c r="E340" i="1"/>
  <c r="F340" i="1" s="1"/>
  <c r="E341" i="1"/>
  <c r="F341" i="1" s="1"/>
  <c r="E342" i="1"/>
  <c r="F342" i="1" s="1"/>
  <c r="E343" i="1"/>
  <c r="F343" i="1" s="1"/>
  <c r="E344" i="1"/>
  <c r="F344" i="1" s="1"/>
  <c r="E345" i="1"/>
  <c r="F345" i="1" s="1"/>
  <c r="E346" i="1"/>
  <c r="F346" i="1" s="1"/>
  <c r="E347" i="1"/>
  <c r="F347" i="1" s="1"/>
  <c r="E348" i="1"/>
  <c r="F348" i="1" s="1"/>
  <c r="E349" i="1"/>
  <c r="F349" i="1" s="1"/>
  <c r="E350" i="1"/>
  <c r="F350" i="1" s="1"/>
  <c r="E351" i="1"/>
  <c r="F351" i="1" s="1"/>
  <c r="E352" i="1"/>
  <c r="F352" i="1" s="1"/>
  <c r="E353" i="1"/>
  <c r="F353" i="1" s="1"/>
  <c r="E354" i="1"/>
  <c r="F354" i="1" s="1"/>
  <c r="E355" i="1"/>
  <c r="F355" i="1" s="1"/>
  <c r="E356" i="1"/>
  <c r="F356" i="1" s="1"/>
  <c r="E357" i="1"/>
  <c r="F357" i="1" s="1"/>
  <c r="E358" i="1"/>
  <c r="F358" i="1" s="1"/>
  <c r="E359" i="1"/>
  <c r="F359" i="1" s="1"/>
  <c r="E360" i="1"/>
  <c r="F360" i="1" s="1"/>
  <c r="E361" i="1"/>
  <c r="F361" i="1" s="1"/>
  <c r="E362" i="1"/>
  <c r="F362" i="1" s="1"/>
  <c r="E363" i="1"/>
  <c r="F363" i="1" s="1"/>
  <c r="E364" i="1"/>
  <c r="F364" i="1" s="1"/>
  <c r="E365" i="1"/>
  <c r="F365" i="1" s="1"/>
  <c r="E366" i="1"/>
  <c r="F366" i="1" s="1"/>
  <c r="E367" i="1"/>
  <c r="F367" i="1" s="1"/>
  <c r="E368" i="1"/>
  <c r="F368" i="1" s="1"/>
  <c r="E369" i="1"/>
  <c r="F369" i="1" s="1"/>
  <c r="E370" i="1"/>
  <c r="F370" i="1" s="1"/>
  <c r="E371" i="1"/>
  <c r="F371" i="1" s="1"/>
  <c r="E372" i="1"/>
  <c r="F372" i="1" s="1"/>
  <c r="E373" i="1"/>
  <c r="F373" i="1" s="1"/>
  <c r="E374" i="1"/>
  <c r="F374" i="1" s="1"/>
  <c r="E375" i="1"/>
  <c r="F375" i="1" s="1"/>
  <c r="E376" i="1"/>
  <c r="F376" i="1" s="1"/>
  <c r="E377" i="1"/>
  <c r="F377" i="1" s="1"/>
  <c r="E378" i="1"/>
  <c r="F378" i="1" s="1"/>
  <c r="E379" i="1"/>
  <c r="F379" i="1" s="1"/>
  <c r="E380" i="1"/>
  <c r="F380" i="1" s="1"/>
  <c r="E381" i="1"/>
  <c r="F381" i="1" s="1"/>
  <c r="E382" i="1"/>
  <c r="F382" i="1" s="1"/>
  <c r="E383" i="1"/>
  <c r="F383" i="1" s="1"/>
  <c r="E384" i="1"/>
  <c r="F384" i="1" s="1"/>
  <c r="E385" i="1"/>
  <c r="F385" i="1" s="1"/>
  <c r="E386" i="1"/>
  <c r="F386" i="1" s="1"/>
  <c r="E387" i="1"/>
  <c r="F387" i="1" s="1"/>
  <c r="E388" i="1"/>
  <c r="F388" i="1" s="1"/>
  <c r="E389" i="1"/>
  <c r="F389" i="1" s="1"/>
  <c r="E390" i="1"/>
  <c r="F390" i="1" s="1"/>
  <c r="E391" i="1"/>
  <c r="F391" i="1" s="1"/>
  <c r="E392" i="1"/>
  <c r="F392" i="1" s="1"/>
  <c r="E393" i="1"/>
  <c r="F393" i="1" s="1"/>
  <c r="E394" i="1"/>
  <c r="F394" i="1" s="1"/>
  <c r="E395" i="1"/>
  <c r="F395" i="1" s="1"/>
  <c r="E396" i="1"/>
  <c r="F396" i="1" s="1"/>
  <c r="E397" i="1"/>
  <c r="F397" i="1" s="1"/>
  <c r="E398" i="1"/>
  <c r="F398" i="1" s="1"/>
  <c r="E399" i="1"/>
  <c r="F399" i="1" s="1"/>
  <c r="E400" i="1"/>
  <c r="F400" i="1" s="1"/>
  <c r="E401" i="1"/>
  <c r="F401" i="1" s="1"/>
  <c r="E402" i="1"/>
  <c r="F402" i="1" s="1"/>
  <c r="E403" i="1"/>
  <c r="F403" i="1" s="1"/>
  <c r="E404" i="1"/>
  <c r="F404" i="1" s="1"/>
  <c r="E405" i="1"/>
  <c r="F405" i="1" s="1"/>
  <c r="E406" i="1"/>
  <c r="F406" i="1" s="1"/>
  <c r="E407" i="1"/>
  <c r="F407" i="1" s="1"/>
  <c r="E408" i="1"/>
  <c r="F408" i="1" s="1"/>
  <c r="E409" i="1"/>
  <c r="F409" i="1" s="1"/>
  <c r="E410" i="1"/>
  <c r="F410" i="1" s="1"/>
  <c r="E411" i="1"/>
  <c r="F411" i="1" s="1"/>
  <c r="E412" i="1"/>
  <c r="F412" i="1" s="1"/>
  <c r="E413" i="1"/>
  <c r="F413" i="1" s="1"/>
  <c r="E414" i="1"/>
  <c r="F414" i="1" s="1"/>
  <c r="E415" i="1"/>
  <c r="F415" i="1" s="1"/>
  <c r="E416" i="1"/>
  <c r="F416" i="1" s="1"/>
  <c r="E417" i="1"/>
  <c r="F417" i="1" s="1"/>
  <c r="E418" i="1"/>
  <c r="F418" i="1" s="1"/>
  <c r="E419" i="1"/>
  <c r="F419" i="1" s="1"/>
  <c r="E420" i="1"/>
  <c r="F420" i="1" s="1"/>
  <c r="E421" i="1"/>
  <c r="F421" i="1" s="1"/>
  <c r="E422" i="1"/>
  <c r="F422" i="1" s="1"/>
  <c r="E423" i="1"/>
  <c r="F423" i="1" s="1"/>
  <c r="E424" i="1"/>
  <c r="F424" i="1" s="1"/>
  <c r="E425" i="1"/>
  <c r="F425" i="1" s="1"/>
  <c r="E426" i="1"/>
  <c r="F426" i="1" s="1"/>
  <c r="E427" i="1"/>
  <c r="F427" i="1" s="1"/>
  <c r="E428" i="1"/>
  <c r="F428" i="1" s="1"/>
  <c r="E429" i="1"/>
  <c r="F429" i="1" s="1"/>
  <c r="E430" i="1"/>
  <c r="F430" i="1" s="1"/>
  <c r="E431" i="1"/>
  <c r="F431" i="1" s="1"/>
  <c r="E432" i="1"/>
  <c r="F432" i="1" s="1"/>
  <c r="E433" i="1"/>
  <c r="F433" i="1" s="1"/>
  <c r="E434" i="1"/>
  <c r="F434" i="1" s="1"/>
  <c r="E435" i="1"/>
  <c r="F435" i="1" s="1"/>
  <c r="E436" i="1"/>
  <c r="F436" i="1" s="1"/>
  <c r="E437" i="1"/>
  <c r="F437" i="1" s="1"/>
  <c r="E438" i="1"/>
  <c r="F438" i="1" s="1"/>
  <c r="E439" i="1"/>
  <c r="F439" i="1" s="1"/>
  <c r="E440" i="1"/>
  <c r="F440" i="1" s="1"/>
  <c r="E441" i="1"/>
  <c r="F441" i="1" s="1"/>
  <c r="E442" i="1"/>
  <c r="F442" i="1" s="1"/>
  <c r="E443" i="1"/>
  <c r="F443" i="1" s="1"/>
  <c r="E444" i="1"/>
  <c r="F444" i="1" s="1"/>
  <c r="E445" i="1"/>
  <c r="F445" i="1" s="1"/>
  <c r="E446" i="1"/>
  <c r="F446" i="1" s="1"/>
  <c r="E447" i="1"/>
  <c r="F447" i="1" s="1"/>
  <c r="E448" i="1"/>
  <c r="F448" i="1" s="1"/>
  <c r="E449" i="1"/>
  <c r="F449" i="1" s="1"/>
  <c r="E450" i="1"/>
  <c r="F450" i="1" s="1"/>
  <c r="E451" i="1"/>
  <c r="F451" i="1" s="1"/>
  <c r="E452" i="1"/>
  <c r="F452" i="1" s="1"/>
  <c r="E453" i="1"/>
  <c r="F453" i="1" s="1"/>
  <c r="E454" i="1"/>
  <c r="F454" i="1" s="1"/>
  <c r="E455" i="1"/>
  <c r="F455" i="1" s="1"/>
  <c r="E456" i="1"/>
  <c r="F456" i="1" s="1"/>
  <c r="E457" i="1"/>
  <c r="F457" i="1" s="1"/>
  <c r="E458" i="1"/>
  <c r="F458" i="1" s="1"/>
  <c r="E459" i="1"/>
  <c r="F459" i="1" s="1"/>
  <c r="E460" i="1"/>
  <c r="F460" i="1" s="1"/>
  <c r="E461" i="1"/>
  <c r="F461" i="1" s="1"/>
  <c r="E462" i="1"/>
  <c r="F462" i="1" s="1"/>
  <c r="E463" i="1"/>
  <c r="F463" i="1" s="1"/>
  <c r="E464" i="1"/>
  <c r="F464" i="1" s="1"/>
  <c r="E465" i="1"/>
  <c r="F465" i="1" s="1"/>
  <c r="E466" i="1"/>
  <c r="F466" i="1" s="1"/>
  <c r="E467" i="1"/>
  <c r="F467" i="1" s="1"/>
  <c r="E468" i="1"/>
  <c r="F468" i="1" s="1"/>
  <c r="E469" i="1"/>
  <c r="F469" i="1" s="1"/>
  <c r="E470" i="1"/>
  <c r="F470" i="1" s="1"/>
  <c r="E471" i="1"/>
  <c r="F471" i="1" s="1"/>
  <c r="E472" i="1"/>
  <c r="F472" i="1" s="1"/>
  <c r="E473" i="1"/>
  <c r="F473" i="1" s="1"/>
  <c r="E474" i="1"/>
  <c r="F474" i="1" s="1"/>
  <c r="E475" i="1"/>
  <c r="F475" i="1" s="1"/>
  <c r="E476" i="1"/>
  <c r="F476" i="1" s="1"/>
  <c r="E477" i="1"/>
  <c r="F477" i="1" s="1"/>
  <c r="E478" i="1"/>
  <c r="F478" i="1" s="1"/>
  <c r="E479" i="1"/>
  <c r="F479" i="1" s="1"/>
  <c r="E480" i="1"/>
  <c r="F480" i="1" s="1"/>
  <c r="E481" i="1"/>
  <c r="F481" i="1" s="1"/>
  <c r="E482" i="1"/>
  <c r="F482" i="1" s="1"/>
  <c r="E483" i="1"/>
  <c r="F483" i="1" s="1"/>
  <c r="E484" i="1"/>
  <c r="F484" i="1" s="1"/>
  <c r="E485" i="1"/>
  <c r="F485" i="1" s="1"/>
  <c r="E486" i="1"/>
  <c r="F486" i="1" s="1"/>
  <c r="E487" i="1"/>
  <c r="F487" i="1" s="1"/>
  <c r="E488" i="1"/>
  <c r="F488" i="1" s="1"/>
  <c r="E489" i="1"/>
  <c r="F489" i="1" s="1"/>
  <c r="E490" i="1"/>
  <c r="F490" i="1" s="1"/>
  <c r="E491" i="1"/>
  <c r="F491" i="1" s="1"/>
  <c r="E492" i="1"/>
  <c r="F492" i="1" s="1"/>
  <c r="E493" i="1"/>
  <c r="F493" i="1" s="1"/>
  <c r="E494" i="1"/>
  <c r="F494" i="1" s="1"/>
  <c r="E495" i="1"/>
  <c r="F495" i="1" s="1"/>
  <c r="E496" i="1"/>
  <c r="F496" i="1" s="1"/>
  <c r="E497" i="1"/>
  <c r="F497" i="1" s="1"/>
  <c r="E498" i="1"/>
  <c r="F498" i="1" s="1"/>
  <c r="E499" i="1"/>
  <c r="F499" i="1" s="1"/>
  <c r="E500" i="1"/>
  <c r="F500" i="1" s="1"/>
  <c r="E501" i="1"/>
  <c r="F501" i="1" s="1"/>
  <c r="E502" i="1"/>
  <c r="F502" i="1" s="1"/>
  <c r="E503" i="1"/>
  <c r="F503" i="1" s="1"/>
  <c r="E504" i="1"/>
  <c r="F504" i="1" s="1"/>
  <c r="E505" i="1"/>
  <c r="F505" i="1" s="1"/>
  <c r="E506" i="1"/>
  <c r="F506" i="1" s="1"/>
  <c r="E507" i="1"/>
  <c r="F507" i="1" s="1"/>
  <c r="E508" i="1"/>
  <c r="F508" i="1" s="1"/>
  <c r="E509" i="1"/>
  <c r="F509" i="1" s="1"/>
  <c r="E510" i="1"/>
  <c r="F510" i="1" s="1"/>
  <c r="E511" i="1"/>
  <c r="F511" i="1" s="1"/>
  <c r="E512" i="1"/>
  <c r="F512" i="1" s="1"/>
  <c r="E513" i="1"/>
  <c r="F513" i="1" s="1"/>
  <c r="E514" i="1"/>
  <c r="F514" i="1" s="1"/>
  <c r="E515" i="1"/>
  <c r="F515" i="1" s="1"/>
  <c r="E516" i="1"/>
  <c r="F516" i="1" s="1"/>
  <c r="E517" i="1"/>
  <c r="F517" i="1" s="1"/>
  <c r="E518" i="1"/>
  <c r="F518" i="1" s="1"/>
  <c r="E519" i="1"/>
  <c r="F519" i="1" s="1"/>
  <c r="E520" i="1"/>
  <c r="F520" i="1" s="1"/>
  <c r="E521" i="1"/>
  <c r="F521" i="1" s="1"/>
  <c r="E522" i="1"/>
  <c r="F522" i="1" s="1"/>
  <c r="E523" i="1"/>
  <c r="F523" i="1" s="1"/>
  <c r="E524" i="1"/>
  <c r="F524" i="1" s="1"/>
  <c r="E525" i="1"/>
  <c r="F525" i="1" s="1"/>
  <c r="E526" i="1"/>
  <c r="F526" i="1" s="1"/>
  <c r="E527" i="1"/>
  <c r="F527" i="1" s="1"/>
  <c r="E528" i="1"/>
  <c r="F528" i="1" s="1"/>
  <c r="E529" i="1"/>
  <c r="F529" i="1" s="1"/>
  <c r="E530" i="1"/>
  <c r="F530" i="1" s="1"/>
  <c r="E531" i="1"/>
  <c r="F531" i="1" s="1"/>
  <c r="E532" i="1"/>
  <c r="F532" i="1" s="1"/>
  <c r="E533" i="1"/>
  <c r="F533" i="1" s="1"/>
  <c r="E534" i="1"/>
  <c r="F534" i="1" s="1"/>
  <c r="E535" i="1"/>
  <c r="F535" i="1" s="1"/>
  <c r="E536" i="1"/>
  <c r="F536" i="1" s="1"/>
  <c r="E537" i="1"/>
  <c r="F537" i="1" s="1"/>
  <c r="E538" i="1"/>
  <c r="F538" i="1" s="1"/>
  <c r="E539" i="1"/>
  <c r="F539" i="1" s="1"/>
  <c r="E540" i="1"/>
  <c r="F540" i="1" s="1"/>
  <c r="E541" i="1"/>
  <c r="F541" i="1" s="1"/>
  <c r="E542" i="1"/>
  <c r="F542" i="1" s="1"/>
  <c r="E543" i="1"/>
  <c r="F543" i="1" s="1"/>
  <c r="E544" i="1"/>
  <c r="F544" i="1" s="1"/>
  <c r="E545" i="1"/>
  <c r="F545" i="1" s="1"/>
  <c r="E546" i="1"/>
  <c r="F546" i="1" s="1"/>
  <c r="E547" i="1"/>
  <c r="F547" i="1" s="1"/>
  <c r="E548" i="1"/>
  <c r="F548" i="1" s="1"/>
  <c r="E549" i="1"/>
  <c r="F549" i="1" s="1"/>
  <c r="E550" i="1"/>
  <c r="F550" i="1" s="1"/>
  <c r="E551" i="1"/>
  <c r="F551" i="1" s="1"/>
  <c r="E552" i="1"/>
  <c r="F552" i="1" s="1"/>
  <c r="E553" i="1"/>
  <c r="F553" i="1" s="1"/>
  <c r="E554" i="1"/>
  <c r="F554" i="1" s="1"/>
  <c r="E555" i="1"/>
  <c r="F555" i="1" s="1"/>
  <c r="E556" i="1"/>
  <c r="F556" i="1" s="1"/>
  <c r="E557" i="1"/>
  <c r="F557" i="1" s="1"/>
  <c r="E558" i="1"/>
  <c r="F558" i="1" s="1"/>
  <c r="E559" i="1"/>
  <c r="F559" i="1" s="1"/>
  <c r="E560" i="1"/>
  <c r="F560" i="1" s="1"/>
  <c r="E561" i="1"/>
  <c r="F561" i="1" s="1"/>
  <c r="E562" i="1"/>
  <c r="F562" i="1" s="1"/>
  <c r="E563" i="1"/>
  <c r="F563" i="1" s="1"/>
  <c r="E564" i="1"/>
  <c r="F564" i="1" s="1"/>
  <c r="E565" i="1"/>
  <c r="F565" i="1" s="1"/>
  <c r="E566" i="1"/>
  <c r="F566" i="1" s="1"/>
  <c r="E567" i="1"/>
  <c r="F567" i="1" s="1"/>
  <c r="E568" i="1"/>
  <c r="F568" i="1" s="1"/>
  <c r="E569" i="1"/>
  <c r="F569" i="1" s="1"/>
  <c r="E570" i="1"/>
  <c r="F570" i="1" s="1"/>
  <c r="E571" i="1"/>
  <c r="F571" i="1" s="1"/>
  <c r="E572" i="1"/>
  <c r="F572" i="1" s="1"/>
  <c r="E573" i="1"/>
  <c r="F573" i="1" s="1"/>
  <c r="E574" i="1"/>
  <c r="F574" i="1" s="1"/>
  <c r="E575" i="1"/>
  <c r="F575" i="1" s="1"/>
  <c r="E576" i="1"/>
  <c r="F576" i="1" s="1"/>
  <c r="E577" i="1"/>
  <c r="F577" i="1" s="1"/>
  <c r="E578" i="1"/>
  <c r="F578" i="1" s="1"/>
  <c r="E579" i="1"/>
  <c r="F579" i="1" s="1"/>
  <c r="E580" i="1"/>
  <c r="F580" i="1" s="1"/>
  <c r="E581" i="1"/>
  <c r="F581" i="1" s="1"/>
  <c r="E582" i="1"/>
  <c r="F582" i="1" s="1"/>
  <c r="E583" i="1"/>
  <c r="F583" i="1" s="1"/>
  <c r="E584" i="1"/>
  <c r="F584" i="1" s="1"/>
  <c r="E585" i="1"/>
  <c r="F585" i="1" s="1"/>
  <c r="E586" i="1"/>
  <c r="F586" i="1" s="1"/>
  <c r="E587" i="1"/>
  <c r="F587" i="1" s="1"/>
  <c r="E588" i="1"/>
  <c r="F588" i="1" s="1"/>
  <c r="E589" i="1"/>
  <c r="F589" i="1" s="1"/>
  <c r="E590" i="1"/>
  <c r="F590" i="1" s="1"/>
  <c r="E591" i="1"/>
  <c r="F591" i="1" s="1"/>
  <c r="E592" i="1"/>
  <c r="F592" i="1" s="1"/>
  <c r="E593" i="1"/>
  <c r="F593" i="1" s="1"/>
  <c r="E594" i="1"/>
  <c r="F594" i="1" s="1"/>
  <c r="E595" i="1"/>
  <c r="F595" i="1" s="1"/>
  <c r="E596" i="1"/>
  <c r="F596" i="1" s="1"/>
  <c r="E597" i="1"/>
  <c r="F597" i="1" s="1"/>
  <c r="E598" i="1"/>
  <c r="F598" i="1" s="1"/>
  <c r="E599" i="1"/>
  <c r="F599" i="1" s="1"/>
  <c r="E600" i="1"/>
  <c r="F600" i="1" s="1"/>
  <c r="E601" i="1"/>
  <c r="F601" i="1" s="1"/>
  <c r="E602" i="1"/>
  <c r="F602" i="1" s="1"/>
  <c r="E603" i="1"/>
  <c r="F603" i="1" s="1"/>
  <c r="E604" i="1"/>
  <c r="F604" i="1" s="1"/>
  <c r="E605" i="1"/>
  <c r="F605" i="1" s="1"/>
  <c r="E606" i="1"/>
  <c r="F606" i="1" s="1"/>
  <c r="E607" i="1"/>
  <c r="F607" i="1" s="1"/>
  <c r="E608" i="1"/>
  <c r="F608" i="1" s="1"/>
  <c r="E609" i="1"/>
  <c r="F609" i="1" s="1"/>
  <c r="E610" i="1"/>
  <c r="F610" i="1" s="1"/>
  <c r="E611" i="1"/>
  <c r="F611" i="1" s="1"/>
  <c r="E612" i="1"/>
  <c r="F612" i="1" s="1"/>
  <c r="E613" i="1"/>
  <c r="F613" i="1" s="1"/>
  <c r="E614" i="1"/>
  <c r="F614" i="1" s="1"/>
  <c r="E615" i="1"/>
  <c r="F615" i="1" s="1"/>
  <c r="E616" i="1"/>
  <c r="F616" i="1" s="1"/>
  <c r="E617" i="1"/>
  <c r="F617" i="1" s="1"/>
  <c r="E618" i="1"/>
  <c r="F618" i="1" s="1"/>
  <c r="E619" i="1"/>
  <c r="F619" i="1" s="1"/>
  <c r="E620" i="1"/>
  <c r="F620" i="1" s="1"/>
  <c r="E621" i="1"/>
  <c r="F621" i="1" s="1"/>
  <c r="E622" i="1"/>
  <c r="F622" i="1" s="1"/>
  <c r="E623" i="1"/>
  <c r="F623" i="1" s="1"/>
  <c r="E624" i="1"/>
  <c r="F624" i="1" s="1"/>
  <c r="E625" i="1"/>
  <c r="F625" i="1" s="1"/>
  <c r="E626" i="1"/>
  <c r="F626" i="1" s="1"/>
  <c r="E627" i="1"/>
  <c r="F627" i="1" s="1"/>
  <c r="E628" i="1"/>
  <c r="F628" i="1" s="1"/>
  <c r="E629" i="1"/>
  <c r="F629" i="1" s="1"/>
  <c r="E630" i="1"/>
  <c r="F630" i="1" s="1"/>
  <c r="E631" i="1"/>
  <c r="F631" i="1" s="1"/>
  <c r="E632" i="1"/>
  <c r="F632" i="1" s="1"/>
  <c r="E633" i="1"/>
  <c r="F633" i="1" s="1"/>
  <c r="E634" i="1"/>
  <c r="F634" i="1" s="1"/>
  <c r="E635" i="1"/>
  <c r="F635" i="1" s="1"/>
  <c r="E636" i="1"/>
  <c r="F636" i="1" s="1"/>
  <c r="E637" i="1"/>
  <c r="F637" i="1" s="1"/>
  <c r="E638" i="1"/>
  <c r="F638" i="1" s="1"/>
  <c r="E639" i="1"/>
  <c r="F639" i="1" s="1"/>
  <c r="E640" i="1"/>
  <c r="F640" i="1" s="1"/>
  <c r="E641" i="1"/>
  <c r="F641" i="1" s="1"/>
  <c r="E642" i="1"/>
  <c r="F642" i="1" s="1"/>
  <c r="E643" i="1"/>
  <c r="F643" i="1" s="1"/>
  <c r="E644" i="1"/>
  <c r="F644" i="1" s="1"/>
  <c r="E645" i="1"/>
  <c r="F645" i="1" s="1"/>
  <c r="E646" i="1"/>
  <c r="F646" i="1" s="1"/>
  <c r="E647" i="1"/>
  <c r="F647" i="1" s="1"/>
  <c r="E648" i="1"/>
  <c r="F648" i="1" s="1"/>
  <c r="E649" i="1"/>
  <c r="F649" i="1" s="1"/>
  <c r="E650" i="1"/>
  <c r="F650" i="1" s="1"/>
  <c r="E651" i="1"/>
  <c r="F651" i="1" s="1"/>
  <c r="E652" i="1"/>
  <c r="F652" i="1" s="1"/>
  <c r="E653" i="1"/>
  <c r="F653" i="1" s="1"/>
  <c r="E654" i="1"/>
  <c r="F654" i="1" s="1"/>
  <c r="E655" i="1"/>
  <c r="F655" i="1" s="1"/>
  <c r="E656" i="1"/>
  <c r="F656" i="1" s="1"/>
  <c r="E657" i="1"/>
  <c r="F657" i="1" s="1"/>
  <c r="E658" i="1"/>
  <c r="F658" i="1" s="1"/>
  <c r="E659" i="1"/>
  <c r="F659" i="1" s="1"/>
  <c r="E660" i="1"/>
  <c r="F660" i="1" s="1"/>
  <c r="E661" i="1"/>
  <c r="F661" i="1" s="1"/>
  <c r="E662" i="1"/>
  <c r="F662" i="1" s="1"/>
  <c r="E663" i="1"/>
  <c r="F663" i="1" s="1"/>
  <c r="E664" i="1"/>
  <c r="F664" i="1" s="1"/>
  <c r="E665" i="1"/>
  <c r="F665" i="1" s="1"/>
  <c r="E666" i="1"/>
  <c r="F666" i="1" s="1"/>
  <c r="E667" i="1"/>
  <c r="F667" i="1" s="1"/>
  <c r="E668" i="1"/>
  <c r="F668" i="1" s="1"/>
  <c r="E669" i="1"/>
  <c r="F669" i="1" s="1"/>
  <c r="E670" i="1"/>
  <c r="F670" i="1" s="1"/>
  <c r="E671" i="1"/>
  <c r="F671" i="1" s="1"/>
  <c r="E672" i="1"/>
  <c r="F672" i="1" s="1"/>
  <c r="E673" i="1"/>
  <c r="F673" i="1" s="1"/>
  <c r="E674" i="1"/>
  <c r="F674" i="1" s="1"/>
  <c r="E675" i="1"/>
  <c r="F675" i="1" s="1"/>
  <c r="E676" i="1"/>
  <c r="F676" i="1" s="1"/>
  <c r="E677" i="1"/>
  <c r="F677" i="1" s="1"/>
  <c r="E678" i="1"/>
  <c r="F678" i="1" s="1"/>
  <c r="E679" i="1"/>
  <c r="F679" i="1" s="1"/>
  <c r="E680" i="1"/>
  <c r="F680" i="1" s="1"/>
  <c r="E681" i="1"/>
  <c r="F681" i="1" s="1"/>
  <c r="E682" i="1"/>
  <c r="F682" i="1" s="1"/>
  <c r="E683" i="1"/>
  <c r="F683" i="1" s="1"/>
  <c r="E684" i="1"/>
  <c r="F684" i="1" s="1"/>
  <c r="E685" i="1"/>
  <c r="F685" i="1" s="1"/>
  <c r="E686" i="1"/>
  <c r="F686" i="1" s="1"/>
  <c r="E687" i="1"/>
  <c r="F687" i="1" s="1"/>
  <c r="E688" i="1"/>
  <c r="F688" i="1" s="1"/>
  <c r="E689" i="1"/>
  <c r="F689" i="1" s="1"/>
  <c r="E690" i="1"/>
  <c r="F690" i="1" s="1"/>
  <c r="E691" i="1"/>
  <c r="F691" i="1" s="1"/>
  <c r="E692" i="1"/>
  <c r="F692" i="1" s="1"/>
  <c r="E693" i="1"/>
  <c r="F693" i="1" s="1"/>
  <c r="E694" i="1"/>
  <c r="F694" i="1" s="1"/>
  <c r="E695" i="1"/>
  <c r="F695" i="1" s="1"/>
  <c r="E696" i="1"/>
  <c r="F696" i="1" s="1"/>
  <c r="E697" i="1"/>
  <c r="F697" i="1" s="1"/>
  <c r="E698" i="1"/>
  <c r="F698" i="1" s="1"/>
  <c r="E699" i="1"/>
  <c r="F699" i="1" s="1"/>
  <c r="E700" i="1"/>
  <c r="F700" i="1" s="1"/>
  <c r="E701" i="1"/>
  <c r="F701" i="1" s="1"/>
  <c r="E702" i="1"/>
  <c r="F702" i="1" s="1"/>
  <c r="E703" i="1"/>
  <c r="F703" i="1" s="1"/>
  <c r="E704" i="1"/>
  <c r="F704" i="1" s="1"/>
  <c r="E705" i="1"/>
  <c r="F705" i="1" s="1"/>
  <c r="E706" i="1"/>
  <c r="F706" i="1" s="1"/>
  <c r="E707" i="1"/>
  <c r="F707" i="1" s="1"/>
  <c r="E708" i="1"/>
  <c r="F708" i="1" s="1"/>
  <c r="E709" i="1"/>
  <c r="F709" i="1" s="1"/>
  <c r="E710" i="1"/>
  <c r="F710" i="1" s="1"/>
  <c r="E711" i="1"/>
  <c r="F711" i="1" s="1"/>
  <c r="E712" i="1"/>
  <c r="F712" i="1" s="1"/>
  <c r="E713" i="1"/>
  <c r="F713" i="1" s="1"/>
  <c r="E714" i="1"/>
  <c r="F714" i="1" s="1"/>
  <c r="E715" i="1"/>
  <c r="F715" i="1" s="1"/>
  <c r="E716" i="1"/>
  <c r="F716" i="1" s="1"/>
  <c r="E717" i="1"/>
  <c r="F717" i="1" s="1"/>
  <c r="E718" i="1"/>
  <c r="F718" i="1" s="1"/>
  <c r="E719" i="1"/>
  <c r="F719" i="1" s="1"/>
  <c r="E720" i="1"/>
  <c r="F720" i="1" s="1"/>
  <c r="E721" i="1"/>
  <c r="F721" i="1" s="1"/>
  <c r="E722" i="1"/>
  <c r="F722" i="1" s="1"/>
  <c r="E723" i="1"/>
  <c r="F723" i="1" s="1"/>
  <c r="E724" i="1"/>
  <c r="F724" i="1" s="1"/>
  <c r="E725" i="1"/>
  <c r="F725" i="1" s="1"/>
  <c r="E726" i="1"/>
  <c r="F726" i="1" s="1"/>
  <c r="E727" i="1"/>
  <c r="F727" i="1" s="1"/>
  <c r="E728" i="1"/>
  <c r="F728" i="1" s="1"/>
  <c r="E729" i="1"/>
  <c r="F729" i="1" s="1"/>
  <c r="E730" i="1"/>
  <c r="F730" i="1" s="1"/>
  <c r="E731" i="1"/>
  <c r="F731" i="1" s="1"/>
  <c r="E732" i="1"/>
  <c r="F732" i="1" s="1"/>
  <c r="E733" i="1"/>
  <c r="F733" i="1" s="1"/>
  <c r="E734" i="1"/>
  <c r="F734" i="1" s="1"/>
  <c r="E735" i="1"/>
  <c r="F735" i="1" s="1"/>
  <c r="E736" i="1"/>
  <c r="F736" i="1" s="1"/>
  <c r="E737" i="1"/>
  <c r="F737" i="1" s="1"/>
  <c r="E738" i="1"/>
  <c r="F738" i="1" s="1"/>
  <c r="E739" i="1"/>
  <c r="F739" i="1" s="1"/>
  <c r="E740" i="1"/>
  <c r="F740" i="1" s="1"/>
  <c r="E741" i="1"/>
  <c r="F741" i="1" s="1"/>
  <c r="E742" i="1"/>
  <c r="F742" i="1" s="1"/>
  <c r="E743" i="1"/>
  <c r="F743" i="1" s="1"/>
  <c r="E744" i="1"/>
  <c r="F744" i="1" s="1"/>
  <c r="E745" i="1"/>
  <c r="F745" i="1" s="1"/>
  <c r="E746" i="1"/>
  <c r="F746" i="1" s="1"/>
  <c r="E747" i="1"/>
  <c r="F747" i="1" s="1"/>
  <c r="E748" i="1"/>
  <c r="F748" i="1" s="1"/>
  <c r="E749" i="1"/>
  <c r="F749" i="1" s="1"/>
  <c r="E750" i="1"/>
  <c r="F750" i="1" s="1"/>
  <c r="E751" i="1"/>
  <c r="F751" i="1" s="1"/>
  <c r="E752" i="1"/>
  <c r="F752" i="1" s="1"/>
  <c r="E753" i="1"/>
  <c r="F753" i="1" s="1"/>
  <c r="E754" i="1"/>
  <c r="F754" i="1" s="1"/>
  <c r="E755" i="1"/>
  <c r="F755" i="1" s="1"/>
  <c r="E756" i="1"/>
  <c r="F756" i="1" s="1"/>
  <c r="E757" i="1"/>
  <c r="F757" i="1" s="1"/>
  <c r="E758" i="1"/>
  <c r="F758" i="1" s="1"/>
  <c r="E759" i="1"/>
  <c r="F759" i="1" s="1"/>
  <c r="E760" i="1"/>
  <c r="F760" i="1" s="1"/>
  <c r="E761" i="1"/>
  <c r="F761" i="1" s="1"/>
  <c r="E762" i="1"/>
  <c r="F762" i="1" s="1"/>
  <c r="E763" i="1"/>
  <c r="F763" i="1" s="1"/>
  <c r="E764" i="1"/>
  <c r="F764" i="1" s="1"/>
  <c r="E765" i="1"/>
  <c r="F765" i="1" s="1"/>
  <c r="E766" i="1"/>
  <c r="F766" i="1" s="1"/>
  <c r="E767" i="1"/>
  <c r="F767" i="1" s="1"/>
  <c r="E768" i="1"/>
  <c r="F768" i="1" s="1"/>
  <c r="E769" i="1"/>
  <c r="F769" i="1" s="1"/>
  <c r="E770" i="1"/>
  <c r="F770" i="1" s="1"/>
  <c r="E771" i="1"/>
  <c r="F771" i="1" s="1"/>
  <c r="E772" i="1"/>
  <c r="F772" i="1" s="1"/>
  <c r="E773" i="1"/>
  <c r="F773" i="1" s="1"/>
  <c r="E774" i="1"/>
  <c r="F774" i="1" s="1"/>
  <c r="E775" i="1"/>
  <c r="F775" i="1" s="1"/>
  <c r="E776" i="1"/>
  <c r="F776" i="1" s="1"/>
  <c r="E777" i="1"/>
  <c r="F777" i="1" s="1"/>
  <c r="E778" i="1"/>
  <c r="F778" i="1" s="1"/>
  <c r="E779" i="1"/>
  <c r="F779" i="1" s="1"/>
  <c r="E780" i="1"/>
  <c r="F780" i="1" s="1"/>
  <c r="E781" i="1"/>
  <c r="F781" i="1" s="1"/>
  <c r="E782" i="1"/>
  <c r="F782" i="1" s="1"/>
  <c r="E783" i="1"/>
  <c r="F783" i="1" s="1"/>
  <c r="E784" i="1"/>
  <c r="F784" i="1" s="1"/>
  <c r="E785" i="1"/>
  <c r="F785" i="1" s="1"/>
  <c r="E786" i="1"/>
  <c r="F786" i="1" s="1"/>
  <c r="E787" i="1"/>
  <c r="F787" i="1" s="1"/>
  <c r="E788" i="1"/>
  <c r="F788" i="1" s="1"/>
  <c r="E789" i="1"/>
  <c r="F789" i="1" s="1"/>
  <c r="E790" i="1"/>
  <c r="F790" i="1" s="1"/>
  <c r="E791" i="1"/>
  <c r="F791" i="1" s="1"/>
  <c r="E792" i="1"/>
  <c r="F792" i="1" s="1"/>
  <c r="E793" i="1"/>
  <c r="F793" i="1" s="1"/>
  <c r="E794" i="1"/>
  <c r="F794" i="1" s="1"/>
  <c r="E795" i="1"/>
  <c r="F795" i="1" s="1"/>
  <c r="E796" i="1"/>
  <c r="F796" i="1" s="1"/>
  <c r="E797" i="1"/>
  <c r="F797" i="1" s="1"/>
  <c r="E798" i="1"/>
  <c r="F798" i="1" s="1"/>
  <c r="E799" i="1"/>
  <c r="F799" i="1" s="1"/>
  <c r="E800" i="1"/>
  <c r="F800" i="1" s="1"/>
  <c r="E801" i="1"/>
  <c r="F801" i="1" s="1"/>
  <c r="E802" i="1"/>
  <c r="F802" i="1" s="1"/>
  <c r="E803" i="1"/>
  <c r="F803" i="1" s="1"/>
  <c r="E804" i="1"/>
  <c r="F804" i="1" s="1"/>
  <c r="E805" i="1"/>
  <c r="F805" i="1" s="1"/>
  <c r="E806" i="1"/>
  <c r="F806" i="1" s="1"/>
  <c r="E807" i="1"/>
  <c r="F807" i="1" s="1"/>
  <c r="E808" i="1"/>
  <c r="F808" i="1" s="1"/>
  <c r="E809" i="1"/>
  <c r="F809" i="1" s="1"/>
  <c r="E810" i="1"/>
  <c r="F810" i="1" s="1"/>
  <c r="E811" i="1"/>
  <c r="F811" i="1" s="1"/>
  <c r="E812" i="1"/>
  <c r="F812" i="1" s="1"/>
  <c r="E813" i="1"/>
  <c r="F813" i="1" s="1"/>
  <c r="E814" i="1"/>
  <c r="F814" i="1" s="1"/>
  <c r="E815" i="1"/>
  <c r="F815" i="1" s="1"/>
  <c r="E816" i="1"/>
  <c r="F816" i="1" s="1"/>
  <c r="E817" i="1"/>
  <c r="F817" i="1" s="1"/>
  <c r="E818" i="1"/>
  <c r="F818" i="1" s="1"/>
  <c r="E819" i="1"/>
  <c r="F819" i="1" s="1"/>
  <c r="E820" i="1"/>
  <c r="F820" i="1" s="1"/>
  <c r="E821" i="1"/>
  <c r="F821" i="1" s="1"/>
  <c r="E822" i="1"/>
  <c r="F822" i="1" s="1"/>
  <c r="E823" i="1"/>
  <c r="F823" i="1" s="1"/>
  <c r="E824" i="1"/>
  <c r="F824" i="1" s="1"/>
  <c r="E825" i="1"/>
  <c r="F825" i="1" s="1"/>
  <c r="E826" i="1"/>
  <c r="F826" i="1" s="1"/>
  <c r="E827" i="1"/>
  <c r="F827" i="1" s="1"/>
  <c r="E828" i="1"/>
  <c r="F828" i="1" s="1"/>
  <c r="E829" i="1"/>
  <c r="F829" i="1" s="1"/>
  <c r="E830" i="1"/>
  <c r="F830" i="1" s="1"/>
  <c r="E831" i="1"/>
  <c r="F831" i="1" s="1"/>
  <c r="E832" i="1"/>
  <c r="F832" i="1" s="1"/>
  <c r="E833" i="1"/>
  <c r="F833" i="1" s="1"/>
  <c r="E834" i="1"/>
  <c r="F834" i="1" s="1"/>
  <c r="E835" i="1"/>
  <c r="F835" i="1" s="1"/>
  <c r="E836" i="1"/>
  <c r="F836" i="1" s="1"/>
  <c r="E837" i="1"/>
  <c r="F837" i="1" s="1"/>
  <c r="E838" i="1"/>
  <c r="F838" i="1" s="1"/>
  <c r="E839" i="1"/>
  <c r="F839" i="1" s="1"/>
  <c r="E840" i="1"/>
  <c r="F840" i="1" s="1"/>
  <c r="E841" i="1"/>
  <c r="F841" i="1" s="1"/>
  <c r="E842" i="1"/>
  <c r="F842" i="1" s="1"/>
  <c r="E843" i="1"/>
  <c r="F843" i="1" s="1"/>
  <c r="E844" i="1"/>
  <c r="F844" i="1" s="1"/>
  <c r="E845" i="1"/>
  <c r="F845" i="1" s="1"/>
  <c r="E846" i="1"/>
  <c r="F846" i="1" s="1"/>
  <c r="E847" i="1"/>
  <c r="F847" i="1" s="1"/>
  <c r="E848" i="1"/>
  <c r="F848" i="1" s="1"/>
  <c r="E849" i="1"/>
  <c r="F849" i="1" s="1"/>
  <c r="E850" i="1"/>
  <c r="F850" i="1" s="1"/>
  <c r="E851" i="1"/>
  <c r="F851" i="1" s="1"/>
  <c r="E852" i="1"/>
  <c r="F852" i="1" s="1"/>
  <c r="E853" i="1"/>
  <c r="F853" i="1" s="1"/>
  <c r="E854" i="1"/>
  <c r="F854" i="1" s="1"/>
  <c r="E855" i="1"/>
  <c r="F855" i="1" s="1"/>
  <c r="E856" i="1"/>
  <c r="F856" i="1" s="1"/>
  <c r="E857" i="1"/>
  <c r="F857" i="1" s="1"/>
  <c r="E858" i="1"/>
  <c r="F858" i="1" s="1"/>
  <c r="E859" i="1"/>
  <c r="F859" i="1" s="1"/>
  <c r="E860" i="1"/>
  <c r="F860" i="1" s="1"/>
  <c r="E861" i="1"/>
  <c r="F861" i="1" s="1"/>
  <c r="E862" i="1"/>
  <c r="F862" i="1" s="1"/>
  <c r="E863" i="1"/>
  <c r="F863" i="1" s="1"/>
  <c r="E864" i="1"/>
  <c r="F864" i="1" s="1"/>
  <c r="E865" i="1"/>
  <c r="F865" i="1" s="1"/>
  <c r="E866" i="1"/>
  <c r="F866" i="1" s="1"/>
  <c r="E867" i="1"/>
  <c r="F867" i="1" s="1"/>
  <c r="E868" i="1"/>
  <c r="F868" i="1" s="1"/>
  <c r="E869" i="1"/>
  <c r="F869" i="1" s="1"/>
  <c r="E870" i="1"/>
  <c r="F870" i="1" s="1"/>
  <c r="E871" i="1"/>
  <c r="F871" i="1" s="1"/>
  <c r="E872" i="1"/>
  <c r="F872" i="1" s="1"/>
  <c r="E873" i="1"/>
  <c r="F873" i="1" s="1"/>
  <c r="E874" i="1"/>
  <c r="F874" i="1" s="1"/>
  <c r="E875" i="1"/>
  <c r="F875" i="1" s="1"/>
  <c r="E876" i="1"/>
  <c r="F876" i="1" s="1"/>
  <c r="E877" i="1"/>
  <c r="F877" i="1" s="1"/>
  <c r="E878" i="1"/>
  <c r="F878" i="1" s="1"/>
  <c r="E879" i="1"/>
  <c r="F879" i="1" s="1"/>
  <c r="E880" i="1"/>
  <c r="F880" i="1" s="1"/>
  <c r="E881" i="1"/>
  <c r="F881" i="1" s="1"/>
  <c r="E882" i="1"/>
  <c r="F882" i="1" s="1"/>
  <c r="E883" i="1"/>
  <c r="F883" i="1" s="1"/>
  <c r="E884" i="1"/>
  <c r="F884" i="1" s="1"/>
  <c r="E885" i="1"/>
  <c r="F885" i="1" s="1"/>
  <c r="E886" i="1"/>
  <c r="F886" i="1" s="1"/>
  <c r="E887" i="1"/>
  <c r="F887" i="1" s="1"/>
  <c r="E888" i="1"/>
  <c r="F888" i="1" s="1"/>
  <c r="E889" i="1"/>
  <c r="F889" i="1" s="1"/>
  <c r="E890" i="1"/>
  <c r="F890" i="1" s="1"/>
  <c r="E891" i="1"/>
  <c r="F891" i="1" s="1"/>
  <c r="E892" i="1"/>
  <c r="F892" i="1" s="1"/>
  <c r="E893" i="1"/>
  <c r="F893" i="1" s="1"/>
  <c r="E894" i="1"/>
  <c r="F894" i="1" s="1"/>
  <c r="E895" i="1"/>
  <c r="F895" i="1" s="1"/>
  <c r="E896" i="1"/>
  <c r="F896" i="1" s="1"/>
  <c r="E897" i="1"/>
  <c r="F897" i="1" s="1"/>
  <c r="E898" i="1"/>
  <c r="F898" i="1" s="1"/>
  <c r="E899" i="1"/>
  <c r="F899" i="1" s="1"/>
  <c r="E900" i="1"/>
  <c r="F900" i="1" s="1"/>
  <c r="E901" i="1"/>
  <c r="F901" i="1" s="1"/>
  <c r="E902" i="1"/>
  <c r="F902" i="1" s="1"/>
  <c r="E903" i="1"/>
  <c r="F903" i="1" s="1"/>
  <c r="E904" i="1"/>
  <c r="F904" i="1" s="1"/>
  <c r="E905" i="1"/>
  <c r="F905" i="1" s="1"/>
  <c r="E906" i="1"/>
  <c r="F906" i="1" s="1"/>
  <c r="E907" i="1"/>
  <c r="F907" i="1" s="1"/>
  <c r="E908" i="1"/>
  <c r="F908" i="1" s="1"/>
  <c r="E909" i="1"/>
  <c r="F909" i="1" s="1"/>
  <c r="E910" i="1"/>
  <c r="F910" i="1" s="1"/>
  <c r="E911" i="1"/>
  <c r="F911" i="1" s="1"/>
  <c r="E912" i="1"/>
  <c r="F912" i="1" s="1"/>
  <c r="E913" i="1"/>
  <c r="F913" i="1" s="1"/>
  <c r="E914" i="1"/>
  <c r="F914" i="1" s="1"/>
  <c r="E915" i="1"/>
  <c r="F915" i="1" s="1"/>
  <c r="E916" i="1"/>
  <c r="F916" i="1" s="1"/>
  <c r="E917" i="1"/>
  <c r="F917" i="1" s="1"/>
  <c r="E918" i="1"/>
  <c r="F918" i="1" s="1"/>
  <c r="E919" i="1"/>
  <c r="F919" i="1" s="1"/>
  <c r="E920" i="1"/>
  <c r="F920" i="1" s="1"/>
  <c r="E921" i="1"/>
  <c r="F921" i="1" s="1"/>
  <c r="E922" i="1"/>
  <c r="F922" i="1" s="1"/>
  <c r="E923" i="1"/>
  <c r="F923" i="1" s="1"/>
  <c r="E924" i="1"/>
  <c r="F924" i="1" s="1"/>
  <c r="E925" i="1"/>
  <c r="F925" i="1" s="1"/>
  <c r="E926" i="1"/>
  <c r="F926" i="1" s="1"/>
  <c r="E927" i="1"/>
  <c r="F927" i="1" s="1"/>
  <c r="E928" i="1"/>
  <c r="F928" i="1" s="1"/>
  <c r="E929" i="1"/>
  <c r="F929" i="1" s="1"/>
  <c r="E930" i="1"/>
  <c r="F930" i="1" s="1"/>
  <c r="E931" i="1"/>
  <c r="F931" i="1" s="1"/>
  <c r="E932" i="1"/>
  <c r="F932" i="1" s="1"/>
  <c r="E933" i="1"/>
  <c r="F933" i="1" s="1"/>
  <c r="E934" i="1"/>
  <c r="F934" i="1" s="1"/>
  <c r="E935" i="1"/>
  <c r="F935" i="1" s="1"/>
  <c r="E936" i="1"/>
  <c r="F936" i="1" s="1"/>
  <c r="E937" i="1"/>
  <c r="F937" i="1" s="1"/>
  <c r="E938" i="1"/>
  <c r="F938" i="1" s="1"/>
  <c r="E939" i="1"/>
  <c r="F939" i="1" s="1"/>
  <c r="E940" i="1"/>
  <c r="F940" i="1" s="1"/>
  <c r="E941" i="1"/>
  <c r="F941" i="1" s="1"/>
  <c r="E942" i="1"/>
  <c r="F942" i="1" s="1"/>
  <c r="E943" i="1"/>
  <c r="F943" i="1" s="1"/>
  <c r="E944" i="1"/>
  <c r="F944" i="1" s="1"/>
  <c r="E945" i="1"/>
  <c r="F945" i="1" s="1"/>
  <c r="E946" i="1"/>
  <c r="F946" i="1" s="1"/>
  <c r="E947" i="1"/>
  <c r="F947" i="1" s="1"/>
  <c r="E948" i="1"/>
  <c r="F948" i="1" s="1"/>
  <c r="E949" i="1"/>
  <c r="F949" i="1" s="1"/>
  <c r="E950" i="1"/>
  <c r="F950" i="1" s="1"/>
  <c r="E951" i="1"/>
  <c r="F951" i="1" s="1"/>
  <c r="E952" i="1"/>
  <c r="F952" i="1" s="1"/>
  <c r="E953" i="1"/>
  <c r="F953" i="1" s="1"/>
  <c r="E954" i="1"/>
  <c r="F954" i="1" s="1"/>
  <c r="E955" i="1"/>
  <c r="F955" i="1" s="1"/>
  <c r="E956" i="1"/>
  <c r="F956" i="1" s="1"/>
  <c r="E957" i="1"/>
  <c r="F957" i="1" s="1"/>
  <c r="E958" i="1"/>
  <c r="F958" i="1" s="1"/>
  <c r="E959" i="1"/>
  <c r="F959" i="1" s="1"/>
  <c r="E960" i="1"/>
  <c r="F960" i="1" s="1"/>
  <c r="E961" i="1"/>
  <c r="F961" i="1" s="1"/>
  <c r="E962" i="1"/>
  <c r="F962" i="1" s="1"/>
  <c r="E963" i="1"/>
  <c r="F963" i="1" s="1"/>
  <c r="E964" i="1"/>
  <c r="F964" i="1" s="1"/>
  <c r="E965" i="1"/>
  <c r="F965" i="1" s="1"/>
  <c r="E966" i="1"/>
  <c r="F966" i="1" s="1"/>
  <c r="E967" i="1"/>
  <c r="F967" i="1" s="1"/>
  <c r="E968" i="1"/>
  <c r="F968" i="1" s="1"/>
  <c r="E969" i="1"/>
  <c r="F969" i="1" s="1"/>
  <c r="E970" i="1"/>
  <c r="F970" i="1" s="1"/>
  <c r="E971" i="1"/>
  <c r="F971" i="1" s="1"/>
  <c r="E972" i="1"/>
  <c r="F972" i="1" s="1"/>
  <c r="E973" i="1"/>
  <c r="F973" i="1" s="1"/>
  <c r="E974" i="1"/>
  <c r="F974" i="1" s="1"/>
  <c r="E975" i="1"/>
  <c r="F975" i="1" s="1"/>
  <c r="E976" i="1"/>
  <c r="F976" i="1" s="1"/>
  <c r="E977" i="1"/>
  <c r="F977" i="1" s="1"/>
  <c r="E978" i="1"/>
  <c r="F978" i="1" s="1"/>
  <c r="E979" i="1"/>
  <c r="F979" i="1" s="1"/>
  <c r="E980" i="1"/>
  <c r="F980" i="1" s="1"/>
  <c r="E981" i="1"/>
  <c r="F981" i="1" s="1"/>
  <c r="E982" i="1"/>
  <c r="F982" i="1" s="1"/>
  <c r="E983" i="1"/>
  <c r="F983" i="1" s="1"/>
  <c r="E984" i="1"/>
  <c r="F984" i="1" s="1"/>
  <c r="E985" i="1"/>
  <c r="F985" i="1" s="1"/>
  <c r="E986" i="1"/>
  <c r="F986" i="1" s="1"/>
  <c r="E987" i="1"/>
  <c r="F987" i="1" s="1"/>
  <c r="E988" i="1"/>
  <c r="F988" i="1" s="1"/>
  <c r="E989" i="1"/>
  <c r="F989" i="1" s="1"/>
  <c r="E990" i="1"/>
  <c r="F990" i="1" s="1"/>
  <c r="E991" i="1"/>
  <c r="F991" i="1" s="1"/>
  <c r="E992" i="1"/>
  <c r="F992" i="1" s="1"/>
  <c r="E993" i="1"/>
  <c r="F993" i="1" s="1"/>
  <c r="E994" i="1"/>
  <c r="F994" i="1" s="1"/>
  <c r="E995" i="1"/>
  <c r="F995" i="1" s="1"/>
  <c r="E996" i="1"/>
  <c r="F996" i="1" s="1"/>
  <c r="E997" i="1"/>
  <c r="F997" i="1" s="1"/>
  <c r="E998" i="1"/>
  <c r="F998" i="1" s="1"/>
  <c r="E999" i="1"/>
  <c r="F999" i="1" s="1"/>
  <c r="E1000" i="1"/>
  <c r="F1000" i="1" s="1"/>
  <c r="E1001" i="1"/>
  <c r="F1001" i="1" s="1"/>
  <c r="E1002" i="1"/>
  <c r="F1002" i="1" s="1"/>
  <c r="E1003" i="1"/>
  <c r="F1003" i="1" s="1"/>
  <c r="E1004" i="1"/>
  <c r="F1004" i="1" s="1"/>
  <c r="E1005" i="1"/>
  <c r="F1005" i="1" s="1"/>
  <c r="E1006" i="1"/>
  <c r="F1006" i="1" s="1"/>
  <c r="E1007" i="1"/>
  <c r="F1007" i="1" s="1"/>
  <c r="E1008" i="1"/>
  <c r="F1008" i="1" s="1"/>
  <c r="E1009" i="1"/>
  <c r="F1009" i="1" s="1"/>
  <c r="E1010" i="1"/>
  <c r="F1010" i="1" s="1"/>
  <c r="E1011" i="1"/>
  <c r="F1011" i="1" s="1"/>
  <c r="E1012" i="1"/>
  <c r="F1012" i="1" s="1"/>
  <c r="E1013" i="1"/>
  <c r="F1013" i="1" s="1"/>
  <c r="E1014" i="1"/>
  <c r="F1014" i="1" s="1"/>
  <c r="E1015" i="1"/>
  <c r="F1015" i="1" s="1"/>
  <c r="E1016" i="1"/>
  <c r="F1016" i="1" s="1"/>
  <c r="E1017" i="1"/>
  <c r="F1017" i="1" s="1"/>
  <c r="E1018" i="1"/>
  <c r="F1018" i="1" s="1"/>
  <c r="E1019" i="1"/>
  <c r="F1019" i="1" s="1"/>
  <c r="E1020" i="1"/>
  <c r="F1020" i="1" s="1"/>
  <c r="E1021" i="1"/>
  <c r="F1021" i="1" s="1"/>
  <c r="E1022" i="1"/>
  <c r="F1022" i="1" s="1"/>
  <c r="E1023" i="1"/>
  <c r="F1023" i="1" s="1"/>
  <c r="E1024" i="1"/>
  <c r="F1024" i="1" s="1"/>
  <c r="E1025" i="1"/>
  <c r="F1025" i="1" s="1"/>
  <c r="E1026" i="1"/>
  <c r="F1026" i="1" s="1"/>
  <c r="E1027" i="1"/>
  <c r="F1027" i="1" s="1"/>
  <c r="E1028" i="1"/>
  <c r="F1028" i="1" s="1"/>
  <c r="E1029" i="1"/>
  <c r="F1029" i="1" s="1"/>
  <c r="E1030" i="1"/>
  <c r="F1030" i="1" s="1"/>
  <c r="E1031" i="1"/>
  <c r="F1031" i="1" s="1"/>
  <c r="E1032" i="1"/>
  <c r="F1032" i="1" s="1"/>
  <c r="E1033" i="1"/>
  <c r="F1033" i="1" s="1"/>
  <c r="E1034" i="1"/>
  <c r="F1034" i="1" s="1"/>
  <c r="E1035" i="1"/>
  <c r="F1035" i="1" s="1"/>
  <c r="E1036" i="1"/>
  <c r="F1036" i="1" s="1"/>
  <c r="E1037" i="1"/>
  <c r="F1037" i="1" s="1"/>
  <c r="E1038" i="1"/>
  <c r="F1038" i="1" s="1"/>
  <c r="E1039" i="1"/>
  <c r="F1039" i="1" s="1"/>
  <c r="E1040" i="1"/>
  <c r="F1040" i="1" s="1"/>
  <c r="E1041" i="1"/>
  <c r="F1041" i="1" s="1"/>
  <c r="E1042" i="1"/>
  <c r="F1042" i="1" s="1"/>
  <c r="E1043" i="1"/>
  <c r="F1043" i="1" s="1"/>
  <c r="E1044" i="1"/>
  <c r="F1044" i="1" s="1"/>
  <c r="E1045" i="1"/>
  <c r="F1045" i="1" s="1"/>
  <c r="E1046" i="1"/>
  <c r="F1046" i="1" s="1"/>
  <c r="E1047" i="1"/>
  <c r="F1047" i="1" s="1"/>
  <c r="E1048" i="1"/>
  <c r="F1048" i="1" s="1"/>
  <c r="E1049" i="1"/>
  <c r="F1049" i="1" s="1"/>
  <c r="E1050" i="1"/>
  <c r="F1050" i="1" s="1"/>
  <c r="E1051" i="1"/>
  <c r="F1051" i="1" s="1"/>
  <c r="E1052" i="1"/>
  <c r="F1052" i="1" s="1"/>
  <c r="E1053" i="1"/>
  <c r="F1053" i="1" s="1"/>
  <c r="E1054" i="1"/>
  <c r="F1054" i="1" s="1"/>
  <c r="E1055" i="1"/>
  <c r="F1055" i="1" s="1"/>
  <c r="E1056" i="1"/>
  <c r="F1056" i="1" s="1"/>
  <c r="E1057" i="1"/>
  <c r="F1057" i="1" s="1"/>
  <c r="E1058" i="1"/>
  <c r="F1058" i="1" s="1"/>
  <c r="E1059" i="1"/>
  <c r="F1059" i="1" s="1"/>
  <c r="E1060" i="1"/>
  <c r="F1060" i="1" s="1"/>
  <c r="E1061" i="1"/>
  <c r="F1061" i="1" s="1"/>
  <c r="E1062" i="1"/>
  <c r="F1062" i="1" s="1"/>
  <c r="E1063" i="1"/>
  <c r="F1063" i="1" s="1"/>
  <c r="E1064" i="1"/>
  <c r="F1064" i="1" s="1"/>
  <c r="E1065" i="1"/>
  <c r="F1065" i="1" s="1"/>
  <c r="E1066" i="1"/>
  <c r="F1066" i="1" s="1"/>
  <c r="E1067" i="1"/>
  <c r="F1067" i="1" s="1"/>
  <c r="E1068" i="1"/>
  <c r="F1068" i="1" s="1"/>
  <c r="E1069" i="1"/>
  <c r="F1069" i="1" s="1"/>
  <c r="E1070" i="1"/>
  <c r="F1070" i="1" s="1"/>
  <c r="E1071" i="1"/>
  <c r="F1071" i="1" s="1"/>
  <c r="E1072" i="1"/>
  <c r="F1072" i="1" s="1"/>
  <c r="E1073" i="1"/>
  <c r="F1073" i="1" s="1"/>
  <c r="E1074" i="1"/>
  <c r="F1074" i="1" s="1"/>
  <c r="E1075" i="1"/>
  <c r="F1075" i="1" s="1"/>
  <c r="E1076" i="1"/>
  <c r="F1076" i="1" s="1"/>
  <c r="E1077" i="1"/>
  <c r="F1077" i="1" s="1"/>
  <c r="E1078" i="1"/>
  <c r="F1078" i="1" s="1"/>
  <c r="E1079" i="1"/>
  <c r="F1079" i="1" s="1"/>
  <c r="E1080" i="1"/>
  <c r="F1080" i="1" s="1"/>
  <c r="E1081" i="1"/>
  <c r="F1081" i="1" s="1"/>
  <c r="E1082" i="1"/>
  <c r="F1082" i="1" s="1"/>
  <c r="E1083" i="1"/>
  <c r="F1083" i="1" s="1"/>
  <c r="E1084" i="1"/>
  <c r="F1084" i="1" s="1"/>
  <c r="E1085" i="1"/>
  <c r="F1085" i="1" s="1"/>
  <c r="E1086" i="1"/>
  <c r="F1086" i="1" s="1"/>
  <c r="E1087" i="1"/>
  <c r="F1087" i="1" s="1"/>
  <c r="E1088" i="1"/>
  <c r="F1088" i="1" s="1"/>
  <c r="E1089" i="1"/>
  <c r="F1089" i="1" s="1"/>
  <c r="E1090" i="1"/>
  <c r="F1090" i="1" s="1"/>
  <c r="E1091" i="1"/>
  <c r="F1091" i="1" s="1"/>
  <c r="E1092" i="1"/>
  <c r="F1092" i="1" s="1"/>
  <c r="E1093" i="1"/>
  <c r="F1093" i="1" s="1"/>
  <c r="E1094" i="1"/>
  <c r="F1094" i="1" s="1"/>
  <c r="E1095" i="1"/>
  <c r="F1095" i="1" s="1"/>
  <c r="E1096" i="1"/>
  <c r="F1096" i="1" s="1"/>
  <c r="E1097" i="1"/>
  <c r="F1097" i="1" s="1"/>
  <c r="E1098" i="1"/>
  <c r="F1098" i="1" s="1"/>
  <c r="E1099" i="1"/>
  <c r="F1099" i="1" s="1"/>
  <c r="E1100" i="1"/>
  <c r="F1100" i="1" s="1"/>
  <c r="E1101" i="1"/>
  <c r="F1101" i="1" s="1"/>
  <c r="E1102" i="1"/>
  <c r="F1102" i="1" s="1"/>
  <c r="E1103" i="1"/>
  <c r="F1103" i="1" s="1"/>
  <c r="E1104" i="1"/>
  <c r="F1104" i="1" s="1"/>
  <c r="E1105" i="1"/>
  <c r="F1105" i="1" s="1"/>
  <c r="E1106" i="1"/>
  <c r="F1106" i="1" s="1"/>
  <c r="E1107" i="1"/>
  <c r="F1107" i="1" s="1"/>
  <c r="E1108" i="1"/>
  <c r="F1108" i="1" s="1"/>
  <c r="E1109" i="1"/>
  <c r="F1109" i="1" s="1"/>
  <c r="E1110" i="1"/>
  <c r="F1110" i="1" s="1"/>
  <c r="E1111" i="1"/>
  <c r="F1111" i="1" s="1"/>
  <c r="E1112" i="1"/>
  <c r="F1112" i="1" s="1"/>
  <c r="E1113" i="1"/>
  <c r="F1113" i="1" s="1"/>
  <c r="E1114" i="1"/>
  <c r="F1114" i="1" s="1"/>
  <c r="E1115" i="1"/>
  <c r="F1115" i="1" s="1"/>
  <c r="E1116" i="1"/>
  <c r="F1116" i="1" s="1"/>
  <c r="E1117" i="1"/>
  <c r="F1117" i="1" s="1"/>
  <c r="E1118" i="1"/>
  <c r="F1118" i="1" s="1"/>
  <c r="E1119" i="1"/>
  <c r="F1119" i="1" s="1"/>
  <c r="E1120" i="1"/>
  <c r="F1120" i="1" s="1"/>
  <c r="E1121" i="1"/>
  <c r="F1121" i="1" s="1"/>
  <c r="E1122" i="1"/>
  <c r="F1122" i="1" s="1"/>
  <c r="E1123" i="1"/>
  <c r="F1123" i="1" s="1"/>
  <c r="E1124" i="1"/>
  <c r="F1124" i="1" s="1"/>
  <c r="E1125" i="1"/>
  <c r="F1125" i="1" s="1"/>
  <c r="E1126" i="1"/>
  <c r="F1126" i="1" s="1"/>
  <c r="E1127" i="1"/>
  <c r="F1127" i="1" s="1"/>
  <c r="E1128" i="1"/>
  <c r="F1128" i="1" s="1"/>
  <c r="E1129" i="1"/>
  <c r="F1129" i="1" s="1"/>
  <c r="E1130" i="1"/>
  <c r="F1130" i="1" s="1"/>
  <c r="E1131" i="1"/>
  <c r="F1131" i="1" s="1"/>
  <c r="E1132" i="1"/>
  <c r="F1132" i="1" s="1"/>
  <c r="E1133" i="1"/>
  <c r="F1133" i="1" s="1"/>
  <c r="E1134" i="1"/>
  <c r="F1134" i="1" s="1"/>
  <c r="E1135" i="1"/>
  <c r="F1135" i="1" s="1"/>
  <c r="E1136" i="1"/>
  <c r="F1136" i="1" s="1"/>
  <c r="E1137" i="1"/>
  <c r="F1137" i="1" s="1"/>
  <c r="E1138" i="1"/>
  <c r="F1138" i="1" s="1"/>
  <c r="E1139" i="1"/>
  <c r="F1139" i="1" s="1"/>
  <c r="E1140" i="1"/>
  <c r="F1140" i="1" s="1"/>
  <c r="E1141" i="1"/>
  <c r="F1141" i="1" s="1"/>
  <c r="E1142" i="1"/>
  <c r="F1142" i="1" s="1"/>
  <c r="E1143" i="1"/>
  <c r="F1143" i="1" s="1"/>
  <c r="E1144" i="1"/>
  <c r="F1144" i="1" s="1"/>
  <c r="E1145" i="1"/>
  <c r="F1145" i="1" s="1"/>
  <c r="E1146" i="1"/>
  <c r="F1146" i="1" s="1"/>
  <c r="E1147" i="1"/>
  <c r="F1147" i="1" s="1"/>
  <c r="E1148" i="1"/>
  <c r="F1148" i="1" s="1"/>
  <c r="E1149" i="1"/>
  <c r="F1149" i="1" s="1"/>
  <c r="E1150" i="1"/>
  <c r="F1150" i="1" s="1"/>
  <c r="E1151" i="1"/>
  <c r="F1151" i="1" s="1"/>
  <c r="E1152" i="1"/>
  <c r="F1152" i="1" s="1"/>
  <c r="E1153" i="1"/>
  <c r="F1153" i="1" s="1"/>
  <c r="E1154" i="1"/>
  <c r="F1154" i="1" s="1"/>
  <c r="E1155" i="1"/>
  <c r="F1155" i="1" s="1"/>
  <c r="E1156" i="1"/>
  <c r="F1156" i="1" s="1"/>
  <c r="E1157" i="1"/>
  <c r="F1157" i="1" s="1"/>
  <c r="E1158" i="1"/>
  <c r="F1158" i="1" s="1"/>
  <c r="E1159" i="1"/>
  <c r="F1159" i="1" s="1"/>
  <c r="E1160" i="1"/>
  <c r="F1160" i="1" s="1"/>
  <c r="E1161" i="1"/>
  <c r="F1161" i="1" s="1"/>
  <c r="E1162" i="1"/>
  <c r="F1162" i="1" s="1"/>
  <c r="E1163" i="1"/>
  <c r="F1163" i="1" s="1"/>
  <c r="E1164" i="1"/>
  <c r="F1164" i="1" s="1"/>
  <c r="E1165" i="1"/>
  <c r="F1165" i="1" s="1"/>
  <c r="E1166" i="1"/>
  <c r="F1166" i="1" s="1"/>
  <c r="E1167" i="1"/>
  <c r="F1167" i="1" s="1"/>
  <c r="E1168" i="1"/>
  <c r="F1168" i="1" s="1"/>
  <c r="E1169" i="1"/>
  <c r="F1169" i="1" s="1"/>
  <c r="E1170" i="1"/>
  <c r="F1170" i="1" s="1"/>
  <c r="E1171" i="1"/>
  <c r="F1171" i="1" s="1"/>
  <c r="E1172" i="1"/>
  <c r="F1172" i="1" s="1"/>
  <c r="E1173" i="1"/>
  <c r="F1173" i="1" s="1"/>
  <c r="E1174" i="1"/>
  <c r="F1174" i="1" s="1"/>
  <c r="E1175" i="1"/>
  <c r="F1175" i="1" s="1"/>
  <c r="E1176" i="1"/>
  <c r="F1176" i="1" s="1"/>
  <c r="E1177" i="1"/>
  <c r="F1177" i="1" s="1"/>
  <c r="E1178" i="1"/>
  <c r="F1178" i="1" s="1"/>
  <c r="E1179" i="1"/>
  <c r="F1179" i="1" s="1"/>
  <c r="E1180" i="1"/>
  <c r="F1180" i="1" s="1"/>
  <c r="E1181" i="1"/>
  <c r="F1181" i="1" s="1"/>
  <c r="E1182" i="1"/>
  <c r="F1182" i="1" s="1"/>
  <c r="E1183" i="1"/>
  <c r="F1183" i="1" s="1"/>
  <c r="E1184" i="1"/>
  <c r="F1184" i="1" s="1"/>
  <c r="E1185" i="1"/>
  <c r="F1185" i="1" s="1"/>
  <c r="E1186" i="1"/>
  <c r="F1186" i="1" s="1"/>
  <c r="E1187" i="1"/>
  <c r="F1187" i="1" s="1"/>
  <c r="E1188" i="1"/>
  <c r="F1188" i="1" s="1"/>
  <c r="E1189" i="1"/>
  <c r="F1189" i="1" s="1"/>
  <c r="E1190" i="1"/>
  <c r="F1190" i="1" s="1"/>
  <c r="E1191" i="1"/>
  <c r="F1191" i="1" s="1"/>
  <c r="E1192" i="1"/>
  <c r="F1192" i="1" s="1"/>
  <c r="E1193" i="1"/>
  <c r="F1193" i="1" s="1"/>
  <c r="E1194" i="1"/>
  <c r="F1194" i="1" s="1"/>
  <c r="E1195" i="1"/>
  <c r="F1195" i="1" s="1"/>
  <c r="E1196" i="1"/>
  <c r="F1196" i="1" s="1"/>
  <c r="E1197" i="1"/>
  <c r="F1197" i="1" s="1"/>
  <c r="E1198" i="1"/>
  <c r="F1198" i="1" s="1"/>
  <c r="E1199" i="1"/>
  <c r="F1199" i="1" s="1"/>
  <c r="E1200" i="1"/>
  <c r="F1200" i="1" s="1"/>
  <c r="E1201" i="1"/>
  <c r="F1201" i="1" s="1"/>
  <c r="E1202" i="1"/>
  <c r="F1202" i="1" s="1"/>
  <c r="E1203" i="1"/>
  <c r="F1203" i="1" s="1"/>
  <c r="E1204" i="1"/>
  <c r="F1204" i="1" s="1"/>
  <c r="E1205" i="1"/>
  <c r="F1205" i="1" s="1"/>
  <c r="E1206" i="1"/>
  <c r="F1206" i="1" s="1"/>
  <c r="E1207" i="1"/>
  <c r="F1207" i="1" s="1"/>
  <c r="E1208" i="1"/>
  <c r="F1208" i="1" s="1"/>
  <c r="E1209" i="1"/>
  <c r="F1209" i="1" s="1"/>
  <c r="E1210" i="1"/>
  <c r="F1210" i="1" s="1"/>
  <c r="E1211" i="1"/>
  <c r="F1211" i="1" s="1"/>
  <c r="E1212" i="1"/>
  <c r="F1212" i="1" s="1"/>
  <c r="E1213" i="1"/>
  <c r="F1213" i="1" s="1"/>
  <c r="E1214" i="1"/>
  <c r="F1214" i="1" s="1"/>
  <c r="E1215" i="1"/>
  <c r="F1215" i="1" s="1"/>
  <c r="E1216" i="1"/>
  <c r="F1216" i="1" s="1"/>
  <c r="E1217" i="1"/>
  <c r="F1217" i="1" s="1"/>
  <c r="E1218" i="1"/>
  <c r="F1218" i="1" s="1"/>
  <c r="E1219" i="1"/>
  <c r="F1219" i="1" s="1"/>
  <c r="E1220" i="1"/>
  <c r="F1220" i="1" s="1"/>
  <c r="E1221" i="1"/>
  <c r="F1221" i="1" s="1"/>
  <c r="E1222" i="1"/>
  <c r="F1222" i="1" s="1"/>
  <c r="E1223" i="1"/>
  <c r="F1223" i="1" s="1"/>
  <c r="E1224" i="1"/>
  <c r="F1224" i="1" s="1"/>
  <c r="E1225" i="1"/>
  <c r="F1225" i="1" s="1"/>
  <c r="E1226" i="1"/>
  <c r="F1226" i="1" s="1"/>
  <c r="E1227" i="1"/>
  <c r="F1227" i="1" s="1"/>
  <c r="E1228" i="1"/>
  <c r="F1228" i="1" s="1"/>
  <c r="E1229" i="1"/>
  <c r="F1229" i="1" s="1"/>
  <c r="E1230" i="1"/>
  <c r="F1230" i="1" s="1"/>
  <c r="E1231" i="1"/>
  <c r="F1231" i="1" s="1"/>
  <c r="E1232" i="1"/>
  <c r="F1232" i="1" s="1"/>
  <c r="E1233" i="1"/>
  <c r="F1233" i="1" s="1"/>
  <c r="E1234" i="1"/>
  <c r="F1234" i="1" s="1"/>
  <c r="E1235" i="1"/>
  <c r="F1235" i="1" s="1"/>
  <c r="E1236" i="1"/>
  <c r="F1236" i="1" s="1"/>
  <c r="E1237" i="1"/>
  <c r="F1237" i="1" s="1"/>
  <c r="E1238" i="1"/>
  <c r="F1238" i="1" s="1"/>
  <c r="E1239" i="1"/>
  <c r="F1239" i="1" s="1"/>
  <c r="E1240" i="1"/>
  <c r="F1240" i="1" s="1"/>
  <c r="E1241" i="1"/>
  <c r="F1241" i="1" s="1"/>
  <c r="E1242" i="1"/>
  <c r="F1242" i="1" s="1"/>
  <c r="E1243" i="1"/>
  <c r="F1243" i="1" s="1"/>
  <c r="E1244" i="1"/>
  <c r="F1244" i="1" s="1"/>
  <c r="E1245" i="1"/>
  <c r="F1245" i="1" s="1"/>
  <c r="E1246" i="1"/>
  <c r="F1246" i="1" s="1"/>
  <c r="E1247" i="1"/>
  <c r="F1247" i="1" s="1"/>
  <c r="E1248" i="1"/>
  <c r="F1248" i="1" s="1"/>
  <c r="E1249" i="1"/>
  <c r="F1249" i="1" s="1"/>
  <c r="E1250" i="1"/>
  <c r="F1250" i="1" s="1"/>
  <c r="E1251" i="1"/>
  <c r="F1251" i="1" s="1"/>
  <c r="E1252" i="1"/>
  <c r="F1252" i="1" s="1"/>
  <c r="E1253" i="1"/>
  <c r="F1253" i="1" s="1"/>
  <c r="E1254" i="1"/>
  <c r="F1254" i="1" s="1"/>
  <c r="E1255" i="1"/>
  <c r="F1255" i="1" s="1"/>
  <c r="E1256" i="1"/>
  <c r="F1256" i="1" s="1"/>
  <c r="E1257" i="1"/>
  <c r="F1257" i="1" s="1"/>
  <c r="E1258" i="1"/>
  <c r="F1258" i="1" s="1"/>
  <c r="E1259" i="1"/>
  <c r="F1259" i="1" s="1"/>
  <c r="E1260" i="1"/>
  <c r="F1260" i="1" s="1"/>
  <c r="E1261" i="1"/>
  <c r="F1261" i="1" s="1"/>
  <c r="E1262" i="1"/>
  <c r="F1262" i="1" s="1"/>
  <c r="E1263" i="1"/>
  <c r="F1263" i="1" s="1"/>
  <c r="E1264" i="1"/>
  <c r="F1264" i="1" s="1"/>
  <c r="E1265" i="1"/>
  <c r="F1265" i="1" s="1"/>
  <c r="E1266" i="1"/>
  <c r="F1266" i="1" s="1"/>
  <c r="E1267" i="1"/>
  <c r="F1267" i="1" s="1"/>
  <c r="E1268" i="1"/>
  <c r="F1268" i="1" s="1"/>
  <c r="E1269" i="1"/>
  <c r="F1269" i="1" s="1"/>
  <c r="E1270" i="1"/>
  <c r="F1270" i="1" s="1"/>
  <c r="E1271" i="1"/>
  <c r="F1271" i="1" s="1"/>
  <c r="E1272" i="1"/>
  <c r="F1272" i="1" s="1"/>
  <c r="E1273" i="1"/>
  <c r="F1273" i="1" s="1"/>
  <c r="E1274" i="1"/>
  <c r="F1274" i="1" s="1"/>
  <c r="E1275" i="1"/>
  <c r="F1275" i="1" s="1"/>
  <c r="E1276" i="1"/>
  <c r="F1276" i="1" s="1"/>
  <c r="E1277" i="1"/>
  <c r="F1277" i="1" s="1"/>
  <c r="E1278" i="1"/>
  <c r="F1278" i="1" s="1"/>
  <c r="E1279" i="1"/>
  <c r="F1279" i="1" s="1"/>
  <c r="E1280" i="1"/>
  <c r="F1280" i="1" s="1"/>
  <c r="E1281" i="1"/>
  <c r="F1281" i="1" s="1"/>
  <c r="E1282" i="1"/>
  <c r="F1282" i="1" s="1"/>
  <c r="E1283" i="1"/>
  <c r="F1283" i="1" s="1"/>
  <c r="E1284" i="1"/>
  <c r="F1284" i="1" s="1"/>
  <c r="E1285" i="1"/>
  <c r="F1285" i="1" s="1"/>
  <c r="E1286" i="1"/>
  <c r="F1286" i="1" s="1"/>
  <c r="E1287" i="1"/>
  <c r="F1287" i="1" s="1"/>
  <c r="E1288" i="1"/>
  <c r="F1288" i="1" s="1"/>
  <c r="E1289" i="1"/>
  <c r="F1289" i="1" s="1"/>
  <c r="E1290" i="1"/>
  <c r="F1290" i="1" s="1"/>
  <c r="E1291" i="1"/>
  <c r="F1291" i="1" s="1"/>
  <c r="E1292" i="1"/>
  <c r="F1292" i="1" s="1"/>
  <c r="E1293" i="1"/>
  <c r="F1293" i="1" s="1"/>
  <c r="E1294" i="1"/>
  <c r="F1294" i="1" s="1"/>
  <c r="E1295" i="1"/>
  <c r="F1295" i="1" s="1"/>
  <c r="E1296" i="1"/>
  <c r="F1296" i="1" s="1"/>
  <c r="E1297" i="1"/>
  <c r="F1297" i="1" s="1"/>
  <c r="E1298" i="1"/>
  <c r="F1298" i="1" s="1"/>
  <c r="E1299" i="1"/>
  <c r="F1299" i="1" s="1"/>
  <c r="E1300" i="1"/>
  <c r="F1300" i="1" s="1"/>
  <c r="E1301" i="1"/>
  <c r="F1301" i="1" s="1"/>
  <c r="E1302" i="1"/>
  <c r="F1302" i="1" s="1"/>
  <c r="E1303" i="1"/>
  <c r="F1303" i="1" s="1"/>
  <c r="E1304" i="1"/>
  <c r="F1304" i="1" s="1"/>
  <c r="E1305" i="1"/>
  <c r="F1305" i="1" s="1"/>
  <c r="E1306" i="1"/>
  <c r="F1306" i="1" s="1"/>
  <c r="E1307" i="1"/>
  <c r="F1307" i="1" s="1"/>
  <c r="E1308" i="1"/>
  <c r="F1308" i="1" s="1"/>
  <c r="E1309" i="1"/>
  <c r="F1309" i="1" s="1"/>
  <c r="E1310" i="1"/>
  <c r="F1310" i="1" s="1"/>
  <c r="E1311" i="1"/>
  <c r="F1311" i="1" s="1"/>
  <c r="E1312" i="1"/>
  <c r="F1312" i="1" s="1"/>
  <c r="E1313" i="1"/>
  <c r="F1313" i="1" s="1"/>
  <c r="E1314" i="1"/>
  <c r="F1314" i="1" s="1"/>
  <c r="E1315" i="1"/>
  <c r="F1315" i="1" s="1"/>
  <c r="E1316" i="1"/>
  <c r="F1316" i="1" s="1"/>
  <c r="E1317" i="1"/>
  <c r="F1317" i="1" s="1"/>
  <c r="E1318" i="1"/>
  <c r="F1318" i="1" s="1"/>
  <c r="E1319" i="1"/>
  <c r="F1319" i="1" s="1"/>
  <c r="E1320" i="1"/>
  <c r="F1320" i="1" s="1"/>
  <c r="E1321" i="1"/>
  <c r="F1321" i="1" s="1"/>
  <c r="E1322" i="1"/>
  <c r="F1322" i="1" s="1"/>
  <c r="E1323" i="1"/>
  <c r="F1323" i="1" s="1"/>
  <c r="E1324" i="1"/>
  <c r="F1324" i="1" s="1"/>
  <c r="E1325" i="1"/>
  <c r="F1325" i="1" s="1"/>
  <c r="E1326" i="1"/>
  <c r="F1326" i="1" s="1"/>
  <c r="E1327" i="1"/>
  <c r="F1327" i="1" s="1"/>
  <c r="E1328" i="1"/>
  <c r="F1328" i="1" s="1"/>
  <c r="E1329" i="1"/>
  <c r="F1329" i="1" s="1"/>
  <c r="E1330" i="1"/>
  <c r="F1330" i="1" s="1"/>
  <c r="E1331" i="1"/>
  <c r="F1331" i="1" s="1"/>
  <c r="E1332" i="1"/>
  <c r="F1332" i="1" s="1"/>
  <c r="E1333" i="1"/>
  <c r="F1333" i="1" s="1"/>
  <c r="E1334" i="1"/>
  <c r="F1334" i="1" s="1"/>
  <c r="E1335" i="1"/>
  <c r="F1335" i="1" s="1"/>
  <c r="E1336" i="1"/>
  <c r="F1336" i="1" s="1"/>
  <c r="E1337" i="1"/>
  <c r="F1337" i="1" s="1"/>
  <c r="E1338" i="1"/>
  <c r="F1338" i="1" s="1"/>
  <c r="E1339" i="1"/>
  <c r="F1339" i="1" s="1"/>
  <c r="E1340" i="1"/>
  <c r="F1340" i="1" s="1"/>
  <c r="E1341" i="1"/>
  <c r="F1341" i="1" s="1"/>
  <c r="E1342" i="1"/>
  <c r="F1342" i="1" s="1"/>
  <c r="E1343" i="1"/>
  <c r="F1343" i="1" s="1"/>
  <c r="E1344" i="1"/>
  <c r="F1344" i="1" s="1"/>
  <c r="E1345" i="1"/>
  <c r="F1345" i="1" s="1"/>
  <c r="E1346" i="1"/>
  <c r="F1346" i="1" s="1"/>
  <c r="E1347" i="1"/>
  <c r="F1347" i="1" s="1"/>
  <c r="E1348" i="1"/>
  <c r="F1348" i="1" s="1"/>
  <c r="E1349" i="1"/>
  <c r="F1349" i="1" s="1"/>
  <c r="E1350" i="1"/>
  <c r="F1350" i="1" s="1"/>
  <c r="E1351" i="1"/>
  <c r="F1351" i="1" s="1"/>
  <c r="E1352" i="1"/>
  <c r="F1352" i="1" s="1"/>
  <c r="E1353" i="1"/>
  <c r="F1353" i="1" s="1"/>
  <c r="E1354" i="1"/>
  <c r="F1354" i="1" s="1"/>
  <c r="E1355" i="1"/>
  <c r="F1355" i="1" s="1"/>
  <c r="E1356" i="1"/>
  <c r="F1356" i="1" s="1"/>
  <c r="E1357" i="1"/>
  <c r="F1357" i="1" s="1"/>
  <c r="E1358" i="1"/>
  <c r="F1358" i="1" s="1"/>
  <c r="E1359" i="1"/>
  <c r="F1359" i="1" s="1"/>
  <c r="E1360" i="1"/>
  <c r="F1360" i="1" s="1"/>
  <c r="E1361" i="1"/>
  <c r="F1361" i="1" s="1"/>
  <c r="E1362" i="1"/>
  <c r="F1362" i="1" s="1"/>
  <c r="E1363" i="1"/>
  <c r="F1363" i="1" s="1"/>
  <c r="E1364" i="1"/>
  <c r="F1364" i="1" s="1"/>
  <c r="E1365" i="1"/>
  <c r="F1365" i="1" s="1"/>
  <c r="E1366" i="1"/>
  <c r="F1366" i="1" s="1"/>
  <c r="E1367" i="1"/>
  <c r="F1367" i="1" s="1"/>
  <c r="E1368" i="1"/>
  <c r="F1368" i="1" s="1"/>
  <c r="E1369" i="1"/>
  <c r="F1369" i="1" s="1"/>
  <c r="E1370" i="1"/>
  <c r="F1370" i="1" s="1"/>
  <c r="E1371" i="1"/>
  <c r="F1371" i="1" s="1"/>
  <c r="E1372" i="1"/>
  <c r="F1372" i="1" s="1"/>
  <c r="E1373" i="1"/>
  <c r="F1373" i="1" s="1"/>
  <c r="E1374" i="1"/>
  <c r="F1374" i="1" s="1"/>
  <c r="E1375" i="1"/>
  <c r="F1375" i="1" s="1"/>
  <c r="E1376" i="1"/>
  <c r="F1376" i="1" s="1"/>
  <c r="E1377" i="1"/>
  <c r="F1377" i="1" s="1"/>
  <c r="E1378" i="1"/>
  <c r="F1378" i="1" s="1"/>
  <c r="E1379" i="1"/>
  <c r="F1379" i="1" s="1"/>
  <c r="E1380" i="1"/>
  <c r="F1380" i="1" s="1"/>
  <c r="E1381" i="1"/>
  <c r="F1381" i="1" s="1"/>
  <c r="E1382" i="1"/>
  <c r="F1382" i="1" s="1"/>
  <c r="E1383" i="1"/>
  <c r="F1383" i="1" s="1"/>
  <c r="E1384" i="1"/>
  <c r="F1384" i="1" s="1"/>
  <c r="E1385" i="1"/>
  <c r="F1385" i="1" s="1"/>
  <c r="E1386" i="1"/>
  <c r="F1386" i="1" s="1"/>
  <c r="E1387" i="1"/>
  <c r="F1387" i="1" s="1"/>
  <c r="E1388" i="1"/>
  <c r="F1388" i="1" s="1"/>
  <c r="E1389" i="1"/>
  <c r="F1389" i="1" s="1"/>
  <c r="E1390" i="1"/>
  <c r="F1390" i="1" s="1"/>
  <c r="E1391" i="1"/>
  <c r="F1391" i="1" s="1"/>
  <c r="E1392" i="1"/>
  <c r="F1392" i="1" s="1"/>
  <c r="E1393" i="1"/>
  <c r="F1393" i="1" s="1"/>
  <c r="E1394" i="1"/>
  <c r="F1394" i="1" s="1"/>
  <c r="E1395" i="1"/>
  <c r="F1395" i="1" s="1"/>
  <c r="E1396" i="1"/>
  <c r="F1396" i="1" s="1"/>
  <c r="E1397" i="1"/>
  <c r="F1397" i="1" s="1"/>
  <c r="E1398" i="1"/>
  <c r="F1398" i="1" s="1"/>
  <c r="E1399" i="1"/>
  <c r="F1399" i="1" s="1"/>
  <c r="E1400" i="1"/>
  <c r="F1400" i="1" s="1"/>
  <c r="E1401" i="1"/>
  <c r="F1401" i="1" s="1"/>
  <c r="E1402" i="1"/>
  <c r="F1402" i="1" s="1"/>
  <c r="E1403" i="1"/>
  <c r="F1403" i="1" s="1"/>
  <c r="E1404" i="1"/>
  <c r="F1404" i="1" s="1"/>
  <c r="E1405" i="1"/>
  <c r="F1405" i="1" s="1"/>
  <c r="E1406" i="1"/>
  <c r="F1406" i="1" s="1"/>
  <c r="E1407" i="1"/>
  <c r="F1407" i="1" s="1"/>
  <c r="E1408" i="1"/>
  <c r="F1408" i="1" s="1"/>
  <c r="E1409" i="1"/>
  <c r="F1409" i="1" s="1"/>
  <c r="E1410" i="1"/>
  <c r="F1410" i="1" s="1"/>
  <c r="E1411" i="1"/>
  <c r="F1411" i="1" s="1"/>
  <c r="E1412" i="1"/>
  <c r="F1412" i="1" s="1"/>
  <c r="E1413" i="1"/>
  <c r="F1413" i="1" s="1"/>
  <c r="E1414" i="1"/>
  <c r="F1414" i="1" s="1"/>
  <c r="E1415" i="1"/>
  <c r="F1415" i="1" s="1"/>
  <c r="E1416" i="1"/>
  <c r="F1416" i="1" s="1"/>
  <c r="E1417" i="1"/>
  <c r="F1417" i="1" s="1"/>
  <c r="E1418" i="1"/>
  <c r="F1418" i="1" s="1"/>
  <c r="E1419" i="1"/>
  <c r="F1419" i="1" s="1"/>
  <c r="E1420" i="1"/>
  <c r="F1420" i="1" s="1"/>
  <c r="E1421" i="1"/>
  <c r="F1421" i="1" s="1"/>
  <c r="E1422" i="1"/>
  <c r="F1422" i="1" s="1"/>
  <c r="E1423" i="1"/>
  <c r="F1423" i="1" s="1"/>
  <c r="E1424" i="1"/>
  <c r="F1424" i="1" s="1"/>
  <c r="E1425" i="1"/>
  <c r="F1425" i="1" s="1"/>
  <c r="E1426" i="1"/>
  <c r="F1426" i="1" s="1"/>
  <c r="E1427" i="1"/>
  <c r="F1427" i="1" s="1"/>
  <c r="E1428" i="1"/>
  <c r="F1428" i="1" s="1"/>
  <c r="E1429" i="1"/>
  <c r="F1429" i="1" s="1"/>
  <c r="E1430" i="1"/>
  <c r="F1430" i="1" s="1"/>
  <c r="E1431" i="1"/>
  <c r="F1431" i="1" s="1"/>
  <c r="E1432" i="1"/>
  <c r="F1432" i="1" s="1"/>
  <c r="E1433" i="1"/>
  <c r="F1433" i="1" s="1"/>
  <c r="E1434" i="1"/>
  <c r="F1434" i="1" s="1"/>
  <c r="E1435" i="1"/>
  <c r="F1435" i="1" s="1"/>
  <c r="E1436" i="1"/>
  <c r="F1436" i="1" s="1"/>
  <c r="E1437" i="1"/>
  <c r="F1437" i="1" s="1"/>
  <c r="E1438" i="1"/>
  <c r="F1438" i="1" s="1"/>
  <c r="E1439" i="1"/>
  <c r="F1439" i="1" s="1"/>
  <c r="E1440" i="1"/>
  <c r="F1440" i="1" s="1"/>
  <c r="E1441" i="1"/>
  <c r="F1441" i="1" s="1"/>
  <c r="E1442" i="1"/>
  <c r="F1442" i="1" s="1"/>
  <c r="E1443" i="1"/>
  <c r="F1443" i="1" s="1"/>
  <c r="E1444" i="1"/>
  <c r="F1444" i="1" s="1"/>
  <c r="E1445" i="1"/>
  <c r="F1445" i="1" s="1"/>
  <c r="E1446" i="1"/>
  <c r="F1446" i="1" s="1"/>
  <c r="E1447" i="1"/>
  <c r="F1447" i="1" s="1"/>
  <c r="E1448" i="1"/>
  <c r="F1448" i="1" s="1"/>
  <c r="E1449" i="1"/>
  <c r="F1449" i="1" s="1"/>
  <c r="E1450" i="1"/>
  <c r="F1450" i="1" s="1"/>
  <c r="E1451" i="1"/>
  <c r="F1451" i="1" s="1"/>
  <c r="E1452" i="1"/>
  <c r="F1452" i="1" s="1"/>
  <c r="E1453" i="1"/>
  <c r="F1453" i="1" s="1"/>
  <c r="E1454" i="1"/>
  <c r="F1454" i="1" s="1"/>
  <c r="E1455" i="1"/>
  <c r="F1455" i="1" s="1"/>
  <c r="E1456" i="1"/>
  <c r="F1456" i="1" s="1"/>
  <c r="E1457" i="1"/>
  <c r="F1457" i="1" s="1"/>
  <c r="E1458" i="1"/>
  <c r="F1458" i="1" s="1"/>
  <c r="E1459" i="1"/>
  <c r="F1459" i="1" s="1"/>
  <c r="E1460" i="1"/>
  <c r="F1460" i="1" s="1"/>
  <c r="E1461" i="1"/>
  <c r="F1461" i="1" s="1"/>
  <c r="E1462" i="1"/>
  <c r="F1462" i="1" s="1"/>
  <c r="E1463" i="1"/>
  <c r="F1463" i="1" s="1"/>
  <c r="E1464" i="1"/>
  <c r="F1464" i="1" s="1"/>
  <c r="E1465" i="1"/>
  <c r="F1465" i="1" s="1"/>
  <c r="E1466" i="1"/>
  <c r="F1466" i="1" s="1"/>
  <c r="E1467" i="1"/>
  <c r="F1467" i="1" s="1"/>
  <c r="E1468" i="1"/>
  <c r="F1468" i="1" s="1"/>
  <c r="E1469" i="1"/>
  <c r="F1469" i="1" s="1"/>
  <c r="E1470" i="1"/>
  <c r="F1470" i="1" s="1"/>
  <c r="E1471" i="1"/>
  <c r="F1471" i="1" s="1"/>
  <c r="E1472" i="1"/>
  <c r="F1472" i="1" s="1"/>
  <c r="E1473" i="1"/>
  <c r="F1473" i="1" s="1"/>
  <c r="E1474" i="1"/>
  <c r="F1474" i="1" s="1"/>
  <c r="E1475" i="1"/>
  <c r="F1475" i="1" s="1"/>
  <c r="E1476" i="1"/>
  <c r="F1476" i="1" s="1"/>
  <c r="E1477" i="1"/>
  <c r="F1477" i="1" s="1"/>
  <c r="E1478" i="1"/>
  <c r="F1478" i="1" s="1"/>
  <c r="E1479" i="1"/>
  <c r="F1479" i="1" s="1"/>
  <c r="E1480" i="1"/>
  <c r="F1480" i="1" s="1"/>
  <c r="E1481" i="1"/>
  <c r="F1481" i="1" s="1"/>
  <c r="E1482" i="1"/>
  <c r="F1482" i="1" s="1"/>
  <c r="E1483" i="1"/>
  <c r="F1483" i="1" s="1"/>
  <c r="E1484" i="1"/>
  <c r="F1484" i="1" s="1"/>
  <c r="E1485" i="1"/>
  <c r="F1485" i="1" s="1"/>
  <c r="E1486" i="1"/>
  <c r="F1486" i="1" s="1"/>
  <c r="E1487" i="1"/>
  <c r="F1487" i="1" s="1"/>
  <c r="E1488" i="1"/>
  <c r="F1488" i="1" s="1"/>
  <c r="E1489" i="1"/>
  <c r="F1489" i="1" s="1"/>
  <c r="E1490" i="1"/>
  <c r="F1490" i="1" s="1"/>
  <c r="E1491" i="1"/>
  <c r="F1491" i="1" s="1"/>
  <c r="E1492" i="1"/>
  <c r="F1492" i="1" s="1"/>
  <c r="E1493" i="1"/>
  <c r="F1493" i="1" s="1"/>
  <c r="E1494" i="1"/>
  <c r="F1494" i="1" s="1"/>
  <c r="E1495" i="1"/>
  <c r="F1495" i="1" s="1"/>
  <c r="E1496" i="1"/>
  <c r="F1496" i="1" s="1"/>
  <c r="E1497" i="1"/>
  <c r="F1497" i="1" s="1"/>
  <c r="E1498" i="1"/>
  <c r="F1498" i="1" s="1"/>
  <c r="E1499" i="1"/>
  <c r="F1499" i="1" s="1"/>
  <c r="E1500" i="1"/>
  <c r="F1500" i="1" s="1"/>
  <c r="E1501" i="1"/>
  <c r="F1501" i="1" s="1"/>
  <c r="E1502" i="1"/>
  <c r="F1502" i="1" s="1"/>
  <c r="E1503" i="1"/>
  <c r="F1503" i="1" s="1"/>
  <c r="E1504" i="1"/>
  <c r="F1504" i="1" s="1"/>
  <c r="E1505" i="1"/>
  <c r="F1505" i="1" s="1"/>
  <c r="E1506" i="1"/>
  <c r="F1506" i="1" s="1"/>
  <c r="E1507" i="1"/>
  <c r="F1507" i="1" s="1"/>
  <c r="E1508" i="1"/>
  <c r="F1508" i="1" s="1"/>
  <c r="E1509" i="1"/>
  <c r="F1509" i="1" s="1"/>
  <c r="E1510" i="1"/>
  <c r="F1510" i="1" s="1"/>
  <c r="E1511" i="1"/>
  <c r="F1511" i="1" s="1"/>
  <c r="E1512" i="1"/>
  <c r="F1512" i="1" s="1"/>
  <c r="E1513" i="1"/>
  <c r="F1513" i="1" s="1"/>
  <c r="E1514" i="1"/>
  <c r="F1514" i="1" s="1"/>
  <c r="E1515" i="1"/>
  <c r="F1515" i="1" s="1"/>
  <c r="E1516" i="1"/>
  <c r="F1516" i="1" s="1"/>
  <c r="E1517" i="1"/>
  <c r="F1517" i="1" s="1"/>
  <c r="E1518" i="1"/>
  <c r="F1518" i="1" s="1"/>
  <c r="E1519" i="1"/>
  <c r="F1519" i="1" s="1"/>
  <c r="E1520" i="1"/>
  <c r="F1520" i="1" s="1"/>
  <c r="E1521" i="1"/>
  <c r="F1521" i="1" s="1"/>
  <c r="E1522" i="1"/>
  <c r="F1522" i="1" s="1"/>
  <c r="E1523" i="1"/>
  <c r="F1523" i="1" s="1"/>
  <c r="E1524" i="1"/>
  <c r="F1524" i="1" s="1"/>
  <c r="E1525" i="1"/>
  <c r="F1525" i="1" s="1"/>
  <c r="E1526" i="1"/>
  <c r="F1526" i="1" s="1"/>
  <c r="E1527" i="1"/>
  <c r="F1527" i="1" s="1"/>
  <c r="E1528" i="1"/>
  <c r="F1528" i="1" s="1"/>
  <c r="E1529" i="1"/>
  <c r="F1529" i="1" s="1"/>
  <c r="E1530" i="1"/>
  <c r="F1530" i="1" s="1"/>
  <c r="E1531" i="1"/>
  <c r="F1531" i="1" s="1"/>
  <c r="E1532" i="1"/>
  <c r="F1532" i="1" s="1"/>
  <c r="E1533" i="1"/>
  <c r="F1533" i="1" s="1"/>
  <c r="E1534" i="1"/>
  <c r="F1534" i="1" s="1"/>
  <c r="E1535" i="1"/>
  <c r="F1535" i="1" s="1"/>
  <c r="E1536" i="1"/>
  <c r="F1536" i="1" s="1"/>
  <c r="E1537" i="1"/>
  <c r="F1537" i="1" s="1"/>
  <c r="E1538" i="1"/>
  <c r="F1538" i="1" s="1"/>
  <c r="E1539" i="1"/>
  <c r="F1539" i="1" s="1"/>
  <c r="E1540" i="1"/>
  <c r="F1540" i="1" s="1"/>
  <c r="E1541" i="1"/>
  <c r="F1541" i="1" s="1"/>
  <c r="E1542" i="1"/>
  <c r="F1542" i="1" s="1"/>
  <c r="E1543" i="1"/>
  <c r="F1543" i="1" s="1"/>
  <c r="E1544" i="1"/>
  <c r="F1544" i="1" s="1"/>
  <c r="E1545" i="1"/>
  <c r="F1545" i="1" s="1"/>
  <c r="E1546" i="1"/>
  <c r="F1546" i="1" s="1"/>
  <c r="E1547" i="1"/>
  <c r="F1547" i="1" s="1"/>
  <c r="E1548" i="1"/>
  <c r="F1548" i="1" s="1"/>
  <c r="E1549" i="1"/>
  <c r="F1549" i="1" s="1"/>
  <c r="E1550" i="1"/>
  <c r="F1550" i="1" s="1"/>
  <c r="E1551" i="1"/>
  <c r="F1551" i="1" s="1"/>
  <c r="E1552" i="1"/>
  <c r="F1552" i="1" s="1"/>
  <c r="E1553" i="1"/>
  <c r="F1553" i="1" s="1"/>
  <c r="E1554" i="1"/>
  <c r="F1554" i="1" s="1"/>
  <c r="E1555" i="1"/>
  <c r="F1555" i="1" s="1"/>
  <c r="E1556" i="1"/>
  <c r="F1556" i="1" s="1"/>
  <c r="E1557" i="1"/>
  <c r="F1557" i="1" s="1"/>
  <c r="E1558" i="1"/>
  <c r="F1558" i="1" s="1"/>
  <c r="E1559" i="1"/>
  <c r="F1559" i="1" s="1"/>
  <c r="E1560" i="1"/>
  <c r="F1560" i="1" s="1"/>
  <c r="E1561" i="1"/>
  <c r="F1561" i="1" s="1"/>
  <c r="E1562" i="1"/>
  <c r="F1562" i="1" s="1"/>
  <c r="E1563" i="1"/>
  <c r="F1563" i="1" s="1"/>
  <c r="E1564" i="1"/>
  <c r="F1564" i="1" s="1"/>
  <c r="E1565" i="1"/>
  <c r="F1565" i="1" s="1"/>
  <c r="E1566" i="1"/>
  <c r="F1566" i="1" s="1"/>
  <c r="E1567" i="1"/>
  <c r="F1567" i="1" s="1"/>
  <c r="E1568" i="1"/>
  <c r="F1568" i="1" s="1"/>
  <c r="E1569" i="1"/>
  <c r="F1569" i="1" s="1"/>
  <c r="E1570" i="1"/>
  <c r="F1570" i="1" s="1"/>
  <c r="E1571" i="1"/>
  <c r="F1571" i="1" s="1"/>
  <c r="E1572" i="1"/>
  <c r="F1572" i="1" s="1"/>
  <c r="E1573" i="1"/>
  <c r="F1573" i="1" s="1"/>
  <c r="E1574" i="1"/>
  <c r="F1574" i="1" s="1"/>
  <c r="E1575" i="1"/>
  <c r="F1575" i="1" s="1"/>
  <c r="E1576" i="1"/>
  <c r="F1576" i="1" s="1"/>
  <c r="E1577" i="1"/>
  <c r="F1577" i="1" s="1"/>
  <c r="E1578" i="1"/>
  <c r="F1578" i="1" s="1"/>
  <c r="E1579" i="1"/>
  <c r="F1579" i="1" s="1"/>
  <c r="E1580" i="1"/>
  <c r="F1580" i="1" s="1"/>
  <c r="E1581" i="1"/>
  <c r="F1581" i="1" s="1"/>
  <c r="E1582" i="1"/>
  <c r="F1582" i="1" s="1"/>
  <c r="E1583" i="1"/>
  <c r="F1583" i="1" s="1"/>
  <c r="E1584" i="1"/>
  <c r="F1584" i="1" s="1"/>
  <c r="E1585" i="1"/>
  <c r="F1585" i="1" s="1"/>
  <c r="E1586" i="1"/>
  <c r="F1586" i="1" s="1"/>
  <c r="E1587" i="1"/>
  <c r="F1587" i="1" s="1"/>
  <c r="E1588" i="1"/>
  <c r="F1588" i="1" s="1"/>
  <c r="E1589" i="1"/>
  <c r="F1589" i="1" s="1"/>
  <c r="E1590" i="1"/>
  <c r="F1590" i="1" s="1"/>
  <c r="E1591" i="1"/>
  <c r="F1591" i="1" s="1"/>
  <c r="E1592" i="1"/>
  <c r="F1592" i="1" s="1"/>
  <c r="E1593" i="1"/>
  <c r="F1593" i="1" s="1"/>
  <c r="E1594" i="1"/>
  <c r="F1594" i="1" s="1"/>
  <c r="E1595" i="1"/>
  <c r="F1595" i="1" s="1"/>
  <c r="E1596" i="1"/>
  <c r="F1596" i="1" s="1"/>
  <c r="E1597" i="1"/>
  <c r="F1597" i="1" s="1"/>
  <c r="E1598" i="1"/>
  <c r="F1598" i="1" s="1"/>
  <c r="E1599" i="1"/>
  <c r="F1599" i="1" s="1"/>
  <c r="E1600" i="1"/>
  <c r="F1600" i="1" s="1"/>
  <c r="E1601" i="1"/>
  <c r="F1601" i="1" s="1"/>
  <c r="E1602" i="1"/>
  <c r="F1602" i="1" s="1"/>
  <c r="E1603" i="1"/>
  <c r="F1603" i="1" s="1"/>
  <c r="E1604" i="1"/>
  <c r="F1604" i="1" s="1"/>
  <c r="E1605" i="1"/>
  <c r="F1605" i="1" s="1"/>
  <c r="E1606" i="1"/>
  <c r="F1606" i="1" s="1"/>
  <c r="E1607" i="1"/>
  <c r="F1607" i="1" s="1"/>
  <c r="E1608" i="1"/>
  <c r="F1608" i="1" s="1"/>
  <c r="E1609" i="1"/>
  <c r="F1609" i="1" s="1"/>
  <c r="E1610" i="1"/>
  <c r="F1610" i="1" s="1"/>
  <c r="E1611" i="1"/>
  <c r="F1611" i="1" s="1"/>
  <c r="E1612" i="1"/>
  <c r="F1612" i="1" s="1"/>
  <c r="E1613" i="1"/>
  <c r="F1613" i="1" s="1"/>
  <c r="E1614" i="1"/>
  <c r="F1614" i="1" s="1"/>
  <c r="E1615" i="1"/>
  <c r="F1615" i="1" s="1"/>
  <c r="E1616" i="1"/>
  <c r="F1616" i="1" s="1"/>
  <c r="E1617" i="1"/>
  <c r="F1617" i="1" s="1"/>
  <c r="E1618" i="1"/>
  <c r="F1618" i="1" s="1"/>
  <c r="E1619" i="1"/>
  <c r="F1619" i="1" s="1"/>
  <c r="E1620" i="1"/>
  <c r="F1620" i="1" s="1"/>
  <c r="E1621" i="1"/>
  <c r="F1621" i="1" s="1"/>
  <c r="E1622" i="1"/>
  <c r="F1622" i="1" s="1"/>
  <c r="E1623" i="1"/>
  <c r="F1623" i="1" s="1"/>
  <c r="E1624" i="1"/>
  <c r="F1624" i="1" s="1"/>
  <c r="E1625" i="1"/>
  <c r="F1625" i="1" s="1"/>
  <c r="E1626" i="1"/>
  <c r="F1626" i="1" s="1"/>
  <c r="E1627" i="1"/>
  <c r="F1627" i="1" s="1"/>
  <c r="E1628" i="1"/>
  <c r="F1628" i="1" s="1"/>
  <c r="E1629" i="1"/>
  <c r="F1629" i="1" s="1"/>
  <c r="E1630" i="1"/>
  <c r="F1630" i="1" s="1"/>
  <c r="E1631" i="1"/>
  <c r="F1631" i="1" s="1"/>
  <c r="E1632" i="1"/>
  <c r="F1632" i="1" s="1"/>
  <c r="E1633" i="1"/>
  <c r="F1633" i="1" s="1"/>
  <c r="E1634" i="1"/>
  <c r="F1634" i="1" s="1"/>
  <c r="E1635" i="1"/>
  <c r="F1635" i="1" s="1"/>
  <c r="E1636" i="1"/>
  <c r="F1636" i="1" s="1"/>
  <c r="E1637" i="1"/>
  <c r="F1637" i="1" s="1"/>
  <c r="E1638" i="1"/>
  <c r="F1638" i="1" s="1"/>
  <c r="E1639" i="1"/>
  <c r="F1639" i="1" s="1"/>
  <c r="E1640" i="1"/>
  <c r="F1640" i="1" s="1"/>
  <c r="E1641" i="1"/>
  <c r="F1641" i="1" s="1"/>
  <c r="E1642" i="1"/>
  <c r="F1642" i="1" s="1"/>
  <c r="E1643" i="1"/>
  <c r="F1643" i="1" s="1"/>
  <c r="E1644" i="1"/>
  <c r="F1644" i="1" s="1"/>
  <c r="E1645" i="1"/>
  <c r="F1645" i="1" s="1"/>
  <c r="E1646" i="1"/>
  <c r="F1646" i="1" s="1"/>
  <c r="E1647" i="1"/>
  <c r="F1647" i="1" s="1"/>
  <c r="E1648" i="1"/>
  <c r="F1648" i="1" s="1"/>
  <c r="E1649" i="1"/>
  <c r="F1649" i="1" s="1"/>
  <c r="E1650" i="1"/>
  <c r="F1650" i="1" s="1"/>
  <c r="E1651" i="1"/>
  <c r="F1651" i="1" s="1"/>
  <c r="E1652" i="1"/>
  <c r="F1652" i="1" s="1"/>
  <c r="E1653" i="1"/>
  <c r="F1653" i="1" s="1"/>
  <c r="E1654" i="1"/>
  <c r="F1654" i="1" s="1"/>
  <c r="E1655" i="1"/>
  <c r="F1655" i="1" s="1"/>
  <c r="E1656" i="1"/>
  <c r="F1656" i="1" s="1"/>
  <c r="E1657" i="1"/>
  <c r="F1657" i="1" s="1"/>
  <c r="E1658" i="1"/>
  <c r="F1658" i="1" s="1"/>
  <c r="E1659" i="1"/>
  <c r="F1659" i="1" s="1"/>
  <c r="E1660" i="1"/>
  <c r="F1660" i="1" s="1"/>
  <c r="E1661" i="1"/>
  <c r="F1661" i="1" s="1"/>
  <c r="E1662" i="1"/>
  <c r="F1662" i="1" s="1"/>
  <c r="E1663" i="1"/>
  <c r="F1663" i="1" s="1"/>
  <c r="E1664" i="1"/>
  <c r="F1664" i="1" s="1"/>
  <c r="E1665" i="1"/>
  <c r="F1665" i="1" s="1"/>
  <c r="E1666" i="1"/>
  <c r="F1666" i="1" s="1"/>
  <c r="E1667" i="1"/>
  <c r="F1667" i="1" s="1"/>
  <c r="E1668" i="1"/>
  <c r="F1668" i="1" s="1"/>
  <c r="E1669" i="1"/>
  <c r="F1669" i="1" s="1"/>
  <c r="E1670" i="1"/>
  <c r="F1670" i="1" s="1"/>
  <c r="E1671" i="1"/>
  <c r="F1671" i="1" s="1"/>
  <c r="E1672" i="1"/>
  <c r="F1672" i="1" s="1"/>
  <c r="E1673" i="1"/>
  <c r="F1673" i="1" s="1"/>
  <c r="E1674" i="1"/>
  <c r="F1674" i="1" s="1"/>
  <c r="E1675" i="1"/>
  <c r="F1675" i="1" s="1"/>
  <c r="E1676" i="1"/>
  <c r="F1676" i="1" s="1"/>
  <c r="E1677" i="1"/>
  <c r="F1677" i="1" s="1"/>
  <c r="E1678" i="1"/>
  <c r="F1678" i="1" s="1"/>
  <c r="E1679" i="1"/>
  <c r="F1679" i="1" s="1"/>
  <c r="E1680" i="1"/>
  <c r="F1680" i="1" s="1"/>
  <c r="E1681" i="1"/>
  <c r="F1681" i="1" s="1"/>
  <c r="E1682" i="1"/>
  <c r="F1682" i="1" s="1"/>
  <c r="E1683" i="1"/>
  <c r="F1683" i="1" s="1"/>
  <c r="E1684" i="1"/>
  <c r="F1684" i="1" s="1"/>
  <c r="E1685" i="1"/>
  <c r="F1685" i="1" s="1"/>
  <c r="E1686" i="1"/>
  <c r="F1686" i="1" s="1"/>
  <c r="E1687" i="1"/>
  <c r="F1687" i="1" s="1"/>
  <c r="E1688" i="1"/>
  <c r="F1688" i="1" s="1"/>
  <c r="E1689" i="1"/>
  <c r="F1689" i="1" s="1"/>
  <c r="E1690" i="1"/>
  <c r="F1690" i="1" s="1"/>
  <c r="E1691" i="1"/>
  <c r="F1691" i="1" s="1"/>
  <c r="E1692" i="1"/>
  <c r="F1692" i="1" s="1"/>
  <c r="E1693" i="1"/>
  <c r="F1693" i="1" s="1"/>
  <c r="E1694" i="1"/>
  <c r="F1694" i="1" s="1"/>
  <c r="E1695" i="1"/>
  <c r="F1695" i="1" s="1"/>
  <c r="E1696" i="1"/>
  <c r="F1696" i="1" s="1"/>
  <c r="E1697" i="1"/>
  <c r="F1697" i="1" s="1"/>
  <c r="E1698" i="1"/>
  <c r="F1698" i="1" s="1"/>
  <c r="E1699" i="1"/>
  <c r="F1699" i="1" s="1"/>
  <c r="E1700" i="1"/>
  <c r="F1700" i="1" s="1"/>
  <c r="E1701" i="1"/>
  <c r="F1701" i="1" s="1"/>
  <c r="E1702" i="1"/>
  <c r="F1702" i="1" s="1"/>
  <c r="E1703" i="1"/>
  <c r="F1703" i="1" s="1"/>
  <c r="E1704" i="1"/>
  <c r="F1704" i="1" s="1"/>
  <c r="E1705" i="1"/>
  <c r="F1705" i="1" s="1"/>
  <c r="E1706" i="1"/>
  <c r="F1706" i="1" s="1"/>
  <c r="E1707" i="1"/>
  <c r="F1707" i="1" s="1"/>
  <c r="E1708" i="1"/>
  <c r="F1708" i="1" s="1"/>
  <c r="E1709" i="1"/>
  <c r="F1709" i="1" s="1"/>
  <c r="E1710" i="1"/>
  <c r="F1710" i="1" s="1"/>
  <c r="E1711" i="1"/>
  <c r="F1711" i="1" s="1"/>
  <c r="E1712" i="1"/>
  <c r="F1712" i="1" s="1"/>
  <c r="E1713" i="1"/>
  <c r="F1713" i="1" s="1"/>
  <c r="E1714" i="1"/>
  <c r="F1714" i="1" s="1"/>
  <c r="E1715" i="1"/>
  <c r="F1715" i="1" s="1"/>
  <c r="E1716" i="1"/>
  <c r="F1716" i="1" s="1"/>
  <c r="E1717" i="1"/>
  <c r="F1717" i="1" s="1"/>
  <c r="E1718" i="1"/>
  <c r="F1718" i="1" s="1"/>
  <c r="E1719" i="1"/>
  <c r="F1719" i="1" s="1"/>
  <c r="E1720" i="1"/>
  <c r="F1720" i="1" s="1"/>
  <c r="E1721" i="1"/>
  <c r="F1721" i="1" s="1"/>
  <c r="E1722" i="1"/>
  <c r="F1722" i="1" s="1"/>
  <c r="E1723" i="1"/>
  <c r="F1723" i="1" s="1"/>
  <c r="E1724" i="1"/>
  <c r="F1724" i="1" s="1"/>
  <c r="E1725" i="1"/>
  <c r="F1725" i="1" s="1"/>
  <c r="E1726" i="1"/>
  <c r="F1726" i="1" s="1"/>
  <c r="E1727" i="1"/>
  <c r="F1727" i="1" s="1"/>
  <c r="E1728" i="1"/>
  <c r="F1728" i="1" s="1"/>
  <c r="E1729" i="1"/>
  <c r="F1729" i="1" s="1"/>
  <c r="E1730" i="1"/>
  <c r="F1730" i="1" s="1"/>
  <c r="E1731" i="1"/>
  <c r="F1731" i="1" s="1"/>
  <c r="E1732" i="1"/>
  <c r="F1732" i="1" s="1"/>
  <c r="E1733" i="1"/>
  <c r="F1733" i="1" s="1"/>
  <c r="E1734" i="1"/>
  <c r="F1734" i="1" s="1"/>
  <c r="E1735" i="1"/>
  <c r="F1735" i="1" s="1"/>
  <c r="E1736" i="1"/>
  <c r="F1736" i="1" s="1"/>
  <c r="E1737" i="1"/>
  <c r="F1737" i="1" s="1"/>
  <c r="E1738" i="1"/>
  <c r="F1738" i="1" s="1"/>
  <c r="E1739" i="1"/>
  <c r="F1739" i="1" s="1"/>
  <c r="E1740" i="1"/>
  <c r="F1740" i="1" s="1"/>
  <c r="E1741" i="1"/>
  <c r="F1741" i="1" s="1"/>
  <c r="E1742" i="1"/>
  <c r="F1742" i="1" s="1"/>
  <c r="E1743" i="1"/>
  <c r="F1743" i="1" s="1"/>
  <c r="E1744" i="1"/>
  <c r="F1744" i="1" s="1"/>
  <c r="E1745" i="1"/>
  <c r="F1745" i="1" s="1"/>
  <c r="E1746" i="1"/>
  <c r="F1746" i="1" s="1"/>
  <c r="E1747" i="1"/>
  <c r="F1747" i="1" s="1"/>
  <c r="E1748" i="1"/>
  <c r="F1748" i="1" s="1"/>
  <c r="E1749" i="1"/>
  <c r="F1749" i="1" s="1"/>
  <c r="E1750" i="1"/>
  <c r="F1750" i="1" s="1"/>
  <c r="E1751" i="1"/>
  <c r="F1751" i="1" s="1"/>
  <c r="E1752" i="1"/>
  <c r="F1752" i="1" s="1"/>
  <c r="E1753" i="1"/>
  <c r="F1753" i="1" s="1"/>
  <c r="E1754" i="1"/>
  <c r="F1754" i="1" s="1"/>
  <c r="E1755" i="1"/>
  <c r="F1755" i="1" s="1"/>
  <c r="E1756" i="1"/>
  <c r="F1756" i="1" s="1"/>
  <c r="E1757" i="1"/>
  <c r="F1757" i="1" s="1"/>
  <c r="E1758" i="1"/>
  <c r="F1758" i="1" s="1"/>
  <c r="E1759" i="1"/>
  <c r="F1759" i="1" s="1"/>
  <c r="E1760" i="1"/>
  <c r="F1760" i="1" s="1"/>
  <c r="E1761" i="1"/>
  <c r="F1761" i="1" s="1"/>
  <c r="E1762" i="1"/>
  <c r="F1762" i="1" s="1"/>
  <c r="E1763" i="1"/>
  <c r="F1763" i="1" s="1"/>
  <c r="E1764" i="1"/>
  <c r="F1764" i="1" s="1"/>
  <c r="E1765" i="1"/>
  <c r="F1765" i="1" s="1"/>
  <c r="E1766" i="1"/>
  <c r="F1766" i="1" s="1"/>
  <c r="E1767" i="1"/>
  <c r="F1767" i="1" s="1"/>
  <c r="E1768" i="1"/>
  <c r="F1768" i="1" s="1"/>
  <c r="E1769" i="1"/>
  <c r="F1769" i="1" s="1"/>
  <c r="E1770" i="1"/>
  <c r="F1770" i="1" s="1"/>
  <c r="E1771" i="1"/>
  <c r="F1771" i="1" s="1"/>
  <c r="E1772" i="1"/>
  <c r="F1772" i="1" s="1"/>
  <c r="E1773" i="1"/>
  <c r="F1773" i="1" s="1"/>
  <c r="E1774" i="1"/>
  <c r="F1774" i="1" s="1"/>
  <c r="E1775" i="1"/>
  <c r="F1775" i="1" s="1"/>
  <c r="E1776" i="1"/>
  <c r="F1776" i="1" s="1"/>
  <c r="E1777" i="1"/>
  <c r="F1777" i="1" s="1"/>
  <c r="E1778" i="1"/>
  <c r="F1778" i="1" s="1"/>
  <c r="E1779" i="1"/>
  <c r="F1779" i="1" s="1"/>
  <c r="E1780" i="1"/>
  <c r="F1780" i="1" s="1"/>
  <c r="E1781" i="1"/>
  <c r="F1781" i="1" s="1"/>
  <c r="E1782" i="1"/>
  <c r="F1782" i="1" s="1"/>
  <c r="E1783" i="1"/>
  <c r="F1783" i="1" s="1"/>
  <c r="E1784" i="1"/>
  <c r="F1784" i="1" s="1"/>
  <c r="E1785" i="1"/>
  <c r="F1785" i="1" s="1"/>
  <c r="E1786" i="1"/>
  <c r="F1786" i="1" s="1"/>
  <c r="E1787" i="1"/>
  <c r="F1787" i="1" s="1"/>
  <c r="E1788" i="1"/>
  <c r="F1788" i="1" s="1"/>
  <c r="E1789" i="1"/>
  <c r="F1789" i="1" s="1"/>
  <c r="E1790" i="1"/>
  <c r="F1790" i="1" s="1"/>
  <c r="E1791" i="1"/>
  <c r="F1791" i="1" s="1"/>
  <c r="E1792" i="1"/>
  <c r="F1792" i="1" s="1"/>
  <c r="E1793" i="1"/>
  <c r="F1793" i="1" s="1"/>
  <c r="E1794" i="1"/>
  <c r="F1794" i="1" s="1"/>
  <c r="E1795" i="1"/>
  <c r="F1795" i="1" s="1"/>
  <c r="E1796" i="1"/>
  <c r="F1796" i="1" s="1"/>
  <c r="E1797" i="1"/>
  <c r="F1797" i="1" s="1"/>
  <c r="E1798" i="1"/>
  <c r="F1798" i="1" s="1"/>
  <c r="E1799" i="1"/>
  <c r="F1799" i="1" s="1"/>
  <c r="E1800" i="1"/>
  <c r="F1800" i="1" s="1"/>
  <c r="E1801" i="1"/>
  <c r="F1801" i="1" s="1"/>
  <c r="E1802" i="1"/>
  <c r="F1802" i="1" s="1"/>
  <c r="E1803" i="1"/>
  <c r="F1803" i="1" s="1"/>
  <c r="E1804" i="1"/>
  <c r="F1804" i="1" s="1"/>
  <c r="E1805" i="1"/>
  <c r="F1805" i="1" s="1"/>
  <c r="E1806" i="1"/>
  <c r="F1806" i="1" s="1"/>
  <c r="E1807" i="1"/>
  <c r="F1807" i="1" s="1"/>
  <c r="E1808" i="1"/>
  <c r="F1808" i="1" s="1"/>
  <c r="E1809" i="1"/>
  <c r="F1809" i="1" s="1"/>
  <c r="E1810" i="1"/>
  <c r="F1810" i="1" s="1"/>
  <c r="E1811" i="1"/>
  <c r="F1811" i="1" s="1"/>
  <c r="E1812" i="1"/>
  <c r="F1812" i="1" s="1"/>
  <c r="E1813" i="1"/>
  <c r="F1813" i="1" s="1"/>
  <c r="E1814" i="1"/>
  <c r="F1814" i="1" s="1"/>
  <c r="E1815" i="1"/>
  <c r="F1815" i="1" s="1"/>
  <c r="E1816" i="1"/>
  <c r="F1816" i="1" s="1"/>
  <c r="E1817" i="1"/>
  <c r="F1817" i="1" s="1"/>
  <c r="E1818" i="1"/>
  <c r="F1818" i="1" s="1"/>
  <c r="E1819" i="1"/>
  <c r="F1819" i="1" s="1"/>
  <c r="E1820" i="1"/>
  <c r="F1820" i="1" s="1"/>
  <c r="E1821" i="1"/>
  <c r="F1821" i="1" s="1"/>
  <c r="E1822" i="1"/>
  <c r="F1822" i="1" s="1"/>
  <c r="E1823" i="1"/>
  <c r="F1823" i="1" s="1"/>
  <c r="E1824" i="1"/>
  <c r="F1824" i="1" s="1"/>
  <c r="E1825" i="1"/>
  <c r="F1825" i="1" s="1"/>
  <c r="E1826" i="1"/>
  <c r="F1826" i="1" s="1"/>
  <c r="E1827" i="1"/>
  <c r="F1827" i="1" s="1"/>
  <c r="E1828" i="1"/>
  <c r="F1828" i="1" s="1"/>
  <c r="E1829" i="1"/>
  <c r="F1829" i="1" s="1"/>
  <c r="E1830" i="1"/>
  <c r="F1830" i="1" s="1"/>
  <c r="E1831" i="1"/>
  <c r="F1831" i="1" s="1"/>
  <c r="E1832" i="1"/>
  <c r="F1832" i="1" s="1"/>
  <c r="E1833" i="1"/>
  <c r="F1833" i="1" s="1"/>
  <c r="E1834" i="1"/>
  <c r="F1834" i="1" s="1"/>
  <c r="E1835" i="1"/>
  <c r="F1835" i="1" s="1"/>
  <c r="E1836" i="1"/>
  <c r="F1836" i="1" s="1"/>
  <c r="E1837" i="1"/>
  <c r="F1837" i="1" s="1"/>
  <c r="E1838" i="1"/>
  <c r="F1838" i="1" s="1"/>
  <c r="E1839" i="1"/>
  <c r="F1839" i="1" s="1"/>
  <c r="E1840" i="1"/>
  <c r="F1840" i="1" s="1"/>
  <c r="E1841" i="1"/>
  <c r="F1841" i="1" s="1"/>
  <c r="E1842" i="1"/>
  <c r="F1842" i="1" s="1"/>
  <c r="E1843" i="1"/>
  <c r="F1843" i="1" s="1"/>
  <c r="E1844" i="1"/>
  <c r="F1844" i="1" s="1"/>
  <c r="E1845" i="1"/>
  <c r="F1845" i="1" s="1"/>
  <c r="E1846" i="1"/>
  <c r="F1846" i="1" s="1"/>
  <c r="E1847" i="1"/>
  <c r="F1847" i="1" s="1"/>
  <c r="E1848" i="1"/>
  <c r="F1848" i="1" s="1"/>
  <c r="E1849" i="1"/>
  <c r="F1849" i="1" s="1"/>
  <c r="E1850" i="1"/>
  <c r="F1850" i="1" s="1"/>
  <c r="E1851" i="1"/>
  <c r="F1851" i="1" s="1"/>
  <c r="E1852" i="1"/>
  <c r="F1852" i="1" s="1"/>
  <c r="E1853" i="1"/>
  <c r="F1853" i="1" s="1"/>
  <c r="E1854" i="1"/>
  <c r="F1854" i="1" s="1"/>
  <c r="E1855" i="1"/>
  <c r="F1855" i="1" s="1"/>
  <c r="E1856" i="1"/>
  <c r="F1856" i="1" s="1"/>
  <c r="E1857" i="1"/>
  <c r="F1857" i="1" s="1"/>
  <c r="E1858" i="1"/>
  <c r="F1858" i="1" s="1"/>
  <c r="E1859" i="1"/>
  <c r="F1859" i="1" s="1"/>
  <c r="E1860" i="1"/>
  <c r="F1860" i="1" s="1"/>
  <c r="E1861" i="1"/>
  <c r="F1861" i="1" s="1"/>
  <c r="E1862" i="1"/>
  <c r="F1862" i="1" s="1"/>
  <c r="E1863" i="1"/>
  <c r="F1863" i="1" s="1"/>
  <c r="E1864" i="1"/>
  <c r="F1864" i="1" s="1"/>
  <c r="E1865" i="1"/>
  <c r="F1865" i="1" s="1"/>
  <c r="E1866" i="1"/>
  <c r="F1866" i="1" s="1"/>
  <c r="E1867" i="1"/>
  <c r="F1867" i="1" s="1"/>
  <c r="E1868" i="1"/>
  <c r="F1868" i="1" s="1"/>
  <c r="E1869" i="1"/>
  <c r="F1869" i="1" s="1"/>
  <c r="E1870" i="1"/>
  <c r="F1870" i="1" s="1"/>
  <c r="E1871" i="1"/>
  <c r="F1871" i="1" s="1"/>
  <c r="E1872" i="1"/>
  <c r="F1872" i="1" s="1"/>
  <c r="E1873" i="1"/>
  <c r="F1873" i="1" s="1"/>
  <c r="E1874" i="1"/>
  <c r="F1874" i="1" s="1"/>
  <c r="E1875" i="1"/>
  <c r="F1875" i="1" s="1"/>
  <c r="E1876" i="1"/>
  <c r="F1876" i="1" s="1"/>
  <c r="E1877" i="1"/>
  <c r="F1877" i="1" s="1"/>
  <c r="E1878" i="1"/>
  <c r="F1878" i="1" s="1"/>
  <c r="E1879" i="1"/>
  <c r="F1879" i="1" s="1"/>
  <c r="E1880" i="1"/>
  <c r="F1880" i="1" s="1"/>
  <c r="E1881" i="1"/>
  <c r="F1881" i="1" s="1"/>
  <c r="E1882" i="1"/>
  <c r="F1882" i="1" s="1"/>
  <c r="E1883" i="1"/>
  <c r="F1883" i="1" s="1"/>
  <c r="E1884" i="1"/>
  <c r="F1884" i="1" s="1"/>
  <c r="E1885" i="1"/>
  <c r="F1885" i="1" s="1"/>
  <c r="E1886" i="1"/>
  <c r="F1886" i="1" s="1"/>
  <c r="E1887" i="1"/>
  <c r="F1887" i="1" s="1"/>
  <c r="E1888" i="1"/>
  <c r="F1888" i="1" s="1"/>
  <c r="E1889" i="1"/>
  <c r="F1889" i="1" s="1"/>
  <c r="E1890" i="1"/>
  <c r="F1890" i="1" s="1"/>
  <c r="E1891" i="1"/>
  <c r="F1891" i="1" s="1"/>
  <c r="E1892" i="1"/>
  <c r="F1892" i="1" s="1"/>
  <c r="E1893" i="1"/>
  <c r="F1893" i="1" s="1"/>
  <c r="E1894" i="1"/>
  <c r="F1894" i="1" s="1"/>
  <c r="E1895" i="1"/>
  <c r="F1895" i="1" s="1"/>
  <c r="E1896" i="1"/>
  <c r="F1896" i="1" s="1"/>
  <c r="E1897" i="1"/>
  <c r="F1897" i="1" s="1"/>
  <c r="E1898" i="1"/>
  <c r="F1898" i="1" s="1"/>
  <c r="E1899" i="1"/>
  <c r="F1899" i="1" s="1"/>
  <c r="E1900" i="1"/>
  <c r="F1900" i="1" s="1"/>
  <c r="E1901" i="1"/>
  <c r="F1901" i="1" s="1"/>
  <c r="E1902" i="1"/>
  <c r="F1902" i="1" s="1"/>
  <c r="E1903" i="1"/>
  <c r="F1903" i="1" s="1"/>
  <c r="E1904" i="1"/>
  <c r="F1904" i="1" s="1"/>
  <c r="E1905" i="1"/>
  <c r="F1905" i="1" s="1"/>
  <c r="E1906" i="1"/>
  <c r="F1906" i="1" s="1"/>
  <c r="E1907" i="1"/>
  <c r="F1907" i="1" s="1"/>
  <c r="E1908" i="1"/>
  <c r="F1908" i="1" s="1"/>
  <c r="E1909" i="1"/>
  <c r="F1909" i="1" s="1"/>
  <c r="E1910" i="1"/>
  <c r="F1910" i="1" s="1"/>
  <c r="E1911" i="1"/>
  <c r="F1911" i="1" s="1"/>
  <c r="E1912" i="1"/>
  <c r="F1912" i="1" s="1"/>
  <c r="E1913" i="1"/>
  <c r="F1913" i="1" s="1"/>
  <c r="E1914" i="1"/>
  <c r="F1914" i="1" s="1"/>
  <c r="E1915" i="1"/>
  <c r="F1915" i="1" s="1"/>
  <c r="E1916" i="1"/>
  <c r="F1916" i="1" s="1"/>
  <c r="E1917" i="1"/>
  <c r="F1917" i="1" s="1"/>
  <c r="E1918" i="1"/>
  <c r="F1918" i="1" s="1"/>
  <c r="E1919" i="1"/>
  <c r="F1919" i="1" s="1"/>
  <c r="E1920" i="1"/>
  <c r="F1920" i="1" s="1"/>
  <c r="E1921" i="1"/>
  <c r="F1921" i="1" s="1"/>
  <c r="E1922" i="1"/>
  <c r="F1922" i="1" s="1"/>
  <c r="E1923" i="1"/>
  <c r="F1923" i="1" s="1"/>
  <c r="E1924" i="1"/>
  <c r="F1924" i="1" s="1"/>
  <c r="E1925" i="1"/>
  <c r="F1925" i="1" s="1"/>
  <c r="E1926" i="1"/>
  <c r="F1926" i="1" s="1"/>
  <c r="E1927" i="1"/>
  <c r="F1927" i="1" s="1"/>
  <c r="E1928" i="1"/>
  <c r="F1928" i="1" s="1"/>
  <c r="E1929" i="1"/>
  <c r="F1929" i="1" s="1"/>
  <c r="E1930" i="1"/>
  <c r="F1930" i="1" s="1"/>
  <c r="E1931" i="1"/>
  <c r="F1931" i="1" s="1"/>
  <c r="E1932" i="1"/>
  <c r="F1932" i="1" s="1"/>
  <c r="E1933" i="1"/>
  <c r="F1933" i="1" s="1"/>
  <c r="E1934" i="1"/>
  <c r="F1934" i="1" s="1"/>
  <c r="E1935" i="1"/>
  <c r="F1935" i="1" s="1"/>
  <c r="E1936" i="1"/>
  <c r="F1936" i="1" s="1"/>
  <c r="E1937" i="1"/>
  <c r="F1937" i="1" s="1"/>
  <c r="E1938" i="1"/>
  <c r="F1938" i="1" s="1"/>
  <c r="E1939" i="1"/>
  <c r="F1939" i="1" s="1"/>
  <c r="E1940" i="1"/>
  <c r="F1940" i="1" s="1"/>
  <c r="E1941" i="1"/>
  <c r="F1941" i="1" s="1"/>
  <c r="E1942" i="1"/>
  <c r="F1942" i="1" s="1"/>
  <c r="E1943" i="1"/>
  <c r="F1943" i="1" s="1"/>
  <c r="E1944" i="1"/>
  <c r="F1944" i="1" s="1"/>
  <c r="E1945" i="1"/>
  <c r="F1945" i="1" s="1"/>
  <c r="E1946" i="1"/>
  <c r="F1946" i="1" s="1"/>
  <c r="E1947" i="1"/>
  <c r="F1947" i="1" s="1"/>
  <c r="E1948" i="1"/>
  <c r="F1948" i="1" s="1"/>
  <c r="E1949" i="1"/>
  <c r="F1949" i="1" s="1"/>
  <c r="E1950" i="1"/>
  <c r="F1950" i="1" s="1"/>
  <c r="E1951" i="1"/>
  <c r="F1951" i="1" s="1"/>
  <c r="E1952" i="1"/>
  <c r="F1952" i="1" s="1"/>
  <c r="E1953" i="1"/>
  <c r="F1953" i="1" s="1"/>
  <c r="E1954" i="1"/>
  <c r="F1954" i="1" s="1"/>
  <c r="E1955" i="1"/>
  <c r="F1955" i="1" s="1"/>
  <c r="E1956" i="1"/>
  <c r="F1956" i="1" s="1"/>
  <c r="E1957" i="1"/>
  <c r="F1957" i="1" s="1"/>
  <c r="E1958" i="1"/>
  <c r="F1958" i="1" s="1"/>
  <c r="E1959" i="1"/>
  <c r="F1959" i="1" s="1"/>
  <c r="E1960" i="1"/>
  <c r="F1960" i="1" s="1"/>
  <c r="E1961" i="1"/>
  <c r="F1961" i="1" s="1"/>
  <c r="E1962" i="1"/>
  <c r="F1962" i="1" s="1"/>
  <c r="E1963" i="1"/>
  <c r="F1963" i="1" s="1"/>
  <c r="E1964" i="1"/>
  <c r="F1964" i="1" s="1"/>
  <c r="E1965" i="1"/>
  <c r="F1965" i="1" s="1"/>
  <c r="E1966" i="1"/>
  <c r="F1966" i="1" s="1"/>
  <c r="E1967" i="1"/>
  <c r="F1967" i="1" s="1"/>
  <c r="E1968" i="1"/>
  <c r="F1968" i="1" s="1"/>
  <c r="E1969" i="1"/>
  <c r="F1969" i="1" s="1"/>
  <c r="E1970" i="1"/>
  <c r="F1970" i="1" s="1"/>
  <c r="E1971" i="1"/>
  <c r="F1971" i="1" s="1"/>
  <c r="E1972" i="1"/>
  <c r="F1972" i="1" s="1"/>
  <c r="E1973" i="1"/>
  <c r="F1973" i="1" s="1"/>
  <c r="E1974" i="1"/>
  <c r="F1974" i="1" s="1"/>
  <c r="E1975" i="1"/>
  <c r="F1975" i="1" s="1"/>
  <c r="E1976" i="1"/>
  <c r="F1976" i="1" s="1"/>
  <c r="E1977" i="1"/>
  <c r="F1977" i="1" s="1"/>
  <c r="E1978" i="1"/>
  <c r="F1978" i="1" s="1"/>
  <c r="E1979" i="1"/>
  <c r="F1979" i="1" s="1"/>
  <c r="E1980" i="1"/>
  <c r="F1980" i="1" s="1"/>
  <c r="E1981" i="1"/>
  <c r="F1981" i="1" s="1"/>
  <c r="E1982" i="1"/>
  <c r="F1982" i="1" s="1"/>
  <c r="E1983" i="1"/>
  <c r="F1983" i="1" s="1"/>
  <c r="E1984" i="1"/>
  <c r="F1984" i="1" s="1"/>
  <c r="E1985" i="1"/>
  <c r="F1985" i="1" s="1"/>
  <c r="E1986" i="1"/>
  <c r="F1986" i="1" s="1"/>
  <c r="E1987" i="1"/>
  <c r="F1987" i="1" s="1"/>
  <c r="E1988" i="1"/>
  <c r="F1988" i="1" s="1"/>
  <c r="E1989" i="1"/>
  <c r="F1989" i="1" s="1"/>
  <c r="E1990" i="1"/>
  <c r="F1990" i="1" s="1"/>
  <c r="E1991" i="1"/>
  <c r="F1991" i="1" s="1"/>
  <c r="E1992" i="1"/>
  <c r="F1992" i="1" s="1"/>
  <c r="E1993" i="1"/>
  <c r="F1993" i="1" s="1"/>
  <c r="E1994" i="1"/>
  <c r="F1994" i="1" s="1"/>
  <c r="E1995" i="1"/>
  <c r="F1995" i="1" s="1"/>
  <c r="E1996" i="1"/>
  <c r="F1996" i="1" s="1"/>
  <c r="E1997" i="1"/>
  <c r="F1997" i="1" s="1"/>
  <c r="E1998" i="1"/>
  <c r="F1998" i="1" s="1"/>
  <c r="E1999" i="1"/>
  <c r="F1999" i="1" s="1"/>
  <c r="E2000" i="1"/>
  <c r="F2000" i="1" s="1"/>
  <c r="E2001" i="1"/>
  <c r="F2001" i="1" s="1"/>
  <c r="E2002" i="1"/>
  <c r="F2002" i="1" s="1"/>
  <c r="E2003" i="1"/>
  <c r="F2003" i="1" s="1"/>
  <c r="E2004" i="1"/>
  <c r="F2004" i="1" s="1"/>
  <c r="E2005" i="1"/>
  <c r="F2005" i="1" s="1"/>
  <c r="E2006" i="1"/>
  <c r="F2006" i="1" s="1"/>
  <c r="E2007" i="1"/>
  <c r="F2007" i="1" s="1"/>
  <c r="E2008" i="1"/>
  <c r="F2008" i="1" s="1"/>
  <c r="E2009" i="1"/>
  <c r="F2009" i="1" s="1"/>
  <c r="E2010" i="1"/>
  <c r="F2010" i="1" s="1"/>
  <c r="E2011" i="1"/>
  <c r="F2011" i="1" s="1"/>
  <c r="E2012" i="1"/>
  <c r="F2012" i="1" s="1"/>
  <c r="E2013" i="1"/>
  <c r="F2013" i="1" s="1"/>
  <c r="E2014" i="1"/>
  <c r="F2014" i="1" s="1"/>
  <c r="E2015" i="1"/>
  <c r="F2015" i="1" s="1"/>
  <c r="E2016" i="1"/>
  <c r="F2016" i="1" s="1"/>
  <c r="E2017" i="1"/>
  <c r="F2017" i="1" s="1"/>
  <c r="E2018" i="1"/>
  <c r="F2018" i="1" s="1"/>
  <c r="E2019" i="1"/>
  <c r="F2019" i="1" s="1"/>
  <c r="E2020" i="1"/>
  <c r="F2020" i="1" s="1"/>
  <c r="E2021" i="1"/>
  <c r="F2021" i="1" s="1"/>
  <c r="E2022" i="1"/>
  <c r="F2022" i="1" s="1"/>
  <c r="E2023" i="1"/>
  <c r="F2023" i="1" s="1"/>
  <c r="E2024" i="1"/>
  <c r="F2024" i="1" s="1"/>
  <c r="E2025" i="1"/>
  <c r="F2025" i="1" s="1"/>
  <c r="E2026" i="1"/>
  <c r="F2026" i="1" s="1"/>
  <c r="E2027" i="1"/>
  <c r="F2027" i="1" s="1"/>
  <c r="E2028" i="1"/>
  <c r="F2028" i="1" s="1"/>
  <c r="E2029" i="1"/>
  <c r="F2029" i="1" s="1"/>
  <c r="E2030" i="1"/>
  <c r="F2030" i="1" s="1"/>
  <c r="E2031" i="1"/>
  <c r="F2031" i="1" s="1"/>
  <c r="E2032" i="1"/>
  <c r="F2032" i="1" s="1"/>
  <c r="E2033" i="1"/>
  <c r="F2033" i="1" s="1"/>
  <c r="E2034" i="1"/>
  <c r="F2034" i="1" s="1"/>
  <c r="E2035" i="1"/>
  <c r="F2035" i="1" s="1"/>
  <c r="E2036" i="1"/>
  <c r="F2036" i="1" s="1"/>
  <c r="E2037" i="1"/>
  <c r="F2037" i="1" s="1"/>
  <c r="E2038" i="1"/>
  <c r="F2038" i="1" s="1"/>
  <c r="E2039" i="1"/>
  <c r="F2039" i="1" s="1"/>
  <c r="E2040" i="1"/>
  <c r="F2040" i="1" s="1"/>
  <c r="E2041" i="1"/>
  <c r="F2041" i="1" s="1"/>
  <c r="E2042" i="1"/>
  <c r="F2042" i="1" s="1"/>
  <c r="E2043" i="1"/>
  <c r="F2043" i="1" s="1"/>
  <c r="E2044" i="1"/>
  <c r="F2044" i="1" s="1"/>
  <c r="E2045" i="1"/>
  <c r="F2045" i="1" s="1"/>
  <c r="E2046" i="1"/>
  <c r="F2046" i="1" s="1"/>
  <c r="E2047" i="1"/>
  <c r="F2047" i="1" s="1"/>
  <c r="E2048" i="1"/>
  <c r="F2048" i="1" s="1"/>
  <c r="E2049" i="1"/>
  <c r="F2049" i="1" s="1"/>
  <c r="E2050" i="1"/>
  <c r="F2050" i="1" s="1"/>
  <c r="E2051" i="1"/>
  <c r="F2051" i="1" s="1"/>
  <c r="E2052" i="1"/>
  <c r="F2052" i="1" s="1"/>
  <c r="E2053" i="1"/>
  <c r="F2053" i="1" s="1"/>
  <c r="E2054" i="1"/>
  <c r="F2054" i="1" s="1"/>
  <c r="E2055" i="1"/>
  <c r="F2055" i="1" s="1"/>
  <c r="E2056" i="1"/>
  <c r="F2056" i="1" s="1"/>
  <c r="E2057" i="1"/>
  <c r="F2057" i="1" s="1"/>
  <c r="E2058" i="1"/>
  <c r="F2058" i="1" s="1"/>
  <c r="E2059" i="1"/>
  <c r="F2059" i="1" s="1"/>
  <c r="E2060" i="1"/>
  <c r="F2060" i="1" s="1"/>
  <c r="E2061" i="1"/>
  <c r="F2061" i="1" s="1"/>
  <c r="E2062" i="1"/>
  <c r="F2062" i="1" s="1"/>
  <c r="E2063" i="1"/>
  <c r="F2063" i="1" s="1"/>
  <c r="E2064" i="1"/>
  <c r="F2064" i="1" s="1"/>
  <c r="E2065" i="1"/>
  <c r="F2065" i="1" s="1"/>
  <c r="E2066" i="1"/>
  <c r="F2066" i="1" s="1"/>
  <c r="E2067" i="1"/>
  <c r="F2067" i="1" s="1"/>
  <c r="E2068" i="1"/>
  <c r="F2068" i="1" s="1"/>
  <c r="E2069" i="1"/>
  <c r="F2069" i="1" s="1"/>
  <c r="E2070" i="1"/>
  <c r="F2070" i="1" s="1"/>
  <c r="E2071" i="1"/>
  <c r="F2071" i="1" s="1"/>
  <c r="E2072" i="1"/>
  <c r="F2072" i="1" s="1"/>
  <c r="E2073" i="1"/>
  <c r="F2073" i="1" s="1"/>
  <c r="E2074" i="1"/>
  <c r="F2074" i="1" s="1"/>
  <c r="E2075" i="1"/>
  <c r="F2075" i="1" s="1"/>
  <c r="E2076" i="1"/>
  <c r="F2076" i="1" s="1"/>
  <c r="E2077" i="1"/>
  <c r="F2077" i="1" s="1"/>
  <c r="E2078" i="1"/>
  <c r="F2078" i="1" s="1"/>
  <c r="E2079" i="1"/>
  <c r="F2079" i="1" s="1"/>
  <c r="E2080" i="1"/>
  <c r="F2080" i="1" s="1"/>
  <c r="E2081" i="1"/>
  <c r="F2081" i="1" s="1"/>
  <c r="E2082" i="1"/>
  <c r="F2082" i="1" s="1"/>
  <c r="E2083" i="1"/>
  <c r="F2083" i="1" s="1"/>
  <c r="E2084" i="1"/>
  <c r="F2084" i="1" s="1"/>
  <c r="E2085" i="1"/>
  <c r="F2085" i="1" s="1"/>
  <c r="E2086" i="1"/>
  <c r="F2086" i="1" s="1"/>
  <c r="E2087" i="1"/>
  <c r="F2087" i="1" s="1"/>
  <c r="E2088" i="1"/>
  <c r="F2088" i="1" s="1"/>
  <c r="E2089" i="1"/>
  <c r="F2089" i="1" s="1"/>
  <c r="E2090" i="1"/>
  <c r="F2090" i="1" s="1"/>
  <c r="E2091" i="1"/>
  <c r="F2091" i="1" s="1"/>
  <c r="E2092" i="1"/>
  <c r="F2092" i="1" s="1"/>
  <c r="E2093" i="1"/>
  <c r="F2093" i="1" s="1"/>
  <c r="E2094" i="1"/>
  <c r="F2094" i="1" s="1"/>
  <c r="E2095" i="1"/>
  <c r="F2095" i="1" s="1"/>
  <c r="E2096" i="1"/>
  <c r="F2096" i="1" s="1"/>
  <c r="E2097" i="1"/>
  <c r="F2097" i="1" s="1"/>
  <c r="E2098" i="1"/>
  <c r="F2098" i="1" s="1"/>
  <c r="E2099" i="1"/>
  <c r="F2099" i="1" s="1"/>
  <c r="E2100" i="1"/>
  <c r="F2100" i="1" s="1"/>
  <c r="E2101" i="1"/>
  <c r="F2101" i="1" s="1"/>
  <c r="E2102" i="1"/>
  <c r="F2102" i="1" s="1"/>
  <c r="E2103" i="1"/>
  <c r="F2103" i="1" s="1"/>
  <c r="E2104" i="1"/>
  <c r="F2104" i="1" s="1"/>
  <c r="E2105" i="1"/>
  <c r="F2105" i="1" s="1"/>
  <c r="E2106" i="1"/>
  <c r="F2106" i="1" s="1"/>
  <c r="E2107" i="1"/>
  <c r="F2107" i="1" s="1"/>
  <c r="E2108" i="1"/>
  <c r="F2108" i="1" s="1"/>
  <c r="E2109" i="1"/>
  <c r="F2109" i="1" s="1"/>
  <c r="E2110" i="1"/>
  <c r="F2110" i="1" s="1"/>
  <c r="E2111" i="1"/>
  <c r="F2111" i="1" s="1"/>
  <c r="E2112" i="1"/>
  <c r="F2112" i="1" s="1"/>
  <c r="E2113" i="1"/>
  <c r="F2113" i="1" s="1"/>
  <c r="E2114" i="1"/>
  <c r="F2114" i="1" s="1"/>
  <c r="E2115" i="1"/>
  <c r="F2115" i="1" s="1"/>
  <c r="E2116" i="1"/>
  <c r="F2116" i="1" s="1"/>
  <c r="E2117" i="1"/>
  <c r="F2117" i="1" s="1"/>
  <c r="E2118" i="1"/>
  <c r="F2118" i="1" s="1"/>
  <c r="E2119" i="1"/>
  <c r="F2119" i="1" s="1"/>
  <c r="E2120" i="1"/>
  <c r="F2120" i="1" s="1"/>
  <c r="E2121" i="1"/>
  <c r="F2121" i="1" s="1"/>
  <c r="E2122" i="1"/>
  <c r="F2122" i="1" s="1"/>
  <c r="E2123" i="1"/>
  <c r="F2123" i="1" s="1"/>
  <c r="E2124" i="1"/>
  <c r="F2124" i="1" s="1"/>
  <c r="E2125" i="1"/>
  <c r="F2125" i="1" s="1"/>
  <c r="E2126" i="1"/>
  <c r="F2126" i="1" s="1"/>
  <c r="E2127" i="1"/>
  <c r="F2127" i="1" s="1"/>
  <c r="E2128" i="1"/>
  <c r="F2128" i="1" s="1"/>
  <c r="E2129" i="1"/>
  <c r="F2129" i="1" s="1"/>
  <c r="E2130" i="1"/>
  <c r="F2130" i="1" s="1"/>
  <c r="E2131" i="1"/>
  <c r="F2131" i="1" s="1"/>
  <c r="E2132" i="1"/>
  <c r="F2132" i="1" s="1"/>
  <c r="E2133" i="1"/>
  <c r="F2133" i="1" s="1"/>
  <c r="E2134" i="1"/>
  <c r="F2134" i="1" s="1"/>
  <c r="E2135" i="1"/>
  <c r="F2135" i="1" s="1"/>
  <c r="E2136" i="1"/>
  <c r="F2136" i="1" s="1"/>
  <c r="E2137" i="1"/>
  <c r="F2137" i="1" s="1"/>
  <c r="E2138" i="1"/>
  <c r="F2138" i="1" s="1"/>
  <c r="E2139" i="1"/>
  <c r="F2139" i="1" s="1"/>
  <c r="E2140" i="1"/>
  <c r="F2140" i="1" s="1"/>
  <c r="E2141" i="1"/>
  <c r="F2141" i="1" s="1"/>
  <c r="E2142" i="1"/>
  <c r="F2142" i="1" s="1"/>
  <c r="E2143" i="1"/>
  <c r="F2143" i="1" s="1"/>
  <c r="E2144" i="1"/>
  <c r="F2144" i="1" s="1"/>
  <c r="E2145" i="1"/>
  <c r="F2145" i="1" s="1"/>
  <c r="E2146" i="1"/>
  <c r="F2146" i="1" s="1"/>
  <c r="E2147" i="1"/>
  <c r="F2147" i="1" s="1"/>
  <c r="E2148" i="1"/>
  <c r="F2148" i="1" s="1"/>
  <c r="E2149" i="1"/>
  <c r="F2149" i="1" s="1"/>
  <c r="E2150" i="1"/>
  <c r="F2150" i="1" s="1"/>
  <c r="E2151" i="1"/>
  <c r="F2151" i="1" s="1"/>
  <c r="E2152" i="1"/>
  <c r="F2152" i="1" s="1"/>
  <c r="E2153" i="1"/>
  <c r="F2153" i="1" s="1"/>
  <c r="E2154" i="1"/>
  <c r="F2154" i="1" s="1"/>
  <c r="E2155" i="1"/>
  <c r="F2155" i="1" s="1"/>
  <c r="E2156" i="1"/>
  <c r="F2156" i="1" s="1"/>
  <c r="E2157" i="1"/>
  <c r="F2157" i="1" s="1"/>
  <c r="E2158" i="1"/>
  <c r="F2158" i="1" s="1"/>
  <c r="E2159" i="1"/>
  <c r="F2159" i="1" s="1"/>
  <c r="E2160" i="1"/>
  <c r="F2160" i="1" s="1"/>
  <c r="E2161" i="1"/>
  <c r="F2161" i="1" s="1"/>
  <c r="E2162" i="1"/>
  <c r="F2162" i="1" s="1"/>
  <c r="E2163" i="1"/>
  <c r="F2163" i="1" s="1"/>
  <c r="E2164" i="1"/>
  <c r="F2164" i="1" s="1"/>
  <c r="E2165" i="1"/>
  <c r="F2165" i="1" s="1"/>
  <c r="E2166" i="1"/>
  <c r="F2166" i="1" s="1"/>
  <c r="E2167" i="1"/>
  <c r="F2167" i="1" s="1"/>
  <c r="E2168" i="1"/>
  <c r="F2168" i="1" s="1"/>
  <c r="E2169" i="1"/>
  <c r="F2169" i="1" s="1"/>
  <c r="E2170" i="1"/>
  <c r="F2170" i="1" s="1"/>
  <c r="E2171" i="1"/>
  <c r="F2171" i="1" s="1"/>
  <c r="E2172" i="1"/>
  <c r="F2172" i="1" s="1"/>
  <c r="E2173" i="1"/>
  <c r="F2173" i="1" s="1"/>
  <c r="E2174" i="1"/>
  <c r="F2174" i="1" s="1"/>
  <c r="E2175" i="1"/>
  <c r="F2175" i="1" s="1"/>
  <c r="E2176" i="1"/>
  <c r="F2176" i="1" s="1"/>
  <c r="E2177" i="1"/>
  <c r="F2177" i="1" s="1"/>
  <c r="E2178" i="1"/>
  <c r="F2178" i="1" s="1"/>
  <c r="E2179" i="1"/>
  <c r="F2179" i="1" s="1"/>
  <c r="E2180" i="1"/>
  <c r="F2180" i="1" s="1"/>
  <c r="E2181" i="1"/>
  <c r="F2181" i="1" s="1"/>
  <c r="E2182" i="1"/>
  <c r="F2182" i="1" s="1"/>
  <c r="E2183" i="1"/>
  <c r="F2183" i="1" s="1"/>
  <c r="E2184" i="1"/>
  <c r="F2184" i="1" s="1"/>
  <c r="E2185" i="1"/>
  <c r="F2185" i="1" s="1"/>
  <c r="E2186" i="1"/>
  <c r="F2186" i="1" s="1"/>
  <c r="E2187" i="1"/>
  <c r="F2187" i="1" s="1"/>
  <c r="E2188" i="1"/>
  <c r="F2188" i="1" s="1"/>
  <c r="E2189" i="1"/>
  <c r="F2189" i="1" s="1"/>
  <c r="E2190" i="1"/>
  <c r="F2190" i="1" s="1"/>
  <c r="E2191" i="1"/>
  <c r="F2191" i="1" s="1"/>
  <c r="E2192" i="1"/>
  <c r="F2192" i="1" s="1"/>
  <c r="E2193" i="1"/>
  <c r="F2193" i="1" s="1"/>
  <c r="E2194" i="1"/>
  <c r="F2194" i="1" s="1"/>
  <c r="E2195" i="1"/>
  <c r="F2195" i="1" s="1"/>
  <c r="E2196" i="1"/>
  <c r="F2196" i="1" s="1"/>
  <c r="E2197" i="1"/>
  <c r="F2197" i="1" s="1"/>
  <c r="E2198" i="1"/>
  <c r="F2198" i="1" s="1"/>
  <c r="E2199" i="1"/>
  <c r="F2199" i="1" s="1"/>
  <c r="E2200" i="1"/>
  <c r="F2200" i="1" s="1"/>
  <c r="E2201" i="1"/>
  <c r="F2201" i="1" s="1"/>
  <c r="E2202" i="1"/>
  <c r="F2202" i="1" s="1"/>
  <c r="E2203" i="1"/>
  <c r="F2203" i="1" s="1"/>
  <c r="E2204" i="1"/>
  <c r="F2204" i="1" s="1"/>
  <c r="E2205" i="1"/>
  <c r="F2205" i="1" s="1"/>
  <c r="E2206" i="1"/>
  <c r="F2206" i="1" s="1"/>
  <c r="E2207" i="1"/>
  <c r="F2207" i="1" s="1"/>
  <c r="E2208" i="1"/>
  <c r="F2208" i="1" s="1"/>
  <c r="E2209" i="1"/>
  <c r="F2209" i="1" s="1"/>
  <c r="E2210" i="1"/>
  <c r="F2210" i="1" s="1"/>
  <c r="E2211" i="1"/>
  <c r="F2211" i="1" s="1"/>
  <c r="E2212" i="1"/>
  <c r="F2212" i="1" s="1"/>
  <c r="E2213" i="1"/>
  <c r="F2213" i="1" s="1"/>
  <c r="E2214" i="1"/>
  <c r="F2214" i="1" s="1"/>
  <c r="E2215" i="1"/>
  <c r="F2215" i="1" s="1"/>
  <c r="E2216" i="1"/>
  <c r="F2216" i="1" s="1"/>
  <c r="E2217" i="1"/>
  <c r="F2217" i="1" s="1"/>
  <c r="E2218" i="1"/>
  <c r="F2218" i="1" s="1"/>
  <c r="E2219" i="1"/>
  <c r="F2219" i="1" s="1"/>
  <c r="E2220" i="1"/>
  <c r="F2220" i="1" s="1"/>
  <c r="E2221" i="1"/>
  <c r="F2221" i="1" s="1"/>
  <c r="E2222" i="1"/>
  <c r="F2222" i="1" s="1"/>
  <c r="E2223" i="1"/>
  <c r="F2223" i="1" s="1"/>
  <c r="E2224" i="1"/>
  <c r="F2224" i="1" s="1"/>
  <c r="E2225" i="1"/>
  <c r="F2225" i="1" s="1"/>
  <c r="E2226" i="1"/>
  <c r="F2226" i="1" s="1"/>
  <c r="E2227" i="1"/>
  <c r="F2227" i="1" s="1"/>
  <c r="E2228" i="1"/>
  <c r="F2228" i="1" s="1"/>
  <c r="E2229" i="1"/>
  <c r="F2229" i="1" s="1"/>
  <c r="E2230" i="1"/>
  <c r="F2230" i="1" s="1"/>
  <c r="E2231" i="1"/>
  <c r="F2231" i="1" s="1"/>
  <c r="E2232" i="1"/>
  <c r="F2232" i="1" s="1"/>
  <c r="E2233" i="1"/>
  <c r="F2233" i="1" s="1"/>
  <c r="E2234" i="1"/>
  <c r="F2234" i="1" s="1"/>
  <c r="E2235" i="1"/>
  <c r="F2235" i="1" s="1"/>
  <c r="E2236" i="1"/>
  <c r="F2236" i="1" s="1"/>
  <c r="E2237" i="1"/>
  <c r="F2237" i="1" s="1"/>
  <c r="E2238" i="1"/>
  <c r="F2238" i="1" s="1"/>
  <c r="E2239" i="1"/>
  <c r="F2239" i="1" s="1"/>
  <c r="E2240" i="1"/>
  <c r="F2240" i="1" s="1"/>
  <c r="E2241" i="1"/>
  <c r="F2241" i="1" s="1"/>
  <c r="E2242" i="1"/>
  <c r="F2242" i="1" s="1"/>
  <c r="E2243" i="1"/>
  <c r="F2243" i="1" s="1"/>
  <c r="E2244" i="1"/>
  <c r="F2244" i="1" s="1"/>
  <c r="E2245" i="1"/>
  <c r="F2245" i="1" s="1"/>
  <c r="E2246" i="1"/>
  <c r="F2246" i="1" s="1"/>
  <c r="E2247" i="1"/>
  <c r="F2247" i="1" s="1"/>
  <c r="E2248" i="1"/>
  <c r="F2248" i="1" s="1"/>
  <c r="E2249" i="1"/>
  <c r="F2249" i="1" s="1"/>
  <c r="E2250" i="1"/>
  <c r="F2250" i="1" s="1"/>
  <c r="E2251" i="1"/>
  <c r="F2251" i="1" s="1"/>
  <c r="E2252" i="1"/>
  <c r="F2252" i="1" s="1"/>
  <c r="E2253" i="1"/>
  <c r="F2253" i="1" s="1"/>
  <c r="E2254" i="1"/>
  <c r="F2254" i="1" s="1"/>
  <c r="E2255" i="1"/>
  <c r="F2255" i="1" s="1"/>
  <c r="E2256" i="1"/>
  <c r="F2256" i="1" s="1"/>
  <c r="E2257" i="1"/>
  <c r="F2257" i="1" s="1"/>
  <c r="E2258" i="1"/>
  <c r="F2258" i="1" s="1"/>
  <c r="E2259" i="1"/>
  <c r="F2259" i="1" s="1"/>
  <c r="E2260" i="1"/>
  <c r="F2260" i="1" s="1"/>
  <c r="E2261" i="1"/>
  <c r="F2261" i="1" s="1"/>
  <c r="E2262" i="1"/>
  <c r="F2262" i="1" s="1"/>
  <c r="E2263" i="1"/>
  <c r="F2263" i="1" s="1"/>
  <c r="E2264" i="1"/>
  <c r="F2264" i="1" s="1"/>
  <c r="E2265" i="1"/>
  <c r="F2265" i="1" s="1"/>
  <c r="E2266" i="1"/>
  <c r="F2266" i="1" s="1"/>
  <c r="E2267" i="1"/>
  <c r="F2267" i="1" s="1"/>
  <c r="E2268" i="1"/>
  <c r="F2268" i="1" s="1"/>
  <c r="E2269" i="1"/>
  <c r="F2269" i="1" s="1"/>
  <c r="E2270" i="1"/>
  <c r="F2270" i="1" s="1"/>
  <c r="E2271" i="1"/>
  <c r="F2271" i="1" s="1"/>
  <c r="E2272" i="1"/>
  <c r="F2272" i="1" s="1"/>
  <c r="E2273" i="1"/>
  <c r="F2273" i="1" s="1"/>
  <c r="E2274" i="1"/>
  <c r="F2274" i="1" s="1"/>
  <c r="E2275" i="1"/>
  <c r="F2275" i="1" s="1"/>
  <c r="E2276" i="1"/>
  <c r="F2276" i="1" s="1"/>
  <c r="E2277" i="1"/>
  <c r="F2277" i="1" s="1"/>
  <c r="E2278" i="1"/>
  <c r="F2278" i="1" s="1"/>
  <c r="E2279" i="1"/>
  <c r="F2279" i="1" s="1"/>
  <c r="E2280" i="1"/>
  <c r="F2280" i="1" s="1"/>
  <c r="E2281" i="1"/>
  <c r="F2281" i="1" s="1"/>
  <c r="E2282" i="1"/>
  <c r="F2282" i="1" s="1"/>
  <c r="E2283" i="1"/>
  <c r="F2283" i="1" s="1"/>
  <c r="E2284" i="1"/>
  <c r="F2284" i="1" s="1"/>
  <c r="E2285" i="1"/>
  <c r="F2285" i="1" s="1"/>
  <c r="E2286" i="1"/>
  <c r="F2286" i="1" s="1"/>
  <c r="E2287" i="1"/>
  <c r="F2287" i="1" s="1"/>
  <c r="E2288" i="1"/>
  <c r="F2288" i="1" s="1"/>
  <c r="E2289" i="1"/>
  <c r="F2289" i="1" s="1"/>
  <c r="E2290" i="1"/>
  <c r="F2290" i="1" s="1"/>
  <c r="E2291" i="1"/>
  <c r="F2291" i="1" s="1"/>
  <c r="E2292" i="1"/>
  <c r="F2292" i="1" s="1"/>
  <c r="E2293" i="1"/>
  <c r="F2293" i="1" s="1"/>
  <c r="E2294" i="1"/>
  <c r="F2294" i="1" s="1"/>
  <c r="E2295" i="1"/>
  <c r="F2295" i="1" s="1"/>
  <c r="E2296" i="1"/>
  <c r="F2296" i="1" s="1"/>
  <c r="E2297" i="1"/>
  <c r="F2297" i="1" s="1"/>
  <c r="E2298" i="1"/>
  <c r="F2298" i="1" s="1"/>
  <c r="E2299" i="1"/>
  <c r="F2299" i="1" s="1"/>
  <c r="E2300" i="1"/>
  <c r="F2300" i="1" s="1"/>
  <c r="E2301" i="1"/>
  <c r="F2301" i="1" s="1"/>
  <c r="E2302" i="1"/>
  <c r="F2302" i="1" s="1"/>
  <c r="E2303" i="1"/>
  <c r="F2303" i="1" s="1"/>
  <c r="E2304" i="1"/>
  <c r="F2304" i="1" s="1"/>
  <c r="E2305" i="1"/>
  <c r="F2305" i="1" s="1"/>
  <c r="E2306" i="1"/>
  <c r="F2306" i="1" s="1"/>
  <c r="E2307" i="1"/>
  <c r="F2307" i="1" s="1"/>
  <c r="E2308" i="1"/>
  <c r="F2308" i="1" s="1"/>
  <c r="E2309" i="1"/>
  <c r="F2309" i="1" s="1"/>
  <c r="E2310" i="1"/>
  <c r="F2310" i="1" s="1"/>
  <c r="E2311" i="1"/>
  <c r="F2311" i="1" s="1"/>
  <c r="E2312" i="1"/>
  <c r="F2312" i="1" s="1"/>
  <c r="E2313" i="1"/>
  <c r="F2313" i="1" s="1"/>
  <c r="E2314" i="1"/>
  <c r="F2314" i="1" s="1"/>
  <c r="E2315" i="1"/>
  <c r="F2315" i="1" s="1"/>
  <c r="E2316" i="1"/>
  <c r="F2316" i="1" s="1"/>
  <c r="E2317" i="1"/>
  <c r="F2317" i="1" s="1"/>
  <c r="E2318" i="1"/>
  <c r="F2318" i="1" s="1"/>
  <c r="E2319" i="1"/>
  <c r="F2319" i="1" s="1"/>
  <c r="E2320" i="1"/>
  <c r="F2320" i="1" s="1"/>
  <c r="E2321" i="1"/>
  <c r="F2321" i="1" s="1"/>
  <c r="E2322" i="1"/>
  <c r="F2322" i="1" s="1"/>
  <c r="E2323" i="1"/>
  <c r="F2323" i="1" s="1"/>
  <c r="E2324" i="1"/>
  <c r="F2324" i="1" s="1"/>
  <c r="E2325" i="1"/>
  <c r="F2325" i="1" s="1"/>
  <c r="E2326" i="1"/>
  <c r="F2326" i="1" s="1"/>
  <c r="E2327" i="1"/>
  <c r="F2327" i="1" s="1"/>
  <c r="E2328" i="1"/>
  <c r="F2328" i="1" s="1"/>
  <c r="E2329" i="1"/>
  <c r="F2329" i="1" s="1"/>
  <c r="E2330" i="1"/>
  <c r="F2330" i="1" s="1"/>
  <c r="E2331" i="1"/>
  <c r="F2331" i="1" s="1"/>
  <c r="E2332" i="1"/>
  <c r="F2332" i="1" s="1"/>
  <c r="E2333" i="1"/>
  <c r="F2333" i="1" s="1"/>
  <c r="E2334" i="1"/>
  <c r="F2334" i="1" s="1"/>
  <c r="E2335" i="1"/>
  <c r="F2335" i="1" s="1"/>
  <c r="E2336" i="1"/>
  <c r="F2336" i="1" s="1"/>
  <c r="E2337" i="1"/>
  <c r="F2337" i="1" s="1"/>
  <c r="E2338" i="1"/>
  <c r="F2338" i="1" s="1"/>
  <c r="E2339" i="1"/>
  <c r="F2339" i="1" s="1"/>
  <c r="E2340" i="1"/>
  <c r="F2340" i="1" s="1"/>
  <c r="E2341" i="1"/>
  <c r="F2341" i="1" s="1"/>
  <c r="E2342" i="1"/>
  <c r="F2342" i="1" s="1"/>
  <c r="E2343" i="1"/>
  <c r="F2343" i="1" s="1"/>
  <c r="E2344" i="1"/>
  <c r="F2344" i="1" s="1"/>
  <c r="E2345" i="1"/>
  <c r="F2345" i="1" s="1"/>
  <c r="E2346" i="1"/>
  <c r="F2346" i="1" s="1"/>
  <c r="E2347" i="1"/>
  <c r="F2347" i="1" s="1"/>
  <c r="E2348" i="1"/>
  <c r="F2348" i="1" s="1"/>
  <c r="E2349" i="1"/>
  <c r="F2349" i="1" s="1"/>
  <c r="E2350" i="1"/>
  <c r="F2350" i="1" s="1"/>
  <c r="E2351" i="1"/>
  <c r="F2351" i="1" s="1"/>
  <c r="E2352" i="1"/>
  <c r="F2352" i="1" s="1"/>
  <c r="E2353" i="1"/>
  <c r="F2353" i="1" s="1"/>
  <c r="E2354" i="1"/>
  <c r="F2354" i="1" s="1"/>
  <c r="E2355" i="1"/>
  <c r="F2355" i="1" s="1"/>
  <c r="E2356" i="1"/>
  <c r="F2356" i="1" s="1"/>
  <c r="E2357" i="1"/>
  <c r="F2357" i="1" s="1"/>
  <c r="E2358" i="1"/>
  <c r="F2358" i="1" s="1"/>
  <c r="E2359" i="1"/>
  <c r="F2359" i="1" s="1"/>
  <c r="E2360" i="1"/>
  <c r="F2360" i="1" s="1"/>
  <c r="E2361" i="1"/>
  <c r="F2361" i="1" s="1"/>
  <c r="E2362" i="1"/>
  <c r="F2362" i="1" s="1"/>
  <c r="E2363" i="1"/>
  <c r="F2363" i="1" s="1"/>
  <c r="E2364" i="1"/>
  <c r="F2364" i="1" s="1"/>
  <c r="E2365" i="1"/>
  <c r="F2365" i="1" s="1"/>
  <c r="E2366" i="1"/>
  <c r="F2366" i="1" s="1"/>
  <c r="E2367" i="1"/>
  <c r="F2367" i="1" s="1"/>
  <c r="E2368" i="1"/>
  <c r="F2368" i="1" s="1"/>
  <c r="E2369" i="1"/>
  <c r="F2369" i="1" s="1"/>
  <c r="E2370" i="1"/>
  <c r="F2370" i="1" s="1"/>
  <c r="E2371" i="1"/>
  <c r="F2371" i="1" s="1"/>
  <c r="E2372" i="1"/>
  <c r="F2372" i="1" s="1"/>
  <c r="E2373" i="1"/>
  <c r="F2373" i="1" s="1"/>
  <c r="E2374" i="1"/>
  <c r="F2374" i="1" s="1"/>
  <c r="E2375" i="1"/>
  <c r="F2375" i="1" s="1"/>
  <c r="E2376" i="1"/>
  <c r="F2376" i="1" s="1"/>
  <c r="E2377" i="1"/>
  <c r="F2377" i="1" s="1"/>
  <c r="E2378" i="1"/>
  <c r="F2378" i="1" s="1"/>
  <c r="E2379" i="1"/>
  <c r="F2379" i="1" s="1"/>
  <c r="E2380" i="1"/>
  <c r="F2380" i="1" s="1"/>
  <c r="E2381" i="1"/>
  <c r="F2381" i="1" s="1"/>
  <c r="E2382" i="1"/>
  <c r="F2382" i="1" s="1"/>
  <c r="E2383" i="1"/>
  <c r="F2383" i="1" s="1"/>
  <c r="E2384" i="1"/>
  <c r="F2384" i="1" s="1"/>
  <c r="E2385" i="1"/>
  <c r="F2385" i="1" s="1"/>
  <c r="E2386" i="1"/>
  <c r="F2386" i="1" s="1"/>
  <c r="E2387" i="1"/>
  <c r="F2387" i="1" s="1"/>
  <c r="E2388" i="1"/>
  <c r="F2388" i="1" s="1"/>
  <c r="E2389" i="1"/>
  <c r="F2389" i="1" s="1"/>
  <c r="E2390" i="1"/>
  <c r="F2390" i="1" s="1"/>
  <c r="E2391" i="1"/>
  <c r="F2391" i="1" s="1"/>
  <c r="E2392" i="1"/>
  <c r="F2392" i="1" s="1"/>
  <c r="E2393" i="1"/>
  <c r="F2393" i="1" s="1"/>
  <c r="E2394" i="1"/>
  <c r="F2394" i="1" s="1"/>
  <c r="E2395" i="1"/>
  <c r="F2395" i="1" s="1"/>
  <c r="E2396" i="1"/>
  <c r="F2396" i="1" s="1"/>
  <c r="E2397" i="1"/>
  <c r="F2397" i="1" s="1"/>
  <c r="E2398" i="1"/>
  <c r="F2398" i="1" s="1"/>
  <c r="E2399" i="1"/>
  <c r="F2399" i="1" s="1"/>
  <c r="E2400" i="1"/>
  <c r="F2400" i="1" s="1"/>
  <c r="E2401" i="1"/>
  <c r="F2401" i="1" s="1"/>
  <c r="E2402" i="1"/>
  <c r="F2402" i="1" s="1"/>
  <c r="E2403" i="1"/>
  <c r="F2403" i="1" s="1"/>
  <c r="E2404" i="1"/>
  <c r="F2404" i="1" s="1"/>
  <c r="E2405" i="1"/>
  <c r="F2405" i="1" s="1"/>
  <c r="E2406" i="1"/>
  <c r="F2406" i="1" s="1"/>
  <c r="E2407" i="1"/>
  <c r="F2407" i="1" s="1"/>
  <c r="E2408" i="1"/>
  <c r="F2408" i="1" s="1"/>
  <c r="E2409" i="1"/>
  <c r="F2409" i="1" s="1"/>
  <c r="E2410" i="1"/>
  <c r="F2410" i="1" s="1"/>
  <c r="E2411" i="1"/>
  <c r="F2411" i="1" s="1"/>
  <c r="E2412" i="1"/>
  <c r="F2412" i="1" s="1"/>
  <c r="E2413" i="1"/>
  <c r="F2413" i="1" s="1"/>
  <c r="E2414" i="1"/>
  <c r="F2414" i="1" s="1"/>
  <c r="E2415" i="1"/>
  <c r="F2415" i="1" s="1"/>
  <c r="E2416" i="1"/>
  <c r="F2416" i="1" s="1"/>
  <c r="E2417" i="1"/>
  <c r="F2417" i="1" s="1"/>
  <c r="E2418" i="1"/>
  <c r="F2418" i="1" s="1"/>
  <c r="E2419" i="1"/>
  <c r="F2419" i="1" s="1"/>
  <c r="E2420" i="1"/>
  <c r="F2420" i="1" s="1"/>
  <c r="E2421" i="1"/>
  <c r="F2421" i="1" s="1"/>
  <c r="E2422" i="1"/>
  <c r="F2422" i="1" s="1"/>
  <c r="E2423" i="1"/>
  <c r="F2423" i="1" s="1"/>
  <c r="E2424" i="1"/>
  <c r="F2424" i="1" s="1"/>
  <c r="E2425" i="1"/>
  <c r="F2425" i="1" s="1"/>
  <c r="E2426" i="1"/>
  <c r="F2426" i="1" s="1"/>
  <c r="E2427" i="1"/>
  <c r="F2427" i="1" s="1"/>
  <c r="E2428" i="1"/>
  <c r="F2428" i="1" s="1"/>
  <c r="E2429" i="1"/>
  <c r="F2429" i="1" s="1"/>
  <c r="E2430" i="1"/>
  <c r="F2430" i="1" s="1"/>
  <c r="E2431" i="1"/>
  <c r="F2431" i="1" s="1"/>
  <c r="E2432" i="1"/>
  <c r="F2432" i="1" s="1"/>
  <c r="E2433" i="1"/>
  <c r="F2433" i="1" s="1"/>
  <c r="E2434" i="1"/>
  <c r="F2434" i="1" s="1"/>
  <c r="E2435" i="1"/>
  <c r="F2435" i="1" s="1"/>
  <c r="E2436" i="1"/>
  <c r="F2436" i="1" s="1"/>
  <c r="E2437" i="1"/>
  <c r="F2437" i="1" s="1"/>
  <c r="E2438" i="1"/>
  <c r="F2438" i="1" s="1"/>
  <c r="E2439" i="1"/>
  <c r="F2439" i="1" s="1"/>
  <c r="E2440" i="1"/>
  <c r="F2440" i="1" s="1"/>
  <c r="E2441" i="1"/>
  <c r="F2441" i="1" s="1"/>
  <c r="E2442" i="1"/>
  <c r="F2442" i="1" s="1"/>
  <c r="E2443" i="1"/>
  <c r="F2443" i="1" s="1"/>
  <c r="E2444" i="1"/>
  <c r="F2444" i="1" s="1"/>
  <c r="E2445" i="1"/>
  <c r="F2445" i="1" s="1"/>
  <c r="E2446" i="1"/>
  <c r="F2446" i="1" s="1"/>
  <c r="E2447" i="1"/>
  <c r="F2447" i="1" s="1"/>
  <c r="E2448" i="1"/>
  <c r="F2448" i="1" s="1"/>
  <c r="E2449" i="1"/>
  <c r="F2449" i="1" s="1"/>
  <c r="E2450" i="1"/>
  <c r="F2450" i="1" s="1"/>
  <c r="E2451" i="1"/>
  <c r="F2451" i="1" s="1"/>
  <c r="E2452" i="1"/>
  <c r="F2452" i="1" s="1"/>
  <c r="E2453" i="1"/>
  <c r="F2453" i="1" s="1"/>
  <c r="E2454" i="1"/>
  <c r="F2454" i="1" s="1"/>
  <c r="E2455" i="1"/>
  <c r="F2455" i="1" s="1"/>
  <c r="E2456" i="1"/>
  <c r="F2456" i="1" s="1"/>
  <c r="E2457" i="1"/>
  <c r="F2457" i="1" s="1"/>
  <c r="E2458" i="1"/>
  <c r="F2458" i="1" s="1"/>
  <c r="E2459" i="1"/>
  <c r="F2459" i="1" s="1"/>
  <c r="E2460" i="1"/>
  <c r="F2460" i="1" s="1"/>
  <c r="E2461" i="1"/>
  <c r="F2461" i="1" s="1"/>
  <c r="E2462" i="1"/>
  <c r="F2462" i="1" s="1"/>
  <c r="E2463" i="1"/>
  <c r="F2463" i="1" s="1"/>
  <c r="E2464" i="1"/>
  <c r="F2464" i="1" s="1"/>
  <c r="E2465" i="1"/>
  <c r="F2465" i="1" s="1"/>
  <c r="E2466" i="1"/>
  <c r="F2466" i="1" s="1"/>
  <c r="E2467" i="1"/>
  <c r="F2467" i="1" s="1"/>
  <c r="E2468" i="1"/>
  <c r="F2468" i="1" s="1"/>
  <c r="E2469" i="1"/>
  <c r="F2469" i="1" s="1"/>
  <c r="E2470" i="1"/>
  <c r="F2470" i="1" s="1"/>
  <c r="E2471" i="1"/>
  <c r="F2471" i="1" s="1"/>
  <c r="E2472" i="1"/>
  <c r="F2472" i="1" s="1"/>
  <c r="E2473" i="1"/>
  <c r="F2473" i="1" s="1"/>
  <c r="E2474" i="1"/>
  <c r="F2474" i="1" s="1"/>
  <c r="E2475" i="1"/>
  <c r="F2475" i="1" s="1"/>
  <c r="E2476" i="1"/>
  <c r="F2476" i="1" s="1"/>
  <c r="E2477" i="1"/>
  <c r="F2477" i="1" s="1"/>
  <c r="E2478" i="1"/>
  <c r="F2478" i="1" s="1"/>
  <c r="E2479" i="1"/>
  <c r="F2479" i="1" s="1"/>
  <c r="E2480" i="1"/>
  <c r="F2480" i="1" s="1"/>
  <c r="E2481" i="1"/>
  <c r="F2481" i="1" s="1"/>
  <c r="E2482" i="1"/>
  <c r="F2482" i="1" s="1"/>
  <c r="E2483" i="1"/>
  <c r="F2483" i="1" s="1"/>
  <c r="E2484" i="1"/>
  <c r="F2484" i="1" s="1"/>
  <c r="E2485" i="1"/>
  <c r="F2485" i="1" s="1"/>
  <c r="E2486" i="1"/>
  <c r="F2486" i="1" s="1"/>
  <c r="E2487" i="1"/>
  <c r="F2487" i="1" s="1"/>
  <c r="E2488" i="1"/>
  <c r="F2488" i="1" s="1"/>
  <c r="E2489" i="1"/>
  <c r="F2489" i="1" s="1"/>
  <c r="E2490" i="1"/>
  <c r="F2490" i="1" s="1"/>
  <c r="E2491" i="1"/>
  <c r="F2491" i="1" s="1"/>
  <c r="E2492" i="1"/>
  <c r="F2492" i="1" s="1"/>
  <c r="E2493" i="1"/>
  <c r="F2493" i="1" s="1"/>
  <c r="E2494" i="1"/>
  <c r="F2494" i="1" s="1"/>
  <c r="E2495" i="1"/>
  <c r="F2495" i="1" s="1"/>
  <c r="E2496" i="1"/>
  <c r="F2496" i="1" s="1"/>
  <c r="E2497" i="1"/>
  <c r="F2497" i="1" s="1"/>
  <c r="E2498" i="1"/>
  <c r="F2498" i="1" s="1"/>
  <c r="E2499" i="1"/>
  <c r="F2499" i="1" s="1"/>
  <c r="E2500" i="1"/>
  <c r="F2500" i="1" s="1"/>
  <c r="E2501" i="1"/>
  <c r="F2501" i="1" s="1"/>
  <c r="E2502" i="1"/>
  <c r="F2502" i="1" s="1"/>
  <c r="E2503" i="1"/>
  <c r="F2503" i="1" s="1"/>
  <c r="E2504" i="1"/>
  <c r="F2504" i="1" s="1"/>
  <c r="E2505" i="1"/>
  <c r="F2505" i="1" s="1"/>
  <c r="E2506" i="1"/>
  <c r="F2506" i="1" s="1"/>
  <c r="E2507" i="1"/>
  <c r="F2507" i="1" s="1"/>
  <c r="E2508" i="1"/>
  <c r="F2508" i="1" s="1"/>
  <c r="E2509" i="1"/>
  <c r="F2509" i="1" s="1"/>
  <c r="E2510" i="1"/>
  <c r="F2510" i="1" s="1"/>
  <c r="E2511" i="1"/>
  <c r="F2511" i="1" s="1"/>
  <c r="E2512" i="1"/>
  <c r="F2512" i="1" s="1"/>
  <c r="E2513" i="1"/>
  <c r="F2513" i="1" s="1"/>
  <c r="E2514" i="1"/>
  <c r="F2514" i="1" s="1"/>
  <c r="E2515" i="1"/>
  <c r="F2515" i="1" s="1"/>
  <c r="E2516" i="1"/>
  <c r="F2516" i="1" s="1"/>
  <c r="E2517" i="1"/>
  <c r="F2517" i="1" s="1"/>
  <c r="E2518" i="1"/>
  <c r="F2518" i="1" s="1"/>
  <c r="E2519" i="1"/>
  <c r="F2519" i="1" s="1"/>
  <c r="E2520" i="1"/>
  <c r="F2520" i="1" s="1"/>
  <c r="E2521" i="1"/>
  <c r="F2521" i="1" s="1"/>
  <c r="E2522" i="1"/>
  <c r="F2522" i="1" s="1"/>
  <c r="E2523" i="1"/>
  <c r="F2523" i="1" s="1"/>
  <c r="E2524" i="1"/>
  <c r="F2524" i="1" s="1"/>
  <c r="E2525" i="1"/>
  <c r="F2525" i="1" s="1"/>
  <c r="E2526" i="1"/>
  <c r="F2526" i="1" s="1"/>
  <c r="E2527" i="1"/>
  <c r="F2527" i="1" s="1"/>
  <c r="E2528" i="1"/>
  <c r="F2528" i="1" s="1"/>
  <c r="E2529" i="1"/>
  <c r="F2529" i="1" s="1"/>
  <c r="E2530" i="1"/>
  <c r="F2530" i="1" s="1"/>
  <c r="E2531" i="1"/>
  <c r="F2531" i="1" s="1"/>
  <c r="E2532" i="1"/>
  <c r="F2532" i="1" s="1"/>
  <c r="E2533" i="1"/>
  <c r="F2533" i="1" s="1"/>
  <c r="E2534" i="1"/>
  <c r="F2534" i="1" s="1"/>
  <c r="E2535" i="1"/>
  <c r="F2535" i="1" s="1"/>
  <c r="E2536" i="1"/>
  <c r="F2536" i="1" s="1"/>
  <c r="E2537" i="1"/>
  <c r="F2537" i="1" s="1"/>
  <c r="E2538" i="1"/>
  <c r="F2538" i="1" s="1"/>
  <c r="E2539" i="1"/>
  <c r="F2539" i="1" s="1"/>
  <c r="E2540" i="1"/>
  <c r="F2540" i="1" s="1"/>
  <c r="E2541" i="1"/>
  <c r="F2541" i="1" s="1"/>
  <c r="E2542" i="1"/>
  <c r="F2542" i="1" s="1"/>
  <c r="E2543" i="1"/>
  <c r="F2543" i="1" s="1"/>
  <c r="E2544" i="1"/>
  <c r="F2544" i="1" s="1"/>
  <c r="E2545" i="1"/>
  <c r="F2545" i="1" s="1"/>
  <c r="E2546" i="1"/>
  <c r="F2546" i="1" s="1"/>
  <c r="E2547" i="1"/>
  <c r="F2547" i="1" s="1"/>
  <c r="E2548" i="1"/>
  <c r="F2548" i="1" s="1"/>
  <c r="E2549" i="1"/>
  <c r="F2549" i="1" s="1"/>
  <c r="E2550" i="1"/>
  <c r="F2550" i="1" s="1"/>
  <c r="E2551" i="1"/>
  <c r="F2551" i="1" s="1"/>
  <c r="E2552" i="1"/>
  <c r="F2552" i="1" s="1"/>
  <c r="E2553" i="1"/>
  <c r="F2553" i="1" s="1"/>
  <c r="E2554" i="1"/>
  <c r="F2554" i="1" s="1"/>
  <c r="E2555" i="1"/>
  <c r="F2555" i="1" s="1"/>
  <c r="E2556" i="1"/>
  <c r="F2556" i="1" s="1"/>
  <c r="E2557" i="1"/>
  <c r="F2557" i="1" s="1"/>
  <c r="E2558" i="1"/>
  <c r="F2558" i="1" s="1"/>
  <c r="E2559" i="1"/>
  <c r="F2559" i="1" s="1"/>
  <c r="E2560" i="1"/>
  <c r="F2560" i="1" s="1"/>
  <c r="E2561" i="1"/>
  <c r="F2561" i="1" s="1"/>
  <c r="E2562" i="1"/>
  <c r="F2562" i="1" s="1"/>
  <c r="E2563" i="1"/>
  <c r="F2563" i="1" s="1"/>
  <c r="E2564" i="1"/>
  <c r="F2564" i="1" s="1"/>
  <c r="E2565" i="1"/>
  <c r="F2565" i="1" s="1"/>
  <c r="E2566" i="1"/>
  <c r="F2566" i="1" s="1"/>
  <c r="E2567" i="1"/>
  <c r="F2567" i="1" s="1"/>
  <c r="E2568" i="1"/>
  <c r="F2568" i="1" s="1"/>
  <c r="E2569" i="1"/>
  <c r="F2569" i="1" s="1"/>
  <c r="E2570" i="1"/>
  <c r="F2570" i="1" s="1"/>
  <c r="E2571" i="1"/>
  <c r="F2571" i="1" s="1"/>
  <c r="E2572" i="1"/>
  <c r="F2572" i="1" s="1"/>
  <c r="E2573" i="1"/>
  <c r="F2573" i="1" s="1"/>
  <c r="E2574" i="1"/>
  <c r="F2574" i="1" s="1"/>
  <c r="E2575" i="1"/>
  <c r="F2575" i="1" s="1"/>
  <c r="E2576" i="1"/>
  <c r="F2576" i="1" s="1"/>
  <c r="E2577" i="1"/>
  <c r="F2577" i="1" s="1"/>
  <c r="E2578" i="1"/>
  <c r="F2578" i="1" s="1"/>
  <c r="E2579" i="1"/>
  <c r="F2579" i="1" s="1"/>
  <c r="E2580" i="1"/>
  <c r="F2580" i="1" s="1"/>
  <c r="E2581" i="1"/>
  <c r="F2581" i="1" s="1"/>
  <c r="E2582" i="1"/>
  <c r="F2582" i="1" s="1"/>
  <c r="E2583" i="1"/>
  <c r="F2583" i="1" s="1"/>
  <c r="E2584" i="1"/>
  <c r="F2584" i="1" s="1"/>
  <c r="E2585" i="1"/>
  <c r="F2585" i="1" s="1"/>
  <c r="E2586" i="1"/>
  <c r="F2586" i="1" s="1"/>
  <c r="E2587" i="1"/>
  <c r="F2587" i="1" s="1"/>
  <c r="E2588" i="1"/>
  <c r="F2588" i="1" s="1"/>
  <c r="E2589" i="1"/>
  <c r="F2589" i="1" s="1"/>
  <c r="E2590" i="1"/>
  <c r="F2590" i="1" s="1"/>
  <c r="E2591" i="1"/>
  <c r="F2591" i="1" s="1"/>
  <c r="E2592" i="1"/>
  <c r="F2592" i="1" s="1"/>
  <c r="E2593" i="1"/>
  <c r="F2593" i="1" s="1"/>
  <c r="E2594" i="1"/>
  <c r="F2594" i="1" s="1"/>
  <c r="E2595" i="1"/>
  <c r="F2595" i="1" s="1"/>
  <c r="E2596" i="1"/>
  <c r="F2596" i="1" s="1"/>
  <c r="E2597" i="1"/>
  <c r="F2597" i="1" s="1"/>
  <c r="E2598" i="1"/>
  <c r="F2598" i="1" s="1"/>
  <c r="E2599" i="1"/>
  <c r="F2599" i="1" s="1"/>
  <c r="E2600" i="1"/>
  <c r="F2600" i="1" s="1"/>
  <c r="E2601" i="1"/>
  <c r="F2601" i="1" s="1"/>
  <c r="E2602" i="1"/>
  <c r="F2602" i="1" s="1"/>
  <c r="E2603" i="1"/>
  <c r="F2603" i="1" s="1"/>
  <c r="E2604" i="1"/>
  <c r="F2604" i="1" s="1"/>
  <c r="E2605" i="1"/>
  <c r="F2605" i="1" s="1"/>
  <c r="E2606" i="1"/>
  <c r="F2606" i="1" s="1"/>
  <c r="E2607" i="1"/>
  <c r="F2607" i="1" s="1"/>
  <c r="E2608" i="1"/>
  <c r="F2608" i="1" s="1"/>
  <c r="E2609" i="1"/>
  <c r="F2609" i="1" s="1"/>
  <c r="E2610" i="1"/>
  <c r="F2610" i="1" s="1"/>
  <c r="E2611" i="1"/>
  <c r="F2611" i="1" s="1"/>
  <c r="E2612" i="1"/>
  <c r="F2612" i="1" s="1"/>
  <c r="E2613" i="1"/>
  <c r="F2613" i="1" s="1"/>
  <c r="E2614" i="1"/>
  <c r="F2614" i="1" s="1"/>
  <c r="E2615" i="1"/>
  <c r="F2615" i="1" s="1"/>
  <c r="E2616" i="1"/>
  <c r="F2616" i="1" s="1"/>
  <c r="E2617" i="1"/>
  <c r="F2617" i="1" s="1"/>
  <c r="E2618" i="1"/>
  <c r="F2618" i="1" s="1"/>
  <c r="E2619" i="1"/>
  <c r="F2619" i="1" s="1"/>
  <c r="E2620" i="1"/>
  <c r="F2620" i="1" s="1"/>
  <c r="E2621" i="1"/>
  <c r="F2621" i="1" s="1"/>
  <c r="E2622" i="1"/>
  <c r="F2622" i="1" s="1"/>
  <c r="E2623" i="1"/>
  <c r="F2623" i="1" s="1"/>
  <c r="E2624" i="1"/>
  <c r="F2624" i="1" s="1"/>
  <c r="E2625" i="1"/>
  <c r="F2625" i="1" s="1"/>
  <c r="E2626" i="1"/>
  <c r="F2626" i="1" s="1"/>
  <c r="E2627" i="1"/>
  <c r="F2627" i="1" s="1"/>
  <c r="E2628" i="1"/>
  <c r="F2628" i="1" s="1"/>
  <c r="E2629" i="1"/>
  <c r="F2629" i="1" s="1"/>
  <c r="E2630" i="1"/>
  <c r="F2630" i="1" s="1"/>
  <c r="E2631" i="1"/>
  <c r="F2631" i="1" s="1"/>
  <c r="E2632" i="1"/>
  <c r="F2632" i="1" s="1"/>
  <c r="E2633" i="1"/>
  <c r="F2633" i="1" s="1"/>
  <c r="E2634" i="1"/>
  <c r="F2634" i="1" s="1"/>
  <c r="E2635" i="1"/>
  <c r="F2635" i="1" s="1"/>
  <c r="E2636" i="1"/>
  <c r="F2636" i="1" s="1"/>
  <c r="E2637" i="1"/>
  <c r="F2637" i="1" s="1"/>
  <c r="E2638" i="1"/>
  <c r="F2638" i="1" s="1"/>
  <c r="E2639" i="1"/>
  <c r="F2639" i="1" s="1"/>
  <c r="E2640" i="1"/>
  <c r="F2640" i="1" s="1"/>
  <c r="E2641" i="1"/>
  <c r="F2641" i="1" s="1"/>
  <c r="E2642" i="1"/>
  <c r="F2642" i="1" s="1"/>
  <c r="E2643" i="1"/>
  <c r="F2643" i="1" s="1"/>
  <c r="E2644" i="1"/>
  <c r="F2644" i="1" s="1"/>
  <c r="E2645" i="1"/>
  <c r="F2645" i="1" s="1"/>
  <c r="E2646" i="1"/>
  <c r="F2646" i="1" s="1"/>
  <c r="E2647" i="1"/>
  <c r="F2647" i="1" s="1"/>
  <c r="E2648" i="1"/>
  <c r="F2648" i="1" s="1"/>
  <c r="E2649" i="1"/>
  <c r="F2649" i="1" s="1"/>
  <c r="E2650" i="1"/>
  <c r="F2650" i="1" s="1"/>
  <c r="E2651" i="1"/>
  <c r="F2651" i="1" s="1"/>
  <c r="E2652" i="1"/>
  <c r="F2652" i="1" s="1"/>
  <c r="E2653" i="1"/>
  <c r="F2653" i="1" s="1"/>
  <c r="E2654" i="1"/>
  <c r="F2654" i="1" s="1"/>
  <c r="E2655" i="1"/>
  <c r="F2655" i="1" s="1"/>
  <c r="E2656" i="1"/>
  <c r="F2656" i="1" s="1"/>
  <c r="E2657" i="1"/>
  <c r="F2657" i="1" s="1"/>
  <c r="E2658" i="1"/>
  <c r="F2658" i="1" s="1"/>
  <c r="E2659" i="1"/>
  <c r="F2659" i="1" s="1"/>
  <c r="E2660" i="1"/>
  <c r="F2660" i="1" s="1"/>
  <c r="E2661" i="1"/>
  <c r="F2661" i="1" s="1"/>
  <c r="E2662" i="1"/>
  <c r="F2662" i="1" s="1"/>
  <c r="E2663" i="1"/>
  <c r="F2663" i="1" s="1"/>
  <c r="E2664" i="1"/>
  <c r="F2664" i="1" s="1"/>
  <c r="E2665" i="1"/>
  <c r="F2665" i="1" s="1"/>
  <c r="E2666" i="1"/>
  <c r="F2666" i="1" s="1"/>
  <c r="E2667" i="1"/>
  <c r="F2667" i="1" s="1"/>
  <c r="E2668" i="1"/>
  <c r="F2668" i="1" s="1"/>
  <c r="E2669" i="1"/>
  <c r="F2669" i="1" s="1"/>
  <c r="E2670" i="1"/>
  <c r="F2670" i="1" s="1"/>
  <c r="E2671" i="1"/>
  <c r="F2671" i="1" s="1"/>
  <c r="E2672" i="1"/>
  <c r="F2672" i="1" s="1"/>
  <c r="E2673" i="1"/>
  <c r="F2673" i="1" s="1"/>
  <c r="E2674" i="1"/>
  <c r="F2674" i="1" s="1"/>
  <c r="E2675" i="1"/>
  <c r="F2675" i="1" s="1"/>
  <c r="E2676" i="1"/>
  <c r="F2676" i="1" s="1"/>
  <c r="E2677" i="1"/>
  <c r="F2677" i="1" s="1"/>
  <c r="E2678" i="1"/>
  <c r="F2678" i="1" s="1"/>
  <c r="E2679" i="1"/>
  <c r="F2679" i="1" s="1"/>
  <c r="E2680" i="1"/>
  <c r="F2680" i="1" s="1"/>
  <c r="E2681" i="1"/>
  <c r="F2681" i="1" s="1"/>
  <c r="E2682" i="1"/>
  <c r="F2682" i="1" s="1"/>
  <c r="E2683" i="1"/>
  <c r="F2683" i="1" s="1"/>
  <c r="E2684" i="1"/>
  <c r="F2684" i="1" s="1"/>
  <c r="E2685" i="1"/>
  <c r="F2685" i="1" s="1"/>
  <c r="E2686" i="1"/>
  <c r="F2686" i="1" s="1"/>
  <c r="E2687" i="1"/>
  <c r="F2687" i="1" s="1"/>
  <c r="E2688" i="1"/>
  <c r="F2688" i="1" s="1"/>
  <c r="E2689" i="1"/>
  <c r="F2689" i="1" s="1"/>
  <c r="E2690" i="1"/>
  <c r="F2690" i="1" s="1"/>
  <c r="E2691" i="1"/>
  <c r="F2691" i="1" s="1"/>
  <c r="E2692" i="1"/>
  <c r="F2692" i="1" s="1"/>
  <c r="E2693" i="1"/>
  <c r="F2693" i="1" s="1"/>
  <c r="E2694" i="1"/>
  <c r="F2694" i="1" s="1"/>
  <c r="E2695" i="1"/>
  <c r="F2695" i="1" s="1"/>
  <c r="E2696" i="1"/>
  <c r="F2696" i="1" s="1"/>
  <c r="E2697" i="1"/>
  <c r="F2697" i="1" s="1"/>
  <c r="E2698" i="1"/>
  <c r="F2698" i="1" s="1"/>
  <c r="E2699" i="1"/>
  <c r="F2699" i="1" s="1"/>
  <c r="E2700" i="1"/>
  <c r="F2700" i="1" s="1"/>
  <c r="E2701" i="1"/>
  <c r="F2701" i="1" s="1"/>
  <c r="E2702" i="1"/>
  <c r="F2702" i="1" s="1"/>
  <c r="E2703" i="1"/>
  <c r="F2703" i="1" s="1"/>
  <c r="E2704" i="1"/>
  <c r="F2704" i="1" s="1"/>
  <c r="E2705" i="1"/>
  <c r="F2705" i="1" s="1"/>
  <c r="E2706" i="1"/>
  <c r="F2706" i="1" s="1"/>
  <c r="E2707" i="1"/>
  <c r="F2707" i="1" s="1"/>
  <c r="E2708" i="1"/>
  <c r="F2708" i="1" s="1"/>
  <c r="E2709" i="1"/>
  <c r="F2709" i="1" s="1"/>
  <c r="E2710" i="1"/>
  <c r="F2710" i="1" s="1"/>
  <c r="E2711" i="1"/>
  <c r="F2711" i="1" s="1"/>
  <c r="E2712" i="1"/>
  <c r="F2712" i="1" s="1"/>
  <c r="E2713" i="1"/>
  <c r="F2713" i="1" s="1"/>
  <c r="E2714" i="1"/>
  <c r="F2714" i="1" s="1"/>
  <c r="E2715" i="1"/>
  <c r="F2715" i="1" s="1"/>
  <c r="E2716" i="1"/>
  <c r="F2716" i="1" s="1"/>
  <c r="E2717" i="1"/>
  <c r="F2717" i="1" s="1"/>
  <c r="E2718" i="1"/>
  <c r="F2718" i="1" s="1"/>
  <c r="E2719" i="1"/>
  <c r="F2719" i="1" s="1"/>
  <c r="E2720" i="1"/>
  <c r="F2720" i="1" s="1"/>
  <c r="E2721" i="1"/>
  <c r="F2721" i="1" s="1"/>
  <c r="E2722" i="1"/>
  <c r="F2722" i="1" s="1"/>
  <c r="E2723" i="1"/>
  <c r="F2723" i="1" s="1"/>
  <c r="E2724" i="1"/>
  <c r="F2724" i="1" s="1"/>
  <c r="E2725" i="1"/>
  <c r="F2725" i="1" s="1"/>
  <c r="E2726" i="1"/>
  <c r="F2726" i="1" s="1"/>
  <c r="E2727" i="1"/>
  <c r="F2727" i="1" s="1"/>
  <c r="E2728" i="1"/>
  <c r="F2728" i="1" s="1"/>
  <c r="E2729" i="1"/>
  <c r="F2729" i="1" s="1"/>
  <c r="E2730" i="1"/>
  <c r="F2730" i="1" s="1"/>
  <c r="E2731" i="1"/>
  <c r="F2731" i="1" s="1"/>
  <c r="E2732" i="1"/>
  <c r="F2732" i="1" s="1"/>
  <c r="E2733" i="1"/>
  <c r="F2733" i="1" s="1"/>
  <c r="E2734" i="1"/>
  <c r="F2734" i="1" s="1"/>
  <c r="E2735" i="1"/>
  <c r="F2735" i="1" s="1"/>
  <c r="E2736" i="1"/>
  <c r="F2736" i="1" s="1"/>
  <c r="E2737" i="1"/>
  <c r="F2737" i="1" s="1"/>
  <c r="E2738" i="1"/>
  <c r="F2738" i="1" s="1"/>
  <c r="E2739" i="1"/>
  <c r="F2739" i="1" s="1"/>
  <c r="E2740" i="1"/>
  <c r="F2740" i="1" s="1"/>
  <c r="E2741" i="1"/>
  <c r="F2741" i="1" s="1"/>
  <c r="E2742" i="1"/>
  <c r="F2742" i="1" s="1"/>
  <c r="E2743" i="1"/>
  <c r="F2743" i="1" s="1"/>
  <c r="E2744" i="1"/>
  <c r="F2744" i="1" s="1"/>
  <c r="E2745" i="1"/>
  <c r="F2745" i="1" s="1"/>
  <c r="E2746" i="1"/>
  <c r="F2746" i="1" s="1"/>
  <c r="E2747" i="1"/>
  <c r="F2747" i="1" s="1"/>
  <c r="E2748" i="1"/>
  <c r="F2748" i="1" s="1"/>
  <c r="E2749" i="1"/>
  <c r="F2749" i="1" s="1"/>
  <c r="E2750" i="1"/>
  <c r="F2750" i="1" s="1"/>
  <c r="E2751" i="1"/>
  <c r="F2751" i="1" s="1"/>
  <c r="E2752" i="1"/>
  <c r="F2752" i="1" s="1"/>
  <c r="E2753" i="1"/>
  <c r="F2753" i="1" s="1"/>
  <c r="E2754" i="1"/>
  <c r="F2754" i="1" s="1"/>
  <c r="E2755" i="1"/>
  <c r="F2755" i="1" s="1"/>
  <c r="E2756" i="1"/>
  <c r="F2756" i="1" s="1"/>
  <c r="E2757" i="1"/>
  <c r="F2757" i="1" s="1"/>
  <c r="E2758" i="1"/>
  <c r="F2758" i="1" s="1"/>
  <c r="E2759" i="1"/>
  <c r="F2759" i="1" s="1"/>
  <c r="E2760" i="1"/>
  <c r="F2760" i="1" s="1"/>
  <c r="E2761" i="1"/>
  <c r="F2761" i="1" s="1"/>
  <c r="E2762" i="1"/>
  <c r="F2762" i="1" s="1"/>
  <c r="E2763" i="1"/>
  <c r="F2763" i="1" s="1"/>
  <c r="E2764" i="1"/>
  <c r="F2764" i="1" s="1"/>
  <c r="E2765" i="1"/>
  <c r="F2765" i="1" s="1"/>
  <c r="E2766" i="1"/>
  <c r="F2766" i="1" s="1"/>
  <c r="E2767" i="1"/>
  <c r="F2767" i="1" s="1"/>
  <c r="E2768" i="1"/>
  <c r="F2768" i="1" s="1"/>
  <c r="E2769" i="1"/>
  <c r="F2769" i="1" s="1"/>
  <c r="E2770" i="1"/>
  <c r="F2770" i="1" s="1"/>
  <c r="E2771" i="1"/>
  <c r="F2771" i="1" s="1"/>
  <c r="E2772" i="1"/>
  <c r="F2772" i="1" s="1"/>
  <c r="E2773" i="1"/>
  <c r="F2773" i="1" s="1"/>
  <c r="E2774" i="1"/>
  <c r="F2774" i="1" s="1"/>
  <c r="E2775" i="1"/>
  <c r="F2775" i="1" s="1"/>
  <c r="E2776" i="1"/>
  <c r="F2776" i="1" s="1"/>
  <c r="E2777" i="1"/>
  <c r="F2777" i="1" s="1"/>
  <c r="E2778" i="1"/>
  <c r="F2778" i="1" s="1"/>
  <c r="E2779" i="1"/>
  <c r="F2779" i="1" s="1"/>
  <c r="E2780" i="1"/>
  <c r="F2780" i="1" s="1"/>
  <c r="E2781" i="1"/>
  <c r="F2781" i="1" s="1"/>
  <c r="E2782" i="1"/>
  <c r="F2782" i="1" s="1"/>
  <c r="E2783" i="1"/>
  <c r="F2783" i="1" s="1"/>
  <c r="E2784" i="1"/>
  <c r="F2784" i="1" s="1"/>
  <c r="E2785" i="1"/>
  <c r="F2785" i="1" s="1"/>
  <c r="E2786" i="1"/>
  <c r="F2786" i="1" s="1"/>
  <c r="E2787" i="1"/>
  <c r="F2787" i="1" s="1"/>
  <c r="E2788" i="1"/>
  <c r="F2788" i="1" s="1"/>
  <c r="E2789" i="1"/>
  <c r="F2789" i="1" s="1"/>
  <c r="E2790" i="1"/>
  <c r="F2790" i="1" s="1"/>
  <c r="E2791" i="1"/>
  <c r="F2791" i="1" s="1"/>
  <c r="E2792" i="1"/>
  <c r="F2792" i="1" s="1"/>
  <c r="E2793" i="1"/>
  <c r="F2793" i="1" s="1"/>
  <c r="E2794" i="1"/>
  <c r="F2794" i="1" s="1"/>
  <c r="E2795" i="1"/>
  <c r="F2795" i="1" s="1"/>
  <c r="E2796" i="1"/>
  <c r="F2796" i="1" s="1"/>
  <c r="E2797" i="1"/>
  <c r="F2797" i="1" s="1"/>
  <c r="E2798" i="1"/>
  <c r="F2798" i="1" s="1"/>
  <c r="E2799" i="1"/>
  <c r="F2799" i="1" s="1"/>
  <c r="E2800" i="1"/>
  <c r="F2800" i="1" s="1"/>
  <c r="E2801" i="1"/>
  <c r="F2801" i="1" s="1"/>
  <c r="E2802" i="1"/>
  <c r="F2802" i="1" s="1"/>
  <c r="E2803" i="1"/>
  <c r="F2803" i="1" s="1"/>
  <c r="E2804" i="1"/>
  <c r="F2804" i="1" s="1"/>
  <c r="E2805" i="1"/>
  <c r="F2805" i="1" s="1"/>
  <c r="E2806" i="1"/>
  <c r="F2806" i="1" s="1"/>
  <c r="E2807" i="1"/>
  <c r="F2807" i="1" s="1"/>
  <c r="E2808" i="1"/>
  <c r="F2808" i="1" s="1"/>
  <c r="E2809" i="1"/>
  <c r="F2809" i="1" s="1"/>
  <c r="E2810" i="1"/>
  <c r="F2810" i="1" s="1"/>
  <c r="E2811" i="1"/>
  <c r="F2811" i="1" s="1"/>
  <c r="E2812" i="1"/>
  <c r="F2812" i="1" s="1"/>
  <c r="E2813" i="1"/>
  <c r="F2813" i="1" s="1"/>
  <c r="E2814" i="1"/>
  <c r="F2814" i="1" s="1"/>
  <c r="E2815" i="1"/>
  <c r="F2815" i="1" s="1"/>
  <c r="E2816" i="1"/>
  <c r="F2816" i="1" s="1"/>
  <c r="E2817" i="1"/>
  <c r="F2817" i="1" s="1"/>
  <c r="E2818" i="1"/>
  <c r="F2818" i="1" s="1"/>
  <c r="E2819" i="1"/>
  <c r="F2819" i="1" s="1"/>
  <c r="E2820" i="1"/>
  <c r="F2820" i="1" s="1"/>
  <c r="E2821" i="1"/>
  <c r="F2821" i="1" s="1"/>
  <c r="E2822" i="1"/>
  <c r="F2822" i="1" s="1"/>
  <c r="E2823" i="1"/>
  <c r="F2823" i="1" s="1"/>
  <c r="E2824" i="1"/>
  <c r="F2824" i="1" s="1"/>
  <c r="E2825" i="1"/>
  <c r="F2825" i="1" s="1"/>
  <c r="E2826" i="1"/>
  <c r="F2826" i="1" s="1"/>
  <c r="E2827" i="1"/>
  <c r="F2827" i="1" s="1"/>
  <c r="E2828" i="1"/>
  <c r="F2828" i="1" s="1"/>
  <c r="E2829" i="1"/>
  <c r="F2829" i="1" s="1"/>
  <c r="E2830" i="1"/>
  <c r="F2830" i="1" s="1"/>
  <c r="E2831" i="1"/>
  <c r="F2831" i="1" s="1"/>
  <c r="E2832" i="1"/>
  <c r="F2832" i="1" s="1"/>
  <c r="E2833" i="1"/>
  <c r="F2833" i="1" s="1"/>
  <c r="E2834" i="1"/>
  <c r="F2834" i="1" s="1"/>
  <c r="E2835" i="1"/>
  <c r="F2835" i="1" s="1"/>
  <c r="E2836" i="1"/>
  <c r="F2836" i="1" s="1"/>
  <c r="E2837" i="1"/>
  <c r="F2837" i="1" s="1"/>
  <c r="E2838" i="1"/>
  <c r="F2838" i="1" s="1"/>
  <c r="E2839" i="1"/>
  <c r="F2839" i="1" s="1"/>
  <c r="E2840" i="1"/>
  <c r="F2840" i="1" s="1"/>
  <c r="E2841" i="1"/>
  <c r="F2841" i="1" s="1"/>
  <c r="E2842" i="1"/>
  <c r="F2842" i="1" s="1"/>
  <c r="E2843" i="1"/>
  <c r="F2843" i="1" s="1"/>
  <c r="E2844" i="1"/>
  <c r="F2844" i="1" s="1"/>
  <c r="E2845" i="1"/>
  <c r="F2845" i="1" s="1"/>
  <c r="E2846" i="1"/>
  <c r="F2846" i="1" s="1"/>
  <c r="E2847" i="1"/>
  <c r="F2847" i="1" s="1"/>
  <c r="E2848" i="1"/>
  <c r="F2848" i="1" s="1"/>
  <c r="E2849" i="1"/>
  <c r="F2849" i="1" s="1"/>
  <c r="E2850" i="1"/>
  <c r="F2850" i="1" s="1"/>
  <c r="E2851" i="1"/>
  <c r="F2851" i="1" s="1"/>
  <c r="E2852" i="1"/>
  <c r="F2852" i="1" s="1"/>
  <c r="E2853" i="1"/>
  <c r="F2853" i="1" s="1"/>
  <c r="E2854" i="1"/>
  <c r="F2854" i="1" s="1"/>
  <c r="E2855" i="1"/>
  <c r="F2855" i="1" s="1"/>
  <c r="E2856" i="1"/>
  <c r="F2856" i="1" s="1"/>
  <c r="E2857" i="1"/>
  <c r="F2857" i="1" s="1"/>
  <c r="E2858" i="1"/>
  <c r="F2858" i="1" s="1"/>
  <c r="E2859" i="1"/>
  <c r="F2859" i="1" s="1"/>
  <c r="E2860" i="1"/>
  <c r="F2860" i="1" s="1"/>
  <c r="E2861" i="1"/>
  <c r="F2861" i="1" s="1"/>
  <c r="E2862" i="1"/>
  <c r="F2862" i="1" s="1"/>
  <c r="E2863" i="1"/>
  <c r="F2863" i="1" s="1"/>
  <c r="E2864" i="1"/>
  <c r="F2864" i="1" s="1"/>
  <c r="E2865" i="1"/>
  <c r="F2865" i="1" s="1"/>
  <c r="E2866" i="1"/>
  <c r="F2866" i="1" s="1"/>
  <c r="E2867" i="1"/>
  <c r="F2867" i="1" s="1"/>
  <c r="E2868" i="1"/>
  <c r="F2868" i="1" s="1"/>
  <c r="E2869" i="1"/>
  <c r="F2869" i="1" s="1"/>
  <c r="E2870" i="1"/>
  <c r="F2870" i="1" s="1"/>
  <c r="E2871" i="1"/>
  <c r="F2871" i="1" s="1"/>
  <c r="E2872" i="1"/>
  <c r="F2872" i="1" s="1"/>
  <c r="E2873" i="1"/>
  <c r="F2873" i="1" s="1"/>
  <c r="E2874" i="1"/>
  <c r="F2874" i="1" s="1"/>
  <c r="E2875" i="1"/>
  <c r="F2875" i="1" s="1"/>
  <c r="E2876" i="1"/>
  <c r="F2876" i="1" s="1"/>
  <c r="E2877" i="1"/>
  <c r="F2877" i="1" s="1"/>
  <c r="E2878" i="1"/>
  <c r="F2878" i="1" s="1"/>
  <c r="E2879" i="1"/>
  <c r="F2879" i="1" s="1"/>
  <c r="E2880" i="1"/>
  <c r="F2880" i="1" s="1"/>
  <c r="E2881" i="1"/>
  <c r="F2881" i="1" s="1"/>
  <c r="E2882" i="1"/>
  <c r="F2882" i="1" s="1"/>
  <c r="E2883" i="1"/>
  <c r="F2883" i="1" s="1"/>
  <c r="E2884" i="1"/>
  <c r="F2884" i="1" s="1"/>
  <c r="E2885" i="1"/>
  <c r="F2885" i="1" s="1"/>
  <c r="E2886" i="1"/>
  <c r="F2886" i="1" s="1"/>
  <c r="E2887" i="1"/>
  <c r="F2887" i="1" s="1"/>
  <c r="E2888" i="1"/>
  <c r="F2888" i="1" s="1"/>
  <c r="E2889" i="1"/>
  <c r="F2889" i="1" s="1"/>
  <c r="E2890" i="1"/>
  <c r="F2890" i="1" s="1"/>
  <c r="E2891" i="1"/>
  <c r="F2891" i="1" s="1"/>
  <c r="E2892" i="1"/>
  <c r="F2892" i="1" s="1"/>
  <c r="E2893" i="1"/>
  <c r="F2893" i="1" s="1"/>
  <c r="E2894" i="1"/>
  <c r="F2894" i="1" s="1"/>
  <c r="E2895" i="1"/>
  <c r="F2895" i="1" s="1"/>
  <c r="E2896" i="1"/>
  <c r="F2896" i="1" s="1"/>
  <c r="E2897" i="1"/>
  <c r="F2897" i="1" s="1"/>
  <c r="E2898" i="1"/>
  <c r="F2898" i="1" s="1"/>
  <c r="E2899" i="1"/>
  <c r="F2899" i="1" s="1"/>
  <c r="E2900" i="1"/>
  <c r="F2900" i="1" s="1"/>
  <c r="E2901" i="1"/>
  <c r="F2901" i="1" s="1"/>
  <c r="E2902" i="1"/>
  <c r="F2902" i="1" s="1"/>
  <c r="E2903" i="1"/>
  <c r="F2903" i="1" s="1"/>
  <c r="E2904" i="1"/>
  <c r="F2904" i="1" s="1"/>
  <c r="E2905" i="1"/>
  <c r="F2905" i="1" s="1"/>
  <c r="E2906" i="1"/>
  <c r="F2906" i="1" s="1"/>
  <c r="E2907" i="1"/>
  <c r="F2907" i="1" s="1"/>
  <c r="E2908" i="1"/>
  <c r="F2908" i="1" s="1"/>
  <c r="E2909" i="1"/>
  <c r="F2909" i="1" s="1"/>
  <c r="E2910" i="1"/>
  <c r="F2910" i="1" s="1"/>
  <c r="E2911" i="1"/>
  <c r="F2911" i="1" s="1"/>
  <c r="E2912" i="1"/>
  <c r="F2912" i="1" s="1"/>
  <c r="E2913" i="1"/>
  <c r="F2913" i="1" s="1"/>
  <c r="E2914" i="1"/>
  <c r="F2914" i="1" s="1"/>
  <c r="E2915" i="1"/>
  <c r="F2915" i="1" s="1"/>
  <c r="E2916" i="1"/>
  <c r="F2916" i="1" s="1"/>
  <c r="E2917" i="1"/>
  <c r="F2917" i="1" s="1"/>
  <c r="E2918" i="1"/>
  <c r="F2918" i="1" s="1"/>
  <c r="E2919" i="1"/>
  <c r="F2919" i="1" s="1"/>
  <c r="E2920" i="1"/>
  <c r="F2920" i="1" s="1"/>
  <c r="E2921" i="1"/>
  <c r="F2921" i="1" s="1"/>
  <c r="E2922" i="1"/>
  <c r="F2922" i="1" s="1"/>
  <c r="E2923" i="1"/>
  <c r="F2923" i="1" s="1"/>
  <c r="E2924" i="1"/>
  <c r="F2924" i="1" s="1"/>
  <c r="E2925" i="1"/>
  <c r="F2925" i="1" s="1"/>
  <c r="E2926" i="1"/>
  <c r="F2926" i="1" s="1"/>
  <c r="E2927" i="1"/>
  <c r="F2927" i="1" s="1"/>
  <c r="E2928" i="1"/>
  <c r="F2928" i="1" s="1"/>
  <c r="E2929" i="1"/>
  <c r="F2929" i="1" s="1"/>
  <c r="E2930" i="1"/>
  <c r="F2930" i="1" s="1"/>
  <c r="E2931" i="1"/>
  <c r="F2931" i="1" s="1"/>
  <c r="E2932" i="1"/>
  <c r="F2932" i="1" s="1"/>
  <c r="E2933" i="1"/>
  <c r="F2933" i="1" s="1"/>
  <c r="E2934" i="1"/>
  <c r="F2934" i="1" s="1"/>
  <c r="E2935" i="1"/>
  <c r="F2935" i="1" s="1"/>
  <c r="E2936" i="1"/>
  <c r="F2936" i="1" s="1"/>
  <c r="E2937" i="1"/>
  <c r="F2937" i="1" s="1"/>
  <c r="E2938" i="1"/>
  <c r="F2938" i="1" s="1"/>
  <c r="E2939" i="1"/>
  <c r="F2939" i="1" s="1"/>
  <c r="E2940" i="1"/>
  <c r="F2940" i="1" s="1"/>
  <c r="E2941" i="1"/>
  <c r="F2941" i="1" s="1"/>
  <c r="E2942" i="1"/>
  <c r="F2942" i="1" s="1"/>
  <c r="E2943" i="1"/>
  <c r="F2943" i="1" s="1"/>
  <c r="E2944" i="1"/>
  <c r="F2944" i="1" s="1"/>
  <c r="E2945" i="1"/>
  <c r="F2945" i="1" s="1"/>
  <c r="E2946" i="1"/>
  <c r="F2946" i="1" s="1"/>
  <c r="E2947" i="1"/>
  <c r="F2947" i="1" s="1"/>
  <c r="E2948" i="1"/>
  <c r="F2948" i="1" s="1"/>
  <c r="E2949" i="1"/>
  <c r="F2949" i="1" s="1"/>
  <c r="E2950" i="1"/>
  <c r="F2950" i="1" s="1"/>
  <c r="E2951" i="1"/>
  <c r="F2951" i="1" s="1"/>
  <c r="E2952" i="1"/>
  <c r="F2952" i="1" s="1"/>
  <c r="E2953" i="1"/>
  <c r="F2953" i="1" s="1"/>
  <c r="E2954" i="1"/>
  <c r="F2954" i="1" s="1"/>
  <c r="E2955" i="1"/>
  <c r="F2955" i="1" s="1"/>
  <c r="E2956" i="1"/>
  <c r="F2956" i="1" s="1"/>
  <c r="E2957" i="1"/>
  <c r="F2957" i="1" s="1"/>
  <c r="E2958" i="1"/>
  <c r="F2958" i="1" s="1"/>
  <c r="E2959" i="1"/>
  <c r="F2959" i="1" s="1"/>
  <c r="E2960" i="1"/>
  <c r="F2960" i="1" s="1"/>
  <c r="E2961" i="1"/>
  <c r="F2961" i="1" s="1"/>
  <c r="E2962" i="1"/>
  <c r="F2962" i="1" s="1"/>
  <c r="E2963" i="1"/>
  <c r="F2963" i="1" s="1"/>
  <c r="E2964" i="1"/>
  <c r="F2964" i="1" s="1"/>
  <c r="E2965" i="1"/>
  <c r="F2965" i="1" s="1"/>
  <c r="E2966" i="1"/>
  <c r="F2966" i="1" s="1"/>
  <c r="E2967" i="1"/>
  <c r="F2967" i="1" s="1"/>
  <c r="E2968" i="1"/>
  <c r="F2968" i="1" s="1"/>
  <c r="E2969" i="1"/>
  <c r="F2969" i="1" s="1"/>
  <c r="E2970" i="1"/>
  <c r="F2970" i="1" s="1"/>
  <c r="E2971" i="1"/>
  <c r="F2971" i="1" s="1"/>
  <c r="E2972" i="1"/>
  <c r="F2972" i="1" s="1"/>
  <c r="E2973" i="1"/>
  <c r="F2973" i="1" s="1"/>
  <c r="E2974" i="1"/>
  <c r="F2974" i="1" s="1"/>
  <c r="E2975" i="1"/>
  <c r="F2975" i="1" s="1"/>
  <c r="E2976" i="1"/>
  <c r="F2976" i="1" s="1"/>
  <c r="E2977" i="1"/>
  <c r="F2977" i="1" s="1"/>
  <c r="E2978" i="1"/>
  <c r="F2978" i="1" s="1"/>
  <c r="E2979" i="1"/>
  <c r="F2979" i="1" s="1"/>
  <c r="E2980" i="1"/>
  <c r="F2980" i="1" s="1"/>
  <c r="E2981" i="1"/>
  <c r="F2981" i="1" s="1"/>
  <c r="E2982" i="1"/>
  <c r="F2982" i="1" s="1"/>
  <c r="E2983" i="1"/>
  <c r="F2983" i="1" s="1"/>
  <c r="E2984" i="1"/>
  <c r="F2984" i="1" s="1"/>
  <c r="E2985" i="1"/>
  <c r="F2985" i="1" s="1"/>
  <c r="E2986" i="1"/>
  <c r="F2986" i="1" s="1"/>
  <c r="E2987" i="1"/>
  <c r="F2987" i="1" s="1"/>
  <c r="E2988" i="1"/>
  <c r="F2988" i="1" s="1"/>
  <c r="E2989" i="1"/>
  <c r="F2989" i="1" s="1"/>
  <c r="E2990" i="1"/>
  <c r="F2990" i="1" s="1"/>
  <c r="E2991" i="1"/>
  <c r="F2991" i="1" s="1"/>
  <c r="E2992" i="1"/>
  <c r="F2992" i="1" s="1"/>
  <c r="E2993" i="1"/>
  <c r="F2993" i="1" s="1"/>
  <c r="E2994" i="1"/>
  <c r="F2994" i="1" s="1"/>
  <c r="E2995" i="1"/>
  <c r="F2995" i="1" s="1"/>
  <c r="E2996" i="1"/>
  <c r="F2996" i="1" s="1"/>
  <c r="E2997" i="1"/>
  <c r="F2997" i="1" s="1"/>
  <c r="E2998" i="1"/>
  <c r="F2998" i="1" s="1"/>
  <c r="E2999" i="1"/>
  <c r="F2999" i="1" s="1"/>
  <c r="E3000" i="1"/>
  <c r="F3000" i="1" s="1"/>
  <c r="E3001" i="1"/>
  <c r="F3001" i="1" s="1"/>
  <c r="E3002" i="1"/>
  <c r="F3002" i="1" s="1"/>
  <c r="E3003" i="1"/>
  <c r="F3003" i="1" s="1"/>
  <c r="E3004" i="1"/>
  <c r="F3004" i="1" s="1"/>
  <c r="E3005" i="1"/>
  <c r="F3005" i="1" s="1"/>
  <c r="E3006" i="1"/>
  <c r="F3006" i="1" s="1"/>
  <c r="E3007" i="1"/>
  <c r="F3007" i="1" s="1"/>
  <c r="E3008" i="1"/>
  <c r="F3008" i="1" s="1"/>
  <c r="E3009" i="1"/>
  <c r="F3009" i="1" s="1"/>
  <c r="E3010" i="1"/>
  <c r="F3010" i="1" s="1"/>
  <c r="E3011" i="1"/>
  <c r="F3011" i="1" s="1"/>
  <c r="E3012" i="1"/>
  <c r="F3012" i="1" s="1"/>
  <c r="E3013" i="1"/>
  <c r="F3013" i="1" s="1"/>
  <c r="E3014" i="1"/>
  <c r="F3014" i="1" s="1"/>
  <c r="E3015" i="1"/>
  <c r="F3015" i="1" s="1"/>
  <c r="E3016" i="1"/>
  <c r="F3016" i="1" s="1"/>
  <c r="E3017" i="1"/>
  <c r="F3017" i="1" s="1"/>
  <c r="E3018" i="1"/>
  <c r="F3018" i="1" s="1"/>
  <c r="E3019" i="1"/>
  <c r="F3019" i="1" s="1"/>
  <c r="E3020" i="1"/>
  <c r="F3020" i="1" s="1"/>
  <c r="E3021" i="1"/>
  <c r="F3021" i="1" s="1"/>
  <c r="E3022" i="1"/>
  <c r="F3022" i="1" s="1"/>
  <c r="E3023" i="1"/>
  <c r="F3023" i="1" s="1"/>
  <c r="E3024" i="1"/>
  <c r="F3024" i="1" s="1"/>
  <c r="E3025" i="1"/>
  <c r="F3025" i="1" s="1"/>
  <c r="E3026" i="1"/>
  <c r="F3026" i="1" s="1"/>
  <c r="E3027" i="1"/>
  <c r="F3027" i="1" s="1"/>
  <c r="E3028" i="1"/>
  <c r="F3028" i="1" s="1"/>
  <c r="E3029" i="1"/>
  <c r="F3029" i="1" s="1"/>
  <c r="E3030" i="1"/>
  <c r="F3030" i="1" s="1"/>
  <c r="E3031" i="1"/>
  <c r="F3031" i="1" s="1"/>
  <c r="E3032" i="1"/>
  <c r="F3032" i="1" s="1"/>
  <c r="E3033" i="1"/>
  <c r="F3033" i="1" s="1"/>
  <c r="E3034" i="1"/>
  <c r="F3034" i="1" s="1"/>
  <c r="E3035" i="1"/>
  <c r="F3035" i="1" s="1"/>
  <c r="E3036" i="1"/>
  <c r="F3036" i="1" s="1"/>
  <c r="E3037" i="1"/>
  <c r="F3037" i="1" s="1"/>
  <c r="E3038" i="1"/>
  <c r="F3038" i="1" s="1"/>
  <c r="E3039" i="1"/>
  <c r="F3039" i="1" s="1"/>
  <c r="E3040" i="1"/>
  <c r="F3040" i="1" s="1"/>
  <c r="E3041" i="1"/>
  <c r="F3041" i="1" s="1"/>
  <c r="E3042" i="1"/>
  <c r="F3042" i="1" s="1"/>
  <c r="E3043" i="1"/>
  <c r="F3043" i="1" s="1"/>
  <c r="E3044" i="1"/>
  <c r="F3044" i="1" s="1"/>
  <c r="E3045" i="1"/>
  <c r="F3045" i="1" s="1"/>
  <c r="E3046" i="1"/>
  <c r="F3046" i="1" s="1"/>
  <c r="E3047" i="1"/>
  <c r="F3047" i="1" s="1"/>
  <c r="E3048" i="1"/>
  <c r="F3048" i="1" s="1"/>
  <c r="E3049" i="1"/>
  <c r="F3049" i="1" s="1"/>
  <c r="E3050" i="1"/>
  <c r="F3050" i="1" s="1"/>
  <c r="E3051" i="1"/>
  <c r="F3051" i="1" s="1"/>
  <c r="E3052" i="1"/>
  <c r="F3052" i="1" s="1"/>
  <c r="E3053" i="1"/>
  <c r="F3053" i="1" s="1"/>
  <c r="E3054" i="1"/>
  <c r="F3054" i="1" s="1"/>
  <c r="E3055" i="1"/>
  <c r="F3055" i="1" s="1"/>
  <c r="E3056" i="1"/>
  <c r="F3056" i="1" s="1"/>
  <c r="E3057" i="1"/>
  <c r="F3057" i="1" s="1"/>
  <c r="E3058" i="1"/>
  <c r="F3058" i="1" s="1"/>
  <c r="E3059" i="1"/>
  <c r="F3059" i="1" s="1"/>
  <c r="E3060" i="1"/>
  <c r="F3060" i="1" s="1"/>
  <c r="E3061" i="1"/>
  <c r="F3061" i="1" s="1"/>
  <c r="E3062" i="1"/>
  <c r="F3062" i="1" s="1"/>
  <c r="E3063" i="1"/>
  <c r="F3063" i="1" s="1"/>
  <c r="E3064" i="1"/>
  <c r="F3064" i="1" s="1"/>
  <c r="E3065" i="1"/>
  <c r="F3065" i="1" s="1"/>
  <c r="E3066" i="1"/>
  <c r="F3066" i="1" s="1"/>
  <c r="E3067" i="1"/>
  <c r="F3067" i="1" s="1"/>
  <c r="E3068" i="1"/>
  <c r="F3068" i="1" s="1"/>
  <c r="E3069" i="1"/>
  <c r="F3069" i="1" s="1"/>
  <c r="E3070" i="1"/>
  <c r="F3070" i="1" s="1"/>
  <c r="E3071" i="1"/>
  <c r="F3071" i="1" s="1"/>
  <c r="E3072" i="1"/>
  <c r="F3072" i="1" s="1"/>
  <c r="E3073" i="1"/>
  <c r="F3073" i="1" s="1"/>
  <c r="E3074" i="1"/>
  <c r="F3074" i="1" s="1"/>
  <c r="E3075" i="1"/>
  <c r="F3075" i="1" s="1"/>
  <c r="E3076" i="1"/>
  <c r="F3076" i="1" s="1"/>
  <c r="E3077" i="1"/>
  <c r="F3077" i="1" s="1"/>
  <c r="E3078" i="1"/>
  <c r="F3078" i="1" s="1"/>
  <c r="E3079" i="1"/>
  <c r="F3079" i="1" s="1"/>
  <c r="E3080" i="1"/>
  <c r="F3080" i="1" s="1"/>
  <c r="E3081" i="1"/>
  <c r="F3081" i="1" s="1"/>
  <c r="E3082" i="1"/>
  <c r="F3082" i="1" s="1"/>
  <c r="E3083" i="1"/>
  <c r="F3083" i="1" s="1"/>
  <c r="E3084" i="1"/>
  <c r="F3084" i="1" s="1"/>
  <c r="E3085" i="1"/>
  <c r="F3085" i="1" s="1"/>
  <c r="E3086" i="1"/>
  <c r="F3086" i="1" s="1"/>
  <c r="E3087" i="1"/>
  <c r="F3087" i="1" s="1"/>
  <c r="E3088" i="1"/>
  <c r="F3088" i="1" s="1"/>
  <c r="E3089" i="1"/>
  <c r="F3089" i="1" s="1"/>
  <c r="E3090" i="1"/>
  <c r="F3090" i="1" s="1"/>
  <c r="E3091" i="1"/>
  <c r="F3091" i="1" s="1"/>
  <c r="E3092" i="1"/>
  <c r="F3092" i="1" s="1"/>
  <c r="E3093" i="1"/>
  <c r="F3093" i="1" s="1"/>
  <c r="E3094" i="1"/>
  <c r="F3094" i="1" s="1"/>
  <c r="E3095" i="1"/>
  <c r="F3095" i="1" s="1"/>
  <c r="E3096" i="1"/>
  <c r="F3096" i="1" s="1"/>
  <c r="E3097" i="1"/>
  <c r="F3097" i="1" s="1"/>
  <c r="E3098" i="1"/>
  <c r="F3098" i="1" s="1"/>
  <c r="E3099" i="1"/>
  <c r="F3099" i="1" s="1"/>
  <c r="E3100" i="1"/>
  <c r="F3100" i="1" s="1"/>
  <c r="E3101" i="1"/>
  <c r="F3101" i="1" s="1"/>
  <c r="E3102" i="1"/>
  <c r="F3102" i="1" s="1"/>
  <c r="E3103" i="1"/>
  <c r="F3103" i="1" s="1"/>
  <c r="E3104" i="1"/>
  <c r="F3104" i="1" s="1"/>
  <c r="E3105" i="1"/>
  <c r="F3105" i="1" s="1"/>
  <c r="E3106" i="1"/>
  <c r="F3106" i="1" s="1"/>
  <c r="E3107" i="1"/>
  <c r="F3107" i="1" s="1"/>
  <c r="E3108" i="1"/>
  <c r="F3108" i="1" s="1"/>
  <c r="E3109" i="1"/>
  <c r="F3109" i="1" s="1"/>
  <c r="E3110" i="1"/>
  <c r="F3110" i="1" s="1"/>
  <c r="E3111" i="1"/>
  <c r="F3111" i="1" s="1"/>
  <c r="E3112" i="1"/>
  <c r="F3112" i="1" s="1"/>
  <c r="E3113" i="1"/>
  <c r="F3113" i="1" s="1"/>
  <c r="E3114" i="1"/>
  <c r="F3114" i="1" s="1"/>
  <c r="E3115" i="1"/>
  <c r="F3115" i="1" s="1"/>
  <c r="E3116" i="1"/>
  <c r="F3116" i="1" s="1"/>
  <c r="E3117" i="1"/>
  <c r="F3117" i="1" s="1"/>
  <c r="E3118" i="1"/>
  <c r="F3118" i="1" s="1"/>
  <c r="E3119" i="1"/>
  <c r="F3119" i="1" s="1"/>
  <c r="E3120" i="1"/>
  <c r="F3120" i="1" s="1"/>
  <c r="E3121" i="1"/>
  <c r="F3121" i="1" s="1"/>
  <c r="E3122" i="1"/>
  <c r="F3122" i="1" s="1"/>
  <c r="E3123" i="1"/>
  <c r="F3123" i="1" s="1"/>
  <c r="E3124" i="1"/>
  <c r="F3124" i="1" s="1"/>
  <c r="E3125" i="1"/>
  <c r="F3125" i="1" s="1"/>
  <c r="E3126" i="1"/>
  <c r="F3126" i="1" s="1"/>
  <c r="E3127" i="1"/>
  <c r="F3127" i="1" s="1"/>
  <c r="E3128" i="1"/>
  <c r="F3128" i="1" s="1"/>
  <c r="E3129" i="1"/>
  <c r="F3129" i="1" s="1"/>
  <c r="E3130" i="1"/>
  <c r="F3130" i="1" s="1"/>
  <c r="E3131" i="1"/>
  <c r="F3131" i="1" s="1"/>
  <c r="E3132" i="1"/>
  <c r="F3132" i="1" s="1"/>
  <c r="E3133" i="1"/>
  <c r="F3133" i="1" s="1"/>
  <c r="E3134" i="1"/>
  <c r="F3134" i="1" s="1"/>
  <c r="E3135" i="1"/>
  <c r="F3135" i="1" s="1"/>
  <c r="E3136" i="1"/>
  <c r="F3136" i="1" s="1"/>
  <c r="E3137" i="1"/>
  <c r="F3137" i="1" s="1"/>
  <c r="E3138" i="1"/>
  <c r="F3138" i="1" s="1"/>
  <c r="E3139" i="1"/>
  <c r="F3139" i="1" s="1"/>
  <c r="E3140" i="1"/>
  <c r="F3140" i="1" s="1"/>
  <c r="E3141" i="1"/>
  <c r="F3141" i="1" s="1"/>
  <c r="E3142" i="1"/>
  <c r="F3142" i="1" s="1"/>
  <c r="E3143" i="1"/>
  <c r="F3143" i="1" s="1"/>
  <c r="E3144" i="1"/>
  <c r="F3144" i="1" s="1"/>
  <c r="E3145" i="1"/>
  <c r="F3145" i="1" s="1"/>
  <c r="E3146" i="1"/>
  <c r="F3146" i="1" s="1"/>
  <c r="E3147" i="1"/>
  <c r="F3147" i="1" s="1"/>
  <c r="E3148" i="1"/>
  <c r="F3148" i="1" s="1"/>
  <c r="E3149" i="1"/>
  <c r="F3149" i="1" s="1"/>
  <c r="E3150" i="1"/>
  <c r="F3150" i="1" s="1"/>
  <c r="E3151" i="1"/>
  <c r="F3151" i="1" s="1"/>
  <c r="E3152" i="1"/>
  <c r="F3152" i="1" s="1"/>
  <c r="E3153" i="1"/>
  <c r="F3153" i="1" s="1"/>
  <c r="E3154" i="1"/>
  <c r="F3154" i="1" s="1"/>
  <c r="E3155" i="1"/>
  <c r="F3155" i="1" s="1"/>
  <c r="E3156" i="1"/>
  <c r="F3156" i="1" s="1"/>
  <c r="E3157" i="1"/>
  <c r="F3157" i="1" s="1"/>
  <c r="E3158" i="1"/>
  <c r="F3158" i="1" s="1"/>
  <c r="E3159" i="1"/>
  <c r="F3159" i="1" s="1"/>
  <c r="E3160" i="1"/>
  <c r="F3160" i="1" s="1"/>
  <c r="E3161" i="1"/>
  <c r="F3161" i="1" s="1"/>
  <c r="E3162" i="1"/>
  <c r="F3162" i="1" s="1"/>
  <c r="E3163" i="1"/>
  <c r="F3163" i="1" s="1"/>
  <c r="E3164" i="1"/>
  <c r="F3164" i="1" s="1"/>
  <c r="E3165" i="1"/>
  <c r="F3165" i="1" s="1"/>
  <c r="E3166" i="1"/>
  <c r="F3166" i="1" s="1"/>
  <c r="E3167" i="1"/>
  <c r="F3167" i="1" s="1"/>
  <c r="E3168" i="1"/>
  <c r="F3168" i="1" s="1"/>
  <c r="E3169" i="1"/>
  <c r="F3169" i="1" s="1"/>
  <c r="E3170" i="1"/>
  <c r="F3170" i="1" s="1"/>
  <c r="E3171" i="1"/>
  <c r="F3171" i="1" s="1"/>
  <c r="E3172" i="1"/>
  <c r="F3172" i="1" s="1"/>
  <c r="E3173" i="1"/>
  <c r="F3173" i="1" s="1"/>
  <c r="E3174" i="1"/>
  <c r="F3174" i="1" s="1"/>
  <c r="E3175" i="1"/>
  <c r="F3175" i="1" s="1"/>
  <c r="E3176" i="1"/>
  <c r="F3176" i="1" s="1"/>
  <c r="E3177" i="1"/>
  <c r="F3177" i="1" s="1"/>
  <c r="E3178" i="1"/>
  <c r="F3178" i="1" s="1"/>
  <c r="E3179" i="1"/>
  <c r="F3179" i="1" s="1"/>
  <c r="E3180" i="1"/>
  <c r="F3180" i="1" s="1"/>
  <c r="E3181" i="1"/>
  <c r="F3181" i="1" s="1"/>
  <c r="E3182" i="1"/>
  <c r="F3182" i="1" s="1"/>
  <c r="E3183" i="1"/>
  <c r="F3183" i="1" s="1"/>
  <c r="E3184" i="1"/>
  <c r="F3184" i="1" s="1"/>
  <c r="E3185" i="1"/>
  <c r="F3185" i="1" s="1"/>
  <c r="E3186" i="1"/>
  <c r="F3186" i="1" s="1"/>
  <c r="E3187" i="1"/>
  <c r="F3187" i="1" s="1"/>
  <c r="E3188" i="1"/>
  <c r="F3188" i="1" s="1"/>
  <c r="E3189" i="1"/>
  <c r="F3189" i="1" s="1"/>
  <c r="E3190" i="1"/>
  <c r="F3190" i="1" s="1"/>
  <c r="E3191" i="1"/>
  <c r="F3191" i="1" s="1"/>
  <c r="E3192" i="1"/>
  <c r="F3192" i="1" s="1"/>
  <c r="E3193" i="1"/>
  <c r="F3193" i="1" s="1"/>
  <c r="E3194" i="1"/>
  <c r="F3194" i="1" s="1"/>
  <c r="E3195" i="1"/>
  <c r="F3195" i="1" s="1"/>
  <c r="E3196" i="1"/>
  <c r="F3196" i="1" s="1"/>
  <c r="E3197" i="1"/>
  <c r="F3197" i="1" s="1"/>
  <c r="E3198" i="1"/>
  <c r="F3198" i="1" s="1"/>
  <c r="E3199" i="1"/>
  <c r="F3199" i="1" s="1"/>
  <c r="E3200" i="1"/>
  <c r="F3200" i="1" s="1"/>
  <c r="E3201" i="1"/>
  <c r="F3201" i="1" s="1"/>
  <c r="E3202" i="1"/>
  <c r="F3202" i="1" s="1"/>
  <c r="E3203" i="1"/>
  <c r="F3203" i="1" s="1"/>
  <c r="E3204" i="1"/>
  <c r="F3204" i="1" s="1"/>
  <c r="E3205" i="1"/>
  <c r="F3205" i="1" s="1"/>
  <c r="E3206" i="1"/>
  <c r="F3206" i="1" s="1"/>
  <c r="E3207" i="1"/>
  <c r="F3207" i="1" s="1"/>
  <c r="E3208" i="1"/>
  <c r="F3208" i="1" s="1"/>
  <c r="E3209" i="1"/>
  <c r="F3209" i="1" s="1"/>
  <c r="E3210" i="1"/>
  <c r="F3210" i="1" s="1"/>
  <c r="E3211" i="1"/>
  <c r="F3211" i="1" s="1"/>
  <c r="E3212" i="1"/>
  <c r="F3212" i="1" s="1"/>
  <c r="E3213" i="1"/>
  <c r="F3213" i="1" s="1"/>
  <c r="E3214" i="1"/>
  <c r="F3214" i="1" s="1"/>
  <c r="E3215" i="1"/>
  <c r="F3215" i="1" s="1"/>
  <c r="E3216" i="1"/>
  <c r="F3216" i="1" s="1"/>
  <c r="E3217" i="1"/>
  <c r="F3217" i="1" s="1"/>
  <c r="E3218" i="1"/>
  <c r="F3218" i="1" s="1"/>
  <c r="E3219" i="1"/>
  <c r="F3219" i="1" s="1"/>
  <c r="E3220" i="1"/>
  <c r="F3220" i="1" s="1"/>
  <c r="E3221" i="1"/>
  <c r="F3221" i="1" s="1"/>
  <c r="E3222" i="1"/>
  <c r="F3222" i="1" s="1"/>
  <c r="E3223" i="1"/>
  <c r="F3223" i="1" s="1"/>
  <c r="E3224" i="1"/>
  <c r="F3224" i="1" s="1"/>
  <c r="E3225" i="1"/>
  <c r="F3225" i="1" s="1"/>
  <c r="E3226" i="1"/>
  <c r="F3226" i="1" s="1"/>
  <c r="E3227" i="1"/>
  <c r="F3227" i="1" s="1"/>
  <c r="E3228" i="1"/>
  <c r="F3228" i="1" s="1"/>
  <c r="E3229" i="1"/>
  <c r="F3229" i="1" s="1"/>
  <c r="E3230" i="1"/>
  <c r="F3230" i="1" s="1"/>
  <c r="E3231" i="1"/>
  <c r="F3231" i="1" s="1"/>
  <c r="E3232" i="1"/>
  <c r="F3232" i="1" s="1"/>
  <c r="E3233" i="1"/>
  <c r="F3233" i="1" s="1"/>
  <c r="E3234" i="1"/>
  <c r="F3234" i="1" s="1"/>
  <c r="E3235" i="1"/>
  <c r="F3235" i="1" s="1"/>
  <c r="E3236" i="1"/>
  <c r="F3236" i="1" s="1"/>
  <c r="E3237" i="1"/>
  <c r="F3237" i="1" s="1"/>
  <c r="E3238" i="1"/>
  <c r="F3238" i="1" s="1"/>
  <c r="E3239" i="1"/>
  <c r="F3239" i="1" s="1"/>
  <c r="E3240" i="1"/>
  <c r="F3240" i="1" s="1"/>
  <c r="E3241" i="1"/>
  <c r="F3241" i="1" s="1"/>
  <c r="E3242" i="1"/>
  <c r="F3242" i="1" s="1"/>
  <c r="E3243" i="1"/>
  <c r="F3243" i="1" s="1"/>
  <c r="E3244" i="1"/>
  <c r="F3244" i="1" s="1"/>
  <c r="E3245" i="1"/>
  <c r="F3245" i="1" s="1"/>
  <c r="E3246" i="1"/>
  <c r="F3246" i="1" s="1"/>
  <c r="E3247" i="1"/>
  <c r="F3247" i="1" s="1"/>
  <c r="E3248" i="1"/>
  <c r="F3248" i="1" s="1"/>
  <c r="E3249" i="1"/>
  <c r="F3249" i="1" s="1"/>
  <c r="E3250" i="1"/>
  <c r="F3250" i="1" s="1"/>
  <c r="E3251" i="1"/>
  <c r="F3251" i="1" s="1"/>
  <c r="E3252" i="1"/>
  <c r="F3252" i="1" s="1"/>
  <c r="E3253" i="1"/>
  <c r="F3253" i="1" s="1"/>
  <c r="E3254" i="1"/>
  <c r="F3254" i="1" s="1"/>
  <c r="E3255" i="1"/>
  <c r="F3255" i="1" s="1"/>
  <c r="E3256" i="1"/>
  <c r="F3256" i="1" s="1"/>
  <c r="E3257" i="1"/>
  <c r="F3257" i="1" s="1"/>
  <c r="E3258" i="1"/>
  <c r="F3258" i="1" s="1"/>
  <c r="E3259" i="1"/>
  <c r="F3259" i="1" s="1"/>
  <c r="E3260" i="1"/>
  <c r="F3260" i="1" s="1"/>
  <c r="E3261" i="1"/>
  <c r="F3261" i="1" s="1"/>
  <c r="E3262" i="1"/>
  <c r="F3262" i="1" s="1"/>
  <c r="E3263" i="1"/>
  <c r="F3263" i="1" s="1"/>
  <c r="E3264" i="1"/>
  <c r="F3264" i="1" s="1"/>
  <c r="E3265" i="1"/>
  <c r="F3265" i="1" s="1"/>
  <c r="E3266" i="1"/>
  <c r="F3266" i="1" s="1"/>
  <c r="E3267" i="1"/>
  <c r="F3267" i="1" s="1"/>
  <c r="E3268" i="1"/>
  <c r="F3268" i="1" s="1"/>
  <c r="E3269" i="1"/>
  <c r="F3269" i="1" s="1"/>
  <c r="E3270" i="1"/>
  <c r="F3270" i="1" s="1"/>
  <c r="E3271" i="1"/>
  <c r="F3271" i="1" s="1"/>
  <c r="E3272" i="1"/>
  <c r="F3272" i="1" s="1"/>
  <c r="E3273" i="1"/>
  <c r="F3273" i="1" s="1"/>
  <c r="E3274" i="1"/>
  <c r="F3274" i="1" s="1"/>
  <c r="E3275" i="1"/>
  <c r="F3275" i="1" s="1"/>
  <c r="E3276" i="1"/>
  <c r="F3276" i="1" s="1"/>
  <c r="E3277" i="1"/>
  <c r="F3277" i="1" s="1"/>
  <c r="E3278" i="1"/>
  <c r="F3278" i="1" s="1"/>
  <c r="E3279" i="1"/>
  <c r="F3279" i="1" s="1"/>
  <c r="E3280" i="1"/>
  <c r="F3280" i="1" s="1"/>
  <c r="E3281" i="1"/>
  <c r="F3281" i="1" s="1"/>
  <c r="E3282" i="1"/>
  <c r="F3282" i="1" s="1"/>
  <c r="E3283" i="1"/>
  <c r="F3283" i="1" s="1"/>
  <c r="E3284" i="1"/>
  <c r="F3284" i="1" s="1"/>
  <c r="E3285" i="1"/>
  <c r="F3285" i="1" s="1"/>
  <c r="E3286" i="1"/>
  <c r="F3286" i="1" s="1"/>
  <c r="E3287" i="1"/>
  <c r="F3287" i="1" s="1"/>
  <c r="E3288" i="1"/>
  <c r="F3288" i="1" s="1"/>
  <c r="E3289" i="1"/>
  <c r="F3289" i="1" s="1"/>
  <c r="E3290" i="1"/>
  <c r="F3290" i="1" s="1"/>
  <c r="E3291" i="1"/>
  <c r="F3291" i="1" s="1"/>
  <c r="E3292" i="1"/>
  <c r="F3292" i="1" s="1"/>
  <c r="E3293" i="1"/>
  <c r="F3293" i="1" s="1"/>
  <c r="E3294" i="1"/>
  <c r="F3294" i="1" s="1"/>
  <c r="E3295" i="1"/>
  <c r="F3295" i="1" s="1"/>
  <c r="E3296" i="1"/>
  <c r="F3296" i="1" s="1"/>
  <c r="E3297" i="1"/>
  <c r="F3297" i="1" s="1"/>
  <c r="E3298" i="1"/>
  <c r="F3298" i="1" s="1"/>
  <c r="E3299" i="1"/>
  <c r="F3299" i="1" s="1"/>
  <c r="E3300" i="1"/>
  <c r="F3300" i="1" s="1"/>
  <c r="E3301" i="1"/>
  <c r="F3301" i="1" s="1"/>
  <c r="E3302" i="1"/>
  <c r="F3302" i="1" s="1"/>
  <c r="E3303" i="1"/>
  <c r="F3303" i="1" s="1"/>
  <c r="E3304" i="1"/>
  <c r="F3304" i="1" s="1"/>
  <c r="E3305" i="1"/>
  <c r="F3305" i="1" s="1"/>
  <c r="E3306" i="1"/>
  <c r="F3306" i="1" s="1"/>
  <c r="E3307" i="1"/>
  <c r="F3307" i="1" s="1"/>
  <c r="E3308" i="1"/>
  <c r="F3308" i="1" s="1"/>
  <c r="E3309" i="1"/>
  <c r="F3309" i="1" s="1"/>
  <c r="E3310" i="1"/>
  <c r="F3310" i="1" s="1"/>
  <c r="E3311" i="1"/>
  <c r="F3311" i="1" s="1"/>
  <c r="E3312" i="1"/>
  <c r="F3312" i="1" s="1"/>
  <c r="E3313" i="1"/>
  <c r="F3313" i="1" s="1"/>
  <c r="E3314" i="1"/>
  <c r="F3314" i="1" s="1"/>
  <c r="E3315" i="1"/>
  <c r="F3315" i="1" s="1"/>
  <c r="E3316" i="1"/>
  <c r="F3316" i="1" s="1"/>
  <c r="E3317" i="1"/>
  <c r="F3317" i="1" s="1"/>
  <c r="E3318" i="1"/>
  <c r="F3318" i="1" s="1"/>
  <c r="E3319" i="1"/>
  <c r="F3319" i="1" s="1"/>
  <c r="E3320" i="1"/>
  <c r="F3320" i="1" s="1"/>
  <c r="E3321" i="1"/>
  <c r="F3321" i="1" s="1"/>
  <c r="E3322" i="1"/>
  <c r="F3322" i="1" s="1"/>
  <c r="E3323" i="1"/>
  <c r="F3323" i="1" s="1"/>
  <c r="E3324" i="1"/>
  <c r="F3324" i="1" s="1"/>
  <c r="E3325" i="1"/>
  <c r="F3325" i="1" s="1"/>
  <c r="E3326" i="1"/>
  <c r="F3326" i="1" s="1"/>
  <c r="E3327" i="1"/>
  <c r="F3327" i="1" s="1"/>
  <c r="E3328" i="1"/>
  <c r="F3328" i="1" s="1"/>
  <c r="E3329" i="1"/>
  <c r="F3329" i="1" s="1"/>
  <c r="E3330" i="1"/>
  <c r="F3330" i="1" s="1"/>
  <c r="E3331" i="1"/>
  <c r="F3331" i="1" s="1"/>
  <c r="E3332" i="1"/>
  <c r="F3332" i="1" s="1"/>
  <c r="E3333" i="1"/>
  <c r="F3333" i="1" s="1"/>
  <c r="E3334" i="1"/>
  <c r="F3334" i="1" s="1"/>
  <c r="E3335" i="1"/>
  <c r="F3335" i="1" s="1"/>
  <c r="E3336" i="1"/>
  <c r="F3336" i="1" s="1"/>
  <c r="E3337" i="1"/>
  <c r="F3337" i="1" s="1"/>
  <c r="E3338" i="1"/>
  <c r="F3338" i="1" s="1"/>
  <c r="E3339" i="1"/>
  <c r="F3339" i="1" s="1"/>
  <c r="E3340" i="1"/>
  <c r="F3340" i="1" s="1"/>
  <c r="E3341" i="1"/>
  <c r="F3341" i="1" s="1"/>
  <c r="E3342" i="1"/>
  <c r="F3342" i="1" s="1"/>
  <c r="E3343" i="1"/>
  <c r="F3343" i="1" s="1"/>
  <c r="E3344" i="1"/>
  <c r="F3344" i="1" s="1"/>
  <c r="E3345" i="1"/>
  <c r="F3345" i="1" s="1"/>
  <c r="E3346" i="1"/>
  <c r="F3346" i="1" s="1"/>
  <c r="E3347" i="1"/>
  <c r="F3347" i="1" s="1"/>
  <c r="E3348" i="1"/>
  <c r="F3348" i="1" s="1"/>
  <c r="E3349" i="1"/>
  <c r="F3349" i="1" s="1"/>
  <c r="E3350" i="1"/>
  <c r="F3350" i="1" s="1"/>
  <c r="E3351" i="1"/>
  <c r="F3351" i="1" s="1"/>
  <c r="E3352" i="1"/>
  <c r="F3352" i="1" s="1"/>
  <c r="E3353" i="1"/>
  <c r="F3353" i="1" s="1"/>
  <c r="E3354" i="1"/>
  <c r="F3354" i="1" s="1"/>
  <c r="E3355" i="1"/>
  <c r="F3355" i="1" s="1"/>
  <c r="E3356" i="1"/>
  <c r="F3356" i="1" s="1"/>
  <c r="E3357" i="1"/>
  <c r="F3357" i="1" s="1"/>
  <c r="E3358" i="1"/>
  <c r="F3358" i="1" s="1"/>
  <c r="E3359" i="1"/>
  <c r="F3359" i="1" s="1"/>
  <c r="E3360" i="1"/>
  <c r="F3360" i="1" s="1"/>
  <c r="E3361" i="1"/>
  <c r="F3361" i="1" s="1"/>
  <c r="E3362" i="1"/>
  <c r="F3362" i="1" s="1"/>
  <c r="E3363" i="1"/>
  <c r="F3363" i="1" s="1"/>
  <c r="E3364" i="1"/>
  <c r="F3364" i="1" s="1"/>
  <c r="E3365" i="1"/>
  <c r="F3365" i="1" s="1"/>
  <c r="E3366" i="1"/>
  <c r="F3366" i="1" s="1"/>
  <c r="E3367" i="1"/>
  <c r="F3367" i="1" s="1"/>
  <c r="E3368" i="1"/>
  <c r="F3368" i="1" s="1"/>
  <c r="E3369" i="1"/>
  <c r="F3369" i="1" s="1"/>
  <c r="E3370" i="1"/>
  <c r="F3370" i="1" s="1"/>
  <c r="E3371" i="1"/>
  <c r="F3371" i="1" s="1"/>
  <c r="E3372" i="1"/>
  <c r="F3372" i="1" s="1"/>
  <c r="E3373" i="1"/>
  <c r="F3373" i="1" s="1"/>
  <c r="E3374" i="1"/>
  <c r="F3374" i="1" s="1"/>
  <c r="E3375" i="1"/>
  <c r="F3375" i="1" s="1"/>
  <c r="E3376" i="1"/>
  <c r="F3376" i="1" s="1"/>
  <c r="E3377" i="1"/>
  <c r="F3377" i="1" s="1"/>
  <c r="E3378" i="1"/>
  <c r="F3378" i="1" s="1"/>
  <c r="E3379" i="1"/>
  <c r="F3379" i="1" s="1"/>
  <c r="E3380" i="1"/>
  <c r="F3380" i="1" s="1"/>
  <c r="E3381" i="1"/>
  <c r="F3381" i="1" s="1"/>
  <c r="E3382" i="1"/>
  <c r="F3382" i="1" s="1"/>
  <c r="E3383" i="1"/>
  <c r="F3383" i="1" s="1"/>
  <c r="E3384" i="1"/>
  <c r="F3384" i="1" s="1"/>
  <c r="E3385" i="1"/>
  <c r="F3385" i="1" s="1"/>
  <c r="E3386" i="1"/>
  <c r="F3386" i="1" s="1"/>
  <c r="E3387" i="1"/>
  <c r="F3387" i="1" s="1"/>
  <c r="E3388" i="1"/>
  <c r="F3388" i="1" s="1"/>
  <c r="E3389" i="1"/>
  <c r="F3389" i="1" s="1"/>
  <c r="E3390" i="1"/>
  <c r="F3390" i="1" s="1"/>
  <c r="E3391" i="1"/>
  <c r="F3391" i="1" s="1"/>
  <c r="E3392" i="1"/>
  <c r="F3392" i="1" s="1"/>
  <c r="E3393" i="1"/>
  <c r="F3393" i="1" s="1"/>
  <c r="E3394" i="1"/>
  <c r="F3394" i="1" s="1"/>
  <c r="E3395" i="1"/>
  <c r="F3395" i="1" s="1"/>
  <c r="E3396" i="1"/>
  <c r="F3396" i="1" s="1"/>
  <c r="E3397" i="1"/>
  <c r="F3397" i="1" s="1"/>
  <c r="E3398" i="1"/>
  <c r="F3398" i="1" s="1"/>
  <c r="E3399" i="1"/>
  <c r="F3399" i="1" s="1"/>
  <c r="E3400" i="1"/>
  <c r="F3400" i="1" s="1"/>
  <c r="E3401" i="1"/>
  <c r="F3401" i="1" s="1"/>
  <c r="E3402" i="1"/>
  <c r="F3402" i="1" s="1"/>
  <c r="E3403" i="1"/>
  <c r="F3403" i="1" s="1"/>
  <c r="E3404" i="1"/>
  <c r="F3404" i="1" s="1"/>
  <c r="E3405" i="1"/>
  <c r="F3405" i="1" s="1"/>
  <c r="E3406" i="1"/>
  <c r="F3406" i="1" s="1"/>
  <c r="E3407" i="1"/>
  <c r="F3407" i="1" s="1"/>
  <c r="E3408" i="1"/>
  <c r="F3408" i="1" s="1"/>
  <c r="E3409" i="1"/>
  <c r="F3409" i="1" s="1"/>
  <c r="E3410" i="1"/>
  <c r="F3410" i="1" s="1"/>
  <c r="E3411" i="1"/>
  <c r="F3411" i="1" s="1"/>
  <c r="E3412" i="1"/>
  <c r="F3412" i="1" s="1"/>
  <c r="E3413" i="1"/>
  <c r="F3413" i="1" s="1"/>
  <c r="E3414" i="1"/>
  <c r="F3414" i="1" s="1"/>
  <c r="E3415" i="1"/>
  <c r="F3415" i="1" s="1"/>
  <c r="E3416" i="1"/>
  <c r="F3416" i="1" s="1"/>
  <c r="E3417" i="1"/>
  <c r="F3417" i="1" s="1"/>
  <c r="E3418" i="1"/>
  <c r="F3418" i="1" s="1"/>
  <c r="E3419" i="1"/>
  <c r="F3419" i="1" s="1"/>
  <c r="E3420" i="1"/>
  <c r="F3420" i="1" s="1"/>
  <c r="E3421" i="1"/>
  <c r="F3421" i="1" s="1"/>
  <c r="E3422" i="1"/>
  <c r="F3422" i="1" s="1"/>
  <c r="E3423" i="1"/>
  <c r="F3423" i="1" s="1"/>
  <c r="E3424" i="1"/>
  <c r="F3424" i="1" s="1"/>
  <c r="E3425" i="1"/>
  <c r="F3425" i="1" s="1"/>
  <c r="E3426" i="1"/>
  <c r="F3426" i="1" s="1"/>
  <c r="E3427" i="1"/>
  <c r="F3427" i="1" s="1"/>
  <c r="E3428" i="1"/>
  <c r="F3428" i="1" s="1"/>
  <c r="E3429" i="1"/>
  <c r="F3429" i="1" s="1"/>
  <c r="E3430" i="1"/>
  <c r="F3430" i="1" s="1"/>
  <c r="E3431" i="1"/>
  <c r="F3431" i="1" s="1"/>
  <c r="E3432" i="1"/>
  <c r="F3432" i="1" s="1"/>
  <c r="E3433" i="1"/>
  <c r="F3433" i="1" s="1"/>
  <c r="E3434" i="1"/>
  <c r="F3434" i="1" s="1"/>
  <c r="E3435" i="1"/>
  <c r="F3435" i="1" s="1"/>
  <c r="E3436" i="1"/>
  <c r="F3436" i="1" s="1"/>
  <c r="E3437" i="1"/>
  <c r="F3437" i="1" s="1"/>
  <c r="E3438" i="1"/>
  <c r="F3438" i="1" s="1"/>
  <c r="E3439" i="1"/>
  <c r="F3439" i="1" s="1"/>
  <c r="E3440" i="1"/>
  <c r="F3440" i="1" s="1"/>
  <c r="E3441" i="1"/>
  <c r="F3441" i="1" s="1"/>
  <c r="E3442" i="1"/>
  <c r="F3442" i="1" s="1"/>
  <c r="E3443" i="1"/>
  <c r="F3443" i="1" s="1"/>
  <c r="E3444" i="1"/>
  <c r="F3444" i="1" s="1"/>
  <c r="E3445" i="1"/>
  <c r="F3445" i="1" s="1"/>
  <c r="E3446" i="1"/>
  <c r="F3446" i="1" s="1"/>
  <c r="E3447" i="1"/>
  <c r="F3447" i="1" s="1"/>
  <c r="E3448" i="1"/>
  <c r="F3448" i="1" s="1"/>
  <c r="E3449" i="1"/>
  <c r="F3449" i="1" s="1"/>
  <c r="E3450" i="1"/>
  <c r="F3450" i="1" s="1"/>
  <c r="E3451" i="1"/>
  <c r="F3451" i="1" s="1"/>
  <c r="E3452" i="1"/>
  <c r="F3452" i="1" s="1"/>
  <c r="E3453" i="1"/>
  <c r="F3453" i="1" s="1"/>
  <c r="E3454" i="1"/>
  <c r="F3454" i="1" s="1"/>
  <c r="E3455" i="1"/>
  <c r="F3455" i="1" s="1"/>
  <c r="E3456" i="1"/>
  <c r="F3456" i="1" s="1"/>
  <c r="E3457" i="1"/>
  <c r="F3457" i="1" s="1"/>
  <c r="E3458" i="1"/>
  <c r="F3458" i="1" s="1"/>
  <c r="E3459" i="1"/>
  <c r="F3459" i="1" s="1"/>
  <c r="E3460" i="1"/>
  <c r="F3460" i="1" s="1"/>
  <c r="E3461" i="1"/>
  <c r="F3461" i="1" s="1"/>
  <c r="E3462" i="1"/>
  <c r="F3462" i="1" s="1"/>
  <c r="E3463" i="1"/>
  <c r="F3463" i="1" s="1"/>
  <c r="E3464" i="1"/>
  <c r="F3464" i="1" s="1"/>
  <c r="E3465" i="1"/>
  <c r="F3465" i="1" s="1"/>
  <c r="E3466" i="1"/>
  <c r="F3466" i="1" s="1"/>
  <c r="E3467" i="1"/>
  <c r="F3467" i="1" s="1"/>
  <c r="E3468" i="1"/>
  <c r="F3468" i="1" s="1"/>
  <c r="E3469" i="1"/>
  <c r="F3469" i="1" s="1"/>
  <c r="E3470" i="1"/>
  <c r="F3470" i="1" s="1"/>
  <c r="E3471" i="1"/>
  <c r="F3471" i="1" s="1"/>
  <c r="E3472" i="1"/>
  <c r="F3472" i="1" s="1"/>
  <c r="E3473" i="1"/>
  <c r="F3473" i="1" s="1"/>
  <c r="E3474" i="1"/>
  <c r="F3474" i="1" s="1"/>
  <c r="E3475" i="1"/>
  <c r="F3475" i="1" s="1"/>
  <c r="E3476" i="1"/>
  <c r="F3476" i="1" s="1"/>
  <c r="E3477" i="1"/>
  <c r="F3477" i="1" s="1"/>
  <c r="E3478" i="1"/>
  <c r="F3478" i="1" s="1"/>
  <c r="E3479" i="1"/>
  <c r="F3479" i="1" s="1"/>
  <c r="E3480" i="1"/>
  <c r="F3480" i="1" s="1"/>
  <c r="E3481" i="1"/>
  <c r="F3481" i="1" s="1"/>
  <c r="E3482" i="1"/>
  <c r="F3482" i="1" s="1"/>
  <c r="E3483" i="1"/>
  <c r="F3483" i="1" s="1"/>
  <c r="E3484" i="1"/>
  <c r="F3484" i="1" s="1"/>
  <c r="E3485" i="1"/>
  <c r="F3485" i="1" s="1"/>
  <c r="E3486" i="1"/>
  <c r="F3486" i="1" s="1"/>
  <c r="E3487" i="1"/>
  <c r="F3487" i="1" s="1"/>
  <c r="E3488" i="1"/>
  <c r="F3488" i="1" s="1"/>
  <c r="E3489" i="1"/>
  <c r="F3489" i="1" s="1"/>
  <c r="E3490" i="1"/>
  <c r="F3490" i="1" s="1"/>
  <c r="E3491" i="1"/>
  <c r="F3491" i="1" s="1"/>
  <c r="E3492" i="1"/>
  <c r="F3492" i="1" s="1"/>
  <c r="E3493" i="1"/>
  <c r="F3493" i="1" s="1"/>
  <c r="E3494" i="1"/>
  <c r="F3494" i="1" s="1"/>
  <c r="E3495" i="1"/>
  <c r="F3495" i="1" s="1"/>
  <c r="E3496" i="1"/>
  <c r="F3496" i="1" s="1"/>
  <c r="E3497" i="1"/>
  <c r="F3497" i="1" s="1"/>
  <c r="E3498" i="1"/>
  <c r="F3498" i="1" s="1"/>
  <c r="E3499" i="1"/>
  <c r="F3499" i="1" s="1"/>
  <c r="E3500" i="1"/>
  <c r="F3500" i="1" s="1"/>
  <c r="E3501" i="1"/>
  <c r="F3501" i="1" s="1"/>
  <c r="E3502" i="1"/>
  <c r="F3502" i="1" s="1"/>
  <c r="E3503" i="1"/>
  <c r="F3503" i="1" s="1"/>
  <c r="E3504" i="1"/>
  <c r="F3504" i="1" s="1"/>
  <c r="E3505" i="1"/>
  <c r="F3505" i="1" s="1"/>
  <c r="E3506" i="1"/>
  <c r="F3506" i="1" s="1"/>
  <c r="E3507" i="1"/>
  <c r="F3507" i="1" s="1"/>
  <c r="E3508" i="1"/>
  <c r="F3508" i="1" s="1"/>
  <c r="E3509" i="1"/>
  <c r="F3509" i="1" s="1"/>
  <c r="E3510" i="1"/>
  <c r="F3510" i="1" s="1"/>
  <c r="E3511" i="1"/>
  <c r="F3511" i="1" s="1"/>
  <c r="E3512" i="1"/>
  <c r="F3512" i="1" s="1"/>
  <c r="E3513" i="1"/>
  <c r="F3513" i="1" s="1"/>
  <c r="E3514" i="1"/>
  <c r="F3514" i="1" s="1"/>
  <c r="E3515" i="1"/>
  <c r="F3515" i="1" s="1"/>
  <c r="E3516" i="1"/>
  <c r="F3516" i="1" s="1"/>
  <c r="E3517" i="1"/>
  <c r="F3517" i="1" s="1"/>
  <c r="E3518" i="1"/>
  <c r="F3518" i="1" s="1"/>
  <c r="E3519" i="1"/>
  <c r="F3519" i="1" s="1"/>
  <c r="E3520" i="1"/>
  <c r="F3520" i="1" s="1"/>
  <c r="E3521" i="1"/>
  <c r="F3521" i="1" s="1"/>
  <c r="E3522" i="1"/>
  <c r="F3522" i="1" s="1"/>
  <c r="E3523" i="1"/>
  <c r="F3523" i="1" s="1"/>
  <c r="E3524" i="1"/>
  <c r="F3524" i="1" s="1"/>
  <c r="E3525" i="1"/>
  <c r="F3525" i="1" s="1"/>
  <c r="E3526" i="1"/>
  <c r="F3526" i="1" s="1"/>
  <c r="E3527" i="1"/>
  <c r="F3527" i="1" s="1"/>
  <c r="E3528" i="1"/>
  <c r="F3528" i="1" s="1"/>
  <c r="E3529" i="1"/>
  <c r="F3529" i="1" s="1"/>
  <c r="E3530" i="1"/>
  <c r="F3530" i="1" s="1"/>
  <c r="E3531" i="1"/>
  <c r="F3531" i="1" s="1"/>
  <c r="E3532" i="1"/>
  <c r="F3532" i="1" s="1"/>
  <c r="E3533" i="1"/>
  <c r="F3533" i="1" s="1"/>
  <c r="E3534" i="1"/>
  <c r="F3534" i="1" s="1"/>
  <c r="E3535" i="1"/>
  <c r="F3535" i="1" s="1"/>
  <c r="E3536" i="1"/>
  <c r="F3536" i="1" s="1"/>
  <c r="E3537" i="1"/>
  <c r="F3537" i="1" s="1"/>
  <c r="E3538" i="1"/>
  <c r="F3538" i="1" s="1"/>
  <c r="E3539" i="1"/>
  <c r="F3539" i="1" s="1"/>
  <c r="E3540" i="1"/>
  <c r="F3540" i="1" s="1"/>
  <c r="E3541" i="1"/>
  <c r="F3541" i="1" s="1"/>
  <c r="E3542" i="1"/>
  <c r="F3542" i="1" s="1"/>
  <c r="E3543" i="1"/>
  <c r="F3543" i="1" s="1"/>
  <c r="E3544" i="1"/>
  <c r="F3544" i="1" s="1"/>
  <c r="E3545" i="1"/>
  <c r="F3545" i="1" s="1"/>
  <c r="E3546" i="1"/>
  <c r="F3546" i="1" s="1"/>
  <c r="E3547" i="1"/>
  <c r="F3547" i="1" s="1"/>
  <c r="E3548" i="1"/>
  <c r="F3548" i="1" s="1"/>
  <c r="E3549" i="1"/>
  <c r="F3549" i="1" s="1"/>
  <c r="E3550" i="1"/>
  <c r="F3550" i="1" s="1"/>
  <c r="E3551" i="1"/>
  <c r="F3551" i="1" s="1"/>
  <c r="E3552" i="1"/>
  <c r="F3552" i="1" s="1"/>
  <c r="E3553" i="1"/>
  <c r="F3553" i="1" s="1"/>
  <c r="E3554" i="1"/>
  <c r="F3554" i="1" s="1"/>
  <c r="E3555" i="1"/>
  <c r="F3555" i="1" s="1"/>
  <c r="E3556" i="1"/>
  <c r="F3556" i="1" s="1"/>
  <c r="E3557" i="1"/>
  <c r="F3557" i="1" s="1"/>
  <c r="E3558" i="1"/>
  <c r="F3558" i="1" s="1"/>
  <c r="E3559" i="1"/>
  <c r="F3559" i="1" s="1"/>
  <c r="E3560" i="1"/>
  <c r="F3560" i="1" s="1"/>
  <c r="E3561" i="1"/>
  <c r="F3561" i="1" s="1"/>
  <c r="E3562" i="1"/>
  <c r="F3562" i="1" s="1"/>
  <c r="E3563" i="1"/>
  <c r="F3563" i="1" s="1"/>
  <c r="E3564" i="1"/>
  <c r="F3564" i="1" s="1"/>
  <c r="E3565" i="1"/>
  <c r="F3565" i="1" s="1"/>
  <c r="E3566" i="1"/>
  <c r="F3566" i="1" s="1"/>
  <c r="E3567" i="1"/>
  <c r="F3567" i="1" s="1"/>
  <c r="E3568" i="1"/>
  <c r="F3568" i="1" s="1"/>
  <c r="E3569" i="1"/>
  <c r="F3569" i="1" s="1"/>
  <c r="E3570" i="1"/>
  <c r="F3570" i="1" s="1"/>
  <c r="E3571" i="1"/>
  <c r="F3571" i="1" s="1"/>
  <c r="E3572" i="1"/>
  <c r="F3572" i="1" s="1"/>
  <c r="E3573" i="1"/>
  <c r="F3573" i="1" s="1"/>
  <c r="E3574" i="1"/>
  <c r="F3574" i="1" s="1"/>
  <c r="E3575" i="1"/>
  <c r="F3575" i="1" s="1"/>
  <c r="E3576" i="1"/>
  <c r="F3576" i="1" s="1"/>
  <c r="E3577" i="1"/>
  <c r="F3577" i="1" s="1"/>
  <c r="E3578" i="1"/>
  <c r="F3578" i="1" s="1"/>
  <c r="E3579" i="1"/>
  <c r="F3579" i="1" s="1"/>
  <c r="E3580" i="1"/>
  <c r="F3580" i="1" s="1"/>
  <c r="E3581" i="1"/>
  <c r="F3581" i="1" s="1"/>
  <c r="E3582" i="1"/>
  <c r="F3582" i="1" s="1"/>
  <c r="E3583" i="1"/>
  <c r="F3583" i="1" s="1"/>
  <c r="E3584" i="1"/>
  <c r="F3584" i="1" s="1"/>
  <c r="E3585" i="1"/>
  <c r="F3585" i="1" s="1"/>
  <c r="E3586" i="1"/>
  <c r="F3586" i="1" s="1"/>
  <c r="E3587" i="1"/>
  <c r="F3587" i="1" s="1"/>
  <c r="E3588" i="1"/>
  <c r="F3588" i="1" s="1"/>
  <c r="E3589" i="1"/>
  <c r="F3589" i="1" s="1"/>
  <c r="E3590" i="1"/>
  <c r="F3590" i="1" s="1"/>
  <c r="E3591" i="1"/>
  <c r="F3591" i="1" s="1"/>
  <c r="E3592" i="1"/>
  <c r="F3592" i="1" s="1"/>
  <c r="E3593" i="1"/>
  <c r="F3593" i="1" s="1"/>
  <c r="E3594" i="1"/>
  <c r="F3594" i="1" s="1"/>
  <c r="E3595" i="1"/>
  <c r="F3595" i="1" s="1"/>
  <c r="E3596" i="1"/>
  <c r="F3596" i="1" s="1"/>
  <c r="E3597" i="1"/>
  <c r="F3597" i="1" s="1"/>
  <c r="E3598" i="1"/>
  <c r="F3598" i="1" s="1"/>
  <c r="E3599" i="1"/>
  <c r="F3599" i="1" s="1"/>
  <c r="E3600" i="1"/>
  <c r="F3600" i="1" s="1"/>
  <c r="E3601" i="1"/>
  <c r="F3601" i="1" s="1"/>
  <c r="E3602" i="1"/>
  <c r="F3602" i="1" s="1"/>
  <c r="E3603" i="1"/>
  <c r="F3603" i="1" s="1"/>
  <c r="E3604" i="1"/>
  <c r="F3604" i="1" s="1"/>
  <c r="E3605" i="1"/>
  <c r="F3605" i="1" s="1"/>
  <c r="E3606" i="1"/>
  <c r="F3606" i="1" s="1"/>
  <c r="E3607" i="1"/>
  <c r="F3607" i="1" s="1"/>
  <c r="E3608" i="1"/>
  <c r="F3608" i="1" s="1"/>
  <c r="E3609" i="1"/>
  <c r="F3609" i="1" s="1"/>
  <c r="E3610" i="1"/>
  <c r="F3610" i="1" s="1"/>
  <c r="E3611" i="1"/>
  <c r="F3611" i="1" s="1"/>
  <c r="E3612" i="1"/>
  <c r="F3612" i="1" s="1"/>
  <c r="E3613" i="1"/>
  <c r="F3613" i="1" s="1"/>
  <c r="E3614" i="1"/>
  <c r="F3614" i="1" s="1"/>
  <c r="E3615" i="1"/>
  <c r="F3615" i="1" s="1"/>
  <c r="E3616" i="1"/>
  <c r="F3616" i="1" s="1"/>
  <c r="E3617" i="1"/>
  <c r="F3617" i="1" s="1"/>
  <c r="E3618" i="1"/>
  <c r="F3618" i="1" s="1"/>
  <c r="E3619" i="1"/>
  <c r="F3619" i="1" s="1"/>
  <c r="E3620" i="1"/>
  <c r="F3620" i="1" s="1"/>
  <c r="E3621" i="1"/>
  <c r="F3621" i="1" s="1"/>
  <c r="E3622" i="1"/>
  <c r="F3622" i="1" s="1"/>
  <c r="E3623" i="1"/>
  <c r="F3623" i="1" s="1"/>
  <c r="E3624" i="1"/>
  <c r="F3624" i="1" s="1"/>
  <c r="E3625" i="1"/>
  <c r="F3625" i="1" s="1"/>
  <c r="E3626" i="1"/>
  <c r="F3626" i="1" s="1"/>
  <c r="E3627" i="1"/>
  <c r="F3627" i="1" s="1"/>
  <c r="E3628" i="1"/>
  <c r="F3628" i="1" s="1"/>
  <c r="E3629" i="1"/>
  <c r="F3629" i="1" s="1"/>
  <c r="E3630" i="1"/>
  <c r="F3630" i="1" s="1"/>
  <c r="E3631" i="1"/>
  <c r="F3631" i="1" s="1"/>
  <c r="E3632" i="1"/>
  <c r="F3632" i="1" s="1"/>
  <c r="E3633" i="1"/>
  <c r="F3633" i="1" s="1"/>
  <c r="E3634" i="1"/>
  <c r="F3634" i="1" s="1"/>
  <c r="E3635" i="1"/>
  <c r="F3635" i="1" s="1"/>
  <c r="E3636" i="1"/>
  <c r="F3636" i="1" s="1"/>
  <c r="E3637" i="1"/>
  <c r="F3637" i="1" s="1"/>
  <c r="E3638" i="1"/>
  <c r="F3638" i="1" s="1"/>
  <c r="E3639" i="1"/>
  <c r="F3639" i="1" s="1"/>
  <c r="E3640" i="1"/>
  <c r="F3640" i="1" s="1"/>
  <c r="E3641" i="1"/>
  <c r="F3641" i="1" s="1"/>
  <c r="E3642" i="1"/>
  <c r="F3642" i="1" s="1"/>
  <c r="E3643" i="1"/>
  <c r="F3643" i="1" s="1"/>
  <c r="E3644" i="1"/>
  <c r="F3644" i="1" s="1"/>
  <c r="E3645" i="1"/>
  <c r="F3645" i="1" s="1"/>
  <c r="E3646" i="1"/>
  <c r="F3646" i="1" s="1"/>
  <c r="E3647" i="1"/>
  <c r="F3647" i="1" s="1"/>
  <c r="E3648" i="1"/>
  <c r="F3648" i="1" s="1"/>
  <c r="E3649" i="1"/>
  <c r="F3649" i="1" s="1"/>
  <c r="E3650" i="1"/>
  <c r="F3650" i="1" s="1"/>
  <c r="E3651" i="1"/>
  <c r="F3651" i="1" s="1"/>
  <c r="E3652" i="1"/>
  <c r="F3652" i="1" s="1"/>
  <c r="E3653" i="1"/>
  <c r="F3653" i="1" s="1"/>
  <c r="E3654" i="1"/>
  <c r="F3654" i="1" s="1"/>
  <c r="E3655" i="1"/>
  <c r="F3655" i="1" s="1"/>
  <c r="E3656" i="1"/>
  <c r="F3656" i="1" s="1"/>
  <c r="E3657" i="1"/>
  <c r="F3657" i="1" s="1"/>
  <c r="E3658" i="1"/>
  <c r="F3658" i="1" s="1"/>
  <c r="E3659" i="1"/>
  <c r="F3659" i="1" s="1"/>
  <c r="E3660" i="1"/>
  <c r="F3660" i="1" s="1"/>
  <c r="E3661" i="1"/>
  <c r="F3661" i="1" s="1"/>
  <c r="E3662" i="1"/>
  <c r="F3662" i="1" s="1"/>
  <c r="E3663" i="1"/>
  <c r="F3663" i="1" s="1"/>
  <c r="E3664" i="1"/>
  <c r="F3664" i="1" s="1"/>
  <c r="E3665" i="1"/>
  <c r="F3665" i="1" s="1"/>
  <c r="E3666" i="1"/>
  <c r="F3666" i="1" s="1"/>
  <c r="E3667" i="1"/>
  <c r="F3667" i="1" s="1"/>
  <c r="E3668" i="1"/>
  <c r="F3668" i="1" s="1"/>
  <c r="E3669" i="1"/>
  <c r="F3669" i="1" s="1"/>
  <c r="E3670" i="1"/>
  <c r="F3670" i="1" s="1"/>
  <c r="E3671" i="1"/>
  <c r="F3671" i="1" s="1"/>
  <c r="E3672" i="1"/>
  <c r="F3672" i="1" s="1"/>
  <c r="E3673" i="1"/>
  <c r="F3673" i="1" s="1"/>
  <c r="E3674" i="1"/>
  <c r="F3674" i="1" s="1"/>
  <c r="E3675" i="1"/>
  <c r="F3675" i="1" s="1"/>
  <c r="E3676" i="1"/>
  <c r="F3676" i="1" s="1"/>
  <c r="E3677" i="1"/>
  <c r="F3677" i="1" s="1"/>
  <c r="E3678" i="1"/>
  <c r="F3678" i="1" s="1"/>
  <c r="E3679" i="1"/>
  <c r="F3679" i="1" s="1"/>
  <c r="E3680" i="1"/>
  <c r="F3680" i="1" s="1"/>
  <c r="E3681" i="1"/>
  <c r="F3681" i="1" s="1"/>
  <c r="E3682" i="1"/>
  <c r="F3682" i="1" s="1"/>
  <c r="E3683" i="1"/>
  <c r="F3683" i="1" s="1"/>
  <c r="E3684" i="1"/>
  <c r="F3684" i="1" s="1"/>
  <c r="E3685" i="1"/>
  <c r="F3685" i="1" s="1"/>
  <c r="E3686" i="1"/>
  <c r="F3686" i="1" s="1"/>
  <c r="E3687" i="1"/>
  <c r="F3687" i="1" s="1"/>
  <c r="E3688" i="1"/>
  <c r="F3688" i="1" s="1"/>
  <c r="E3689" i="1"/>
  <c r="F3689" i="1" s="1"/>
  <c r="E3690" i="1"/>
  <c r="F3690" i="1" s="1"/>
  <c r="E3691" i="1"/>
  <c r="F3691" i="1" s="1"/>
  <c r="E3692" i="1"/>
  <c r="F3692" i="1" s="1"/>
  <c r="E3693" i="1"/>
  <c r="F3693" i="1" s="1"/>
  <c r="E3694" i="1"/>
  <c r="F3694" i="1" s="1"/>
  <c r="E3695" i="1"/>
  <c r="F3695" i="1" s="1"/>
  <c r="E3696" i="1"/>
  <c r="F3696" i="1" s="1"/>
  <c r="E3697" i="1"/>
  <c r="F3697" i="1" s="1"/>
  <c r="E3698" i="1"/>
  <c r="F3698" i="1" s="1"/>
  <c r="E3699" i="1"/>
  <c r="F3699" i="1" s="1"/>
  <c r="E3700" i="1"/>
  <c r="F3700" i="1" s="1"/>
  <c r="E3701" i="1"/>
  <c r="F3701" i="1" s="1"/>
  <c r="E3702" i="1"/>
  <c r="F3702" i="1" s="1"/>
  <c r="E3703" i="1"/>
  <c r="F3703" i="1" s="1"/>
  <c r="E3704" i="1"/>
  <c r="F3704" i="1" s="1"/>
  <c r="E3705" i="1"/>
  <c r="F3705" i="1" s="1"/>
  <c r="E3706" i="1"/>
  <c r="F3706" i="1" s="1"/>
  <c r="E3707" i="1"/>
  <c r="F3707" i="1" s="1"/>
  <c r="E3708" i="1"/>
  <c r="F3708" i="1" s="1"/>
  <c r="E3709" i="1"/>
  <c r="F3709" i="1" s="1"/>
  <c r="E3710" i="1"/>
  <c r="F3710" i="1" s="1"/>
  <c r="E3711" i="1"/>
  <c r="F3711" i="1" s="1"/>
  <c r="E3712" i="1"/>
  <c r="F3712" i="1" s="1"/>
  <c r="E3713" i="1"/>
  <c r="F3713" i="1" s="1"/>
  <c r="E3714" i="1"/>
  <c r="F3714" i="1" s="1"/>
  <c r="E3715" i="1"/>
  <c r="F3715" i="1" s="1"/>
  <c r="E3716" i="1"/>
  <c r="F3716" i="1" s="1"/>
  <c r="E3717" i="1"/>
  <c r="F3717" i="1" s="1"/>
  <c r="E3718" i="1"/>
  <c r="F3718" i="1" s="1"/>
  <c r="E3719" i="1"/>
  <c r="F3719" i="1" s="1"/>
  <c r="E3720" i="1"/>
  <c r="F3720" i="1" s="1"/>
  <c r="E3721" i="1"/>
  <c r="F3721" i="1" s="1"/>
  <c r="E3722" i="1"/>
  <c r="F3722" i="1" s="1"/>
  <c r="E3723" i="1"/>
  <c r="F3723" i="1" s="1"/>
  <c r="E3724" i="1"/>
  <c r="F3724" i="1" s="1"/>
  <c r="E3725" i="1"/>
  <c r="F3725" i="1" s="1"/>
  <c r="E3726" i="1"/>
  <c r="F3726" i="1" s="1"/>
  <c r="E3727" i="1"/>
  <c r="F3727" i="1" s="1"/>
  <c r="E3728" i="1"/>
  <c r="F3728" i="1" s="1"/>
  <c r="E3729" i="1"/>
  <c r="F3729" i="1" s="1"/>
  <c r="E3730" i="1"/>
  <c r="F3730" i="1" s="1"/>
  <c r="E3731" i="1"/>
  <c r="F3731" i="1" s="1"/>
  <c r="E3732" i="1"/>
  <c r="F3732" i="1" s="1"/>
  <c r="E3733" i="1"/>
  <c r="F3733" i="1" s="1"/>
  <c r="E3734" i="1"/>
  <c r="F3734" i="1" s="1"/>
  <c r="E3735" i="1"/>
  <c r="F3735" i="1" s="1"/>
  <c r="E3736" i="1"/>
  <c r="F3736" i="1" s="1"/>
  <c r="E3737" i="1"/>
  <c r="F3737" i="1" s="1"/>
  <c r="E3738" i="1"/>
  <c r="F3738" i="1" s="1"/>
  <c r="E3739" i="1"/>
  <c r="F3739" i="1" s="1"/>
  <c r="E3740" i="1"/>
  <c r="F3740" i="1" s="1"/>
  <c r="E3741" i="1"/>
  <c r="F3741" i="1" s="1"/>
  <c r="E3742" i="1"/>
  <c r="F3742" i="1" s="1"/>
  <c r="E3743" i="1"/>
  <c r="F3743" i="1" s="1"/>
  <c r="E3744" i="1"/>
  <c r="F3744" i="1" s="1"/>
  <c r="E3745" i="1"/>
  <c r="F3745" i="1" s="1"/>
  <c r="E3746" i="1"/>
  <c r="F3746" i="1" s="1"/>
  <c r="E3747" i="1"/>
  <c r="F3747" i="1" s="1"/>
  <c r="E3748" i="1"/>
  <c r="F3748" i="1" s="1"/>
  <c r="E3749" i="1"/>
  <c r="F3749" i="1" s="1"/>
  <c r="E3750" i="1"/>
  <c r="F3750" i="1" s="1"/>
  <c r="E3751" i="1"/>
  <c r="F3751" i="1" s="1"/>
  <c r="E3752" i="1"/>
  <c r="F3752" i="1" s="1"/>
  <c r="E3753" i="1"/>
  <c r="F3753" i="1" s="1"/>
  <c r="E3754" i="1"/>
  <c r="F3754" i="1" s="1"/>
  <c r="E3755" i="1"/>
  <c r="F3755" i="1" s="1"/>
  <c r="E3756" i="1"/>
  <c r="F3756" i="1" s="1"/>
  <c r="E3757" i="1"/>
  <c r="F3757" i="1" s="1"/>
  <c r="E3758" i="1"/>
  <c r="F3758" i="1" s="1"/>
  <c r="E3759" i="1"/>
  <c r="F3759" i="1" s="1"/>
  <c r="E3760" i="1"/>
  <c r="F3760" i="1" s="1"/>
  <c r="E3761" i="1"/>
  <c r="F3761" i="1" s="1"/>
  <c r="E3762" i="1"/>
  <c r="F3762" i="1" s="1"/>
  <c r="E3763" i="1"/>
  <c r="F3763" i="1" s="1"/>
  <c r="E3764" i="1"/>
  <c r="F3764" i="1" s="1"/>
  <c r="E3765" i="1"/>
  <c r="F3765" i="1" s="1"/>
  <c r="E3766" i="1"/>
  <c r="F3766" i="1" s="1"/>
  <c r="E3767" i="1"/>
  <c r="F3767" i="1" s="1"/>
  <c r="E3768" i="1"/>
  <c r="F3768" i="1" s="1"/>
  <c r="E3769" i="1"/>
  <c r="F3769" i="1" s="1"/>
  <c r="E3770" i="1"/>
  <c r="F3770" i="1" s="1"/>
  <c r="E3771" i="1"/>
  <c r="F3771" i="1" s="1"/>
  <c r="E3772" i="1"/>
  <c r="F3772" i="1" s="1"/>
  <c r="E3773" i="1"/>
  <c r="F3773" i="1" s="1"/>
  <c r="E3774" i="1"/>
  <c r="F3774" i="1" s="1"/>
  <c r="E3775" i="1"/>
  <c r="F3775" i="1" s="1"/>
  <c r="E3776" i="1"/>
  <c r="F3776" i="1" s="1"/>
  <c r="E3777" i="1"/>
  <c r="F3777" i="1" s="1"/>
  <c r="E3778" i="1"/>
  <c r="F3778" i="1" s="1"/>
  <c r="E3779" i="1"/>
  <c r="F3779" i="1" s="1"/>
  <c r="E3780" i="1"/>
  <c r="F3780" i="1" s="1"/>
  <c r="E3781" i="1"/>
  <c r="F3781" i="1" s="1"/>
  <c r="E3782" i="1"/>
  <c r="F3782" i="1" s="1"/>
  <c r="E3783" i="1"/>
  <c r="F3783" i="1" s="1"/>
  <c r="E3784" i="1"/>
  <c r="F3784" i="1" s="1"/>
  <c r="E3785" i="1"/>
  <c r="F3785" i="1" s="1"/>
  <c r="E3786" i="1"/>
  <c r="F3786" i="1" s="1"/>
  <c r="E3787" i="1"/>
  <c r="F3787" i="1" s="1"/>
  <c r="E3788" i="1"/>
  <c r="F3788" i="1" s="1"/>
  <c r="E3789" i="1"/>
  <c r="F3789" i="1" s="1"/>
  <c r="E3790" i="1"/>
  <c r="F3790" i="1" s="1"/>
  <c r="E3791" i="1"/>
  <c r="F3791" i="1" s="1"/>
  <c r="E3792" i="1"/>
  <c r="F3792" i="1" s="1"/>
  <c r="E3793" i="1"/>
  <c r="F3793" i="1" s="1"/>
  <c r="E3794" i="1"/>
  <c r="F3794" i="1" s="1"/>
  <c r="E3795" i="1"/>
  <c r="F3795" i="1" s="1"/>
  <c r="E3796" i="1"/>
  <c r="F3796" i="1" s="1"/>
  <c r="E3797" i="1"/>
  <c r="F3797" i="1" s="1"/>
  <c r="E3798" i="1"/>
  <c r="F3798" i="1" s="1"/>
  <c r="E3799" i="1"/>
  <c r="F3799" i="1" s="1"/>
  <c r="E3800" i="1"/>
  <c r="F3800" i="1" s="1"/>
  <c r="E3801" i="1"/>
  <c r="F3801" i="1" s="1"/>
  <c r="E3802" i="1"/>
  <c r="F3802" i="1" s="1"/>
  <c r="E3803" i="1"/>
  <c r="F3803" i="1" s="1"/>
  <c r="E3804" i="1"/>
  <c r="F3804" i="1" s="1"/>
  <c r="E3805" i="1"/>
  <c r="F3805" i="1" s="1"/>
  <c r="E3806" i="1"/>
  <c r="F3806" i="1" s="1"/>
  <c r="E3807" i="1"/>
  <c r="F3807" i="1" s="1"/>
  <c r="E3808" i="1"/>
  <c r="F3808" i="1" s="1"/>
  <c r="E3809" i="1"/>
  <c r="F3809" i="1" s="1"/>
  <c r="E3810" i="1"/>
  <c r="F3810" i="1" s="1"/>
  <c r="E3811" i="1"/>
  <c r="F3811" i="1" s="1"/>
  <c r="E3812" i="1"/>
  <c r="F3812" i="1" s="1"/>
  <c r="E3813" i="1"/>
  <c r="F3813" i="1" s="1"/>
  <c r="E3814" i="1"/>
  <c r="F3814" i="1" s="1"/>
  <c r="E3815" i="1"/>
  <c r="F3815" i="1" s="1"/>
  <c r="E3816" i="1"/>
  <c r="F3816" i="1" s="1"/>
  <c r="E3817" i="1"/>
  <c r="F3817" i="1" s="1"/>
  <c r="E3818" i="1"/>
  <c r="F3818" i="1" s="1"/>
  <c r="E3819" i="1"/>
  <c r="F3819" i="1" s="1"/>
  <c r="E3820" i="1"/>
  <c r="F3820" i="1" s="1"/>
  <c r="E3821" i="1"/>
  <c r="F3821" i="1" s="1"/>
  <c r="E3822" i="1"/>
  <c r="F3822" i="1" s="1"/>
  <c r="E3823" i="1"/>
  <c r="F3823" i="1" s="1"/>
  <c r="E3824" i="1"/>
  <c r="F3824" i="1" s="1"/>
  <c r="E3825" i="1"/>
  <c r="F3825" i="1" s="1"/>
  <c r="E3826" i="1"/>
  <c r="F3826" i="1" s="1"/>
  <c r="E3827" i="1"/>
  <c r="F3827" i="1" s="1"/>
  <c r="E3828" i="1"/>
  <c r="F3828" i="1" s="1"/>
  <c r="E3829" i="1"/>
  <c r="F3829" i="1" s="1"/>
  <c r="E3830" i="1"/>
  <c r="F3830" i="1" s="1"/>
  <c r="E3831" i="1"/>
  <c r="F3831" i="1" s="1"/>
  <c r="E3832" i="1"/>
  <c r="F3832" i="1" s="1"/>
  <c r="E3833" i="1"/>
  <c r="F3833" i="1" s="1"/>
  <c r="E3834" i="1"/>
  <c r="F3834" i="1" s="1"/>
  <c r="E3835" i="1"/>
  <c r="F3835" i="1" s="1"/>
  <c r="E3836" i="1"/>
  <c r="F3836" i="1" s="1"/>
  <c r="E3837" i="1"/>
  <c r="F3837" i="1" s="1"/>
  <c r="E3838" i="1"/>
  <c r="F3838" i="1" s="1"/>
  <c r="E3839" i="1"/>
  <c r="F3839" i="1" s="1"/>
  <c r="E3840" i="1"/>
  <c r="F3840" i="1" s="1"/>
  <c r="E3841" i="1"/>
  <c r="F3841" i="1" s="1"/>
  <c r="E3842" i="1"/>
  <c r="F3842" i="1" s="1"/>
  <c r="E3843" i="1"/>
  <c r="F3843" i="1" s="1"/>
  <c r="E3844" i="1"/>
  <c r="F3844" i="1" s="1"/>
  <c r="E3845" i="1"/>
  <c r="F3845" i="1" s="1"/>
  <c r="E3846" i="1"/>
  <c r="F3846" i="1" s="1"/>
  <c r="E3847" i="1"/>
  <c r="F3847" i="1" s="1"/>
  <c r="E3848" i="1"/>
  <c r="F3848" i="1" s="1"/>
  <c r="E3849" i="1"/>
  <c r="F3849" i="1" s="1"/>
  <c r="E3850" i="1"/>
  <c r="F3850" i="1" s="1"/>
  <c r="E3851" i="1"/>
  <c r="F3851" i="1" s="1"/>
  <c r="E3852" i="1"/>
  <c r="F3852" i="1" s="1"/>
  <c r="E3853" i="1"/>
  <c r="F3853" i="1" s="1"/>
  <c r="E3854" i="1"/>
  <c r="F3854" i="1" s="1"/>
  <c r="E3855" i="1"/>
  <c r="F3855" i="1" s="1"/>
  <c r="E3856" i="1"/>
  <c r="F3856" i="1" s="1"/>
  <c r="E3857" i="1"/>
  <c r="F3857" i="1" s="1"/>
  <c r="E3858" i="1"/>
  <c r="F3858" i="1" s="1"/>
  <c r="E3859" i="1"/>
  <c r="F3859" i="1" s="1"/>
  <c r="E3860" i="1"/>
  <c r="F3860" i="1" s="1"/>
  <c r="E3861" i="1"/>
  <c r="F3861" i="1" s="1"/>
  <c r="E3862" i="1"/>
  <c r="F3862" i="1" s="1"/>
  <c r="E3863" i="1"/>
  <c r="F3863" i="1" s="1"/>
  <c r="E3864" i="1"/>
  <c r="F3864" i="1" s="1"/>
  <c r="E3865" i="1"/>
  <c r="F3865" i="1" s="1"/>
  <c r="E3866" i="1"/>
  <c r="F3866" i="1" s="1"/>
  <c r="E3867" i="1"/>
  <c r="F3867" i="1" s="1"/>
  <c r="E3868" i="1"/>
  <c r="F3868" i="1" s="1"/>
  <c r="E3869" i="1"/>
  <c r="F3869" i="1" s="1"/>
  <c r="E3870" i="1"/>
  <c r="F3870" i="1" s="1"/>
  <c r="E3871" i="1"/>
  <c r="F3871" i="1" s="1"/>
  <c r="E3872" i="1"/>
  <c r="F3872" i="1" s="1"/>
  <c r="E3873" i="1"/>
  <c r="F3873" i="1" s="1"/>
  <c r="E3874" i="1"/>
  <c r="F3874" i="1" s="1"/>
  <c r="E3875" i="1"/>
  <c r="F3875" i="1" s="1"/>
  <c r="E3876" i="1"/>
  <c r="F3876" i="1" s="1"/>
  <c r="E3877" i="1"/>
  <c r="F3877" i="1" s="1"/>
  <c r="E3878" i="1"/>
  <c r="F3878" i="1" s="1"/>
  <c r="E3879" i="1"/>
  <c r="F3879" i="1" s="1"/>
  <c r="E3880" i="1"/>
  <c r="F3880" i="1" s="1"/>
  <c r="E3881" i="1"/>
  <c r="F3881" i="1" s="1"/>
  <c r="E3882" i="1"/>
  <c r="F3882" i="1" s="1"/>
  <c r="E3883" i="1"/>
  <c r="F3883" i="1" s="1"/>
  <c r="E3884" i="1"/>
  <c r="F3884" i="1" s="1"/>
  <c r="E3885" i="1"/>
  <c r="F3885" i="1" s="1"/>
  <c r="E3886" i="1"/>
  <c r="F3886" i="1" s="1"/>
  <c r="E3887" i="1"/>
  <c r="F3887" i="1" s="1"/>
  <c r="E3888" i="1"/>
  <c r="F3888" i="1" s="1"/>
  <c r="E3889" i="1"/>
  <c r="F3889" i="1" s="1"/>
  <c r="E3890" i="1"/>
  <c r="F3890" i="1" s="1"/>
  <c r="E3891" i="1"/>
  <c r="F3891" i="1" s="1"/>
  <c r="E3892" i="1"/>
  <c r="F3892" i="1" s="1"/>
  <c r="E3893" i="1"/>
  <c r="F3893" i="1" s="1"/>
  <c r="E3894" i="1"/>
  <c r="F3894" i="1" s="1"/>
  <c r="E3895" i="1"/>
  <c r="F3895" i="1" s="1"/>
  <c r="E3896" i="1"/>
  <c r="F3896" i="1" s="1"/>
  <c r="E3897" i="1"/>
  <c r="F3897" i="1" s="1"/>
  <c r="E3898" i="1"/>
  <c r="F3898" i="1" s="1"/>
  <c r="E3899" i="1"/>
  <c r="F3899" i="1" s="1"/>
  <c r="E3900" i="1"/>
  <c r="F3900" i="1" s="1"/>
  <c r="E3901" i="1"/>
  <c r="F3901" i="1" s="1"/>
  <c r="E3902" i="1"/>
  <c r="F3902" i="1" s="1"/>
  <c r="E3903" i="1"/>
  <c r="F3903" i="1" s="1"/>
  <c r="E3904" i="1"/>
  <c r="F3904" i="1" s="1"/>
  <c r="E3905" i="1"/>
  <c r="F3905" i="1" s="1"/>
  <c r="E3906" i="1"/>
  <c r="F3906" i="1" s="1"/>
  <c r="E3907" i="1"/>
  <c r="F3907" i="1" s="1"/>
  <c r="E3908" i="1"/>
  <c r="F3908" i="1" s="1"/>
  <c r="E3909" i="1"/>
  <c r="F3909" i="1" s="1"/>
  <c r="E3910" i="1"/>
  <c r="F3910" i="1" s="1"/>
  <c r="E3911" i="1"/>
  <c r="F3911" i="1" s="1"/>
  <c r="E3912" i="1"/>
  <c r="F3912" i="1" s="1"/>
  <c r="E3913" i="1"/>
  <c r="F3913" i="1" s="1"/>
  <c r="E3914" i="1"/>
  <c r="F3914" i="1" s="1"/>
  <c r="E3915" i="1"/>
  <c r="F3915" i="1" s="1"/>
  <c r="E3916" i="1"/>
  <c r="F3916" i="1" s="1"/>
  <c r="E3917" i="1"/>
  <c r="F3917" i="1" s="1"/>
  <c r="E3918" i="1"/>
  <c r="F3918" i="1" s="1"/>
  <c r="E3919" i="1"/>
  <c r="F3919" i="1" s="1"/>
  <c r="E3920" i="1"/>
  <c r="F3920" i="1" s="1"/>
  <c r="E3921" i="1"/>
  <c r="F3921" i="1" s="1"/>
  <c r="E3922" i="1"/>
  <c r="F3922" i="1" s="1"/>
  <c r="E3923" i="1"/>
  <c r="F3923" i="1" s="1"/>
  <c r="E3924" i="1"/>
  <c r="F3924" i="1" s="1"/>
  <c r="E3925" i="1"/>
  <c r="F3925" i="1" s="1"/>
  <c r="E3926" i="1"/>
  <c r="F3926" i="1" s="1"/>
  <c r="E3927" i="1"/>
  <c r="F3927" i="1" s="1"/>
  <c r="E3928" i="1"/>
  <c r="F3928" i="1" s="1"/>
  <c r="E3929" i="1"/>
  <c r="F3929" i="1" s="1"/>
  <c r="E3930" i="1"/>
  <c r="F3930" i="1" s="1"/>
  <c r="E3931" i="1"/>
  <c r="F3931" i="1" s="1"/>
  <c r="E3932" i="1"/>
  <c r="F3932" i="1" s="1"/>
  <c r="E3933" i="1"/>
  <c r="F3933" i="1" s="1"/>
  <c r="E3934" i="1"/>
  <c r="F3934" i="1" s="1"/>
  <c r="E3935" i="1"/>
  <c r="F3935" i="1" s="1"/>
  <c r="E3936" i="1"/>
  <c r="F3936" i="1" s="1"/>
  <c r="E3937" i="1"/>
  <c r="F3937" i="1" s="1"/>
  <c r="E3938" i="1"/>
  <c r="F3938" i="1" s="1"/>
  <c r="E3939" i="1"/>
  <c r="F3939" i="1" s="1"/>
  <c r="E3940" i="1"/>
  <c r="F3940" i="1" s="1"/>
  <c r="E3941" i="1"/>
  <c r="F3941" i="1" s="1"/>
  <c r="E3942" i="1"/>
  <c r="F3942" i="1" s="1"/>
  <c r="E3943" i="1"/>
  <c r="F3943" i="1" s="1"/>
  <c r="E3944" i="1"/>
  <c r="F3944" i="1" s="1"/>
  <c r="E3945" i="1"/>
  <c r="F3945" i="1" s="1"/>
  <c r="E3946" i="1"/>
  <c r="F3946" i="1" s="1"/>
  <c r="E3947" i="1"/>
  <c r="F3947" i="1" s="1"/>
  <c r="E3948" i="1"/>
  <c r="F3948" i="1" s="1"/>
  <c r="E3949" i="1"/>
  <c r="F3949" i="1" s="1"/>
  <c r="E3950" i="1"/>
  <c r="F3950" i="1" s="1"/>
  <c r="E3951" i="1"/>
  <c r="F3951" i="1" s="1"/>
  <c r="E3952" i="1"/>
  <c r="F3952" i="1" s="1"/>
  <c r="E3953" i="1"/>
  <c r="F3953" i="1" s="1"/>
  <c r="E3954" i="1"/>
  <c r="F3954" i="1" s="1"/>
  <c r="E3955" i="1"/>
  <c r="F3955" i="1" s="1"/>
  <c r="E3956" i="1"/>
  <c r="F3956" i="1" s="1"/>
  <c r="E3957" i="1"/>
  <c r="F3957" i="1" s="1"/>
  <c r="E3958" i="1"/>
  <c r="F3958" i="1" s="1"/>
  <c r="E3959" i="1"/>
  <c r="F3959" i="1" s="1"/>
  <c r="E3960" i="1"/>
  <c r="F3960" i="1" s="1"/>
  <c r="E3961" i="1"/>
  <c r="F3961" i="1" s="1"/>
  <c r="E3962" i="1"/>
  <c r="F3962" i="1" s="1"/>
  <c r="E3963" i="1"/>
  <c r="F3963" i="1" s="1"/>
  <c r="E3964" i="1"/>
  <c r="F3964" i="1" s="1"/>
  <c r="E3965" i="1"/>
  <c r="F3965" i="1" s="1"/>
  <c r="E3966" i="1"/>
  <c r="F3966" i="1" s="1"/>
  <c r="E3967" i="1"/>
  <c r="F3967" i="1" s="1"/>
  <c r="E3968" i="1"/>
  <c r="F3968" i="1" s="1"/>
  <c r="E3969" i="1"/>
  <c r="F3969" i="1" s="1"/>
  <c r="E3970" i="1"/>
  <c r="F3970" i="1" s="1"/>
  <c r="E3971" i="1"/>
  <c r="F3971" i="1" s="1"/>
  <c r="E3972" i="1"/>
  <c r="F3972" i="1" s="1"/>
  <c r="E3973" i="1"/>
  <c r="F3973" i="1" s="1"/>
  <c r="E3974" i="1"/>
  <c r="F3974" i="1" s="1"/>
  <c r="E3975" i="1"/>
  <c r="F3975" i="1" s="1"/>
  <c r="E3976" i="1"/>
  <c r="F3976" i="1" s="1"/>
  <c r="E3977" i="1"/>
  <c r="F3977" i="1" s="1"/>
  <c r="E3978" i="1"/>
  <c r="F3978" i="1" s="1"/>
  <c r="E3979" i="1"/>
  <c r="F3979" i="1" s="1"/>
  <c r="E3980" i="1"/>
  <c r="F3980" i="1" s="1"/>
  <c r="E3981" i="1"/>
  <c r="F3981" i="1" s="1"/>
  <c r="E3982" i="1"/>
  <c r="F3982" i="1" s="1"/>
  <c r="E3983" i="1"/>
  <c r="F3983" i="1" s="1"/>
  <c r="E3984" i="1"/>
  <c r="F3984" i="1" s="1"/>
  <c r="E3985" i="1"/>
  <c r="F3985" i="1" s="1"/>
  <c r="E3986" i="1"/>
  <c r="F3986" i="1" s="1"/>
  <c r="E3987" i="1"/>
  <c r="F3987" i="1" s="1"/>
  <c r="E3988" i="1"/>
  <c r="F3988" i="1" s="1"/>
  <c r="E3989" i="1"/>
  <c r="F3989" i="1" s="1"/>
  <c r="E3990" i="1"/>
  <c r="F3990" i="1" s="1"/>
  <c r="E3991" i="1"/>
  <c r="F3991" i="1" s="1"/>
  <c r="E3992" i="1"/>
  <c r="F3992" i="1" s="1"/>
  <c r="E3993" i="1"/>
  <c r="F3993" i="1" s="1"/>
  <c r="E3994" i="1"/>
  <c r="F3994" i="1" s="1"/>
  <c r="E3995" i="1"/>
  <c r="F3995" i="1" s="1"/>
  <c r="E3996" i="1"/>
  <c r="F3996" i="1" s="1"/>
  <c r="E3997" i="1"/>
  <c r="F3997" i="1" s="1"/>
  <c r="E3998" i="1"/>
  <c r="F3998" i="1" s="1"/>
  <c r="E3999" i="1"/>
  <c r="F3999" i="1" s="1"/>
  <c r="E4000" i="1"/>
  <c r="F4000" i="1" s="1"/>
  <c r="E4001" i="1"/>
  <c r="F4001" i="1" s="1"/>
  <c r="E4002" i="1"/>
  <c r="F4002" i="1" s="1"/>
  <c r="E4003" i="1"/>
  <c r="F4003" i="1" s="1"/>
  <c r="E4004" i="1"/>
  <c r="F4004" i="1" s="1"/>
  <c r="E4005" i="1"/>
  <c r="F4005" i="1" s="1"/>
  <c r="E4006" i="1"/>
  <c r="F4006" i="1" s="1"/>
  <c r="E4007" i="1"/>
  <c r="F4007" i="1" s="1"/>
  <c r="E4008" i="1"/>
  <c r="F4008" i="1" s="1"/>
  <c r="E4009" i="1"/>
  <c r="F4009" i="1" s="1"/>
  <c r="E4010" i="1"/>
  <c r="F4010" i="1" s="1"/>
  <c r="E4011" i="1"/>
  <c r="F4011" i="1" s="1"/>
  <c r="E4012" i="1"/>
  <c r="F4012" i="1" s="1"/>
  <c r="E4013" i="1"/>
  <c r="F4013" i="1" s="1"/>
  <c r="E4014" i="1"/>
  <c r="F4014" i="1" s="1"/>
  <c r="E4015" i="1"/>
  <c r="F4015" i="1" s="1"/>
  <c r="E4016" i="1"/>
  <c r="F4016" i="1" s="1"/>
  <c r="E4017" i="1"/>
  <c r="F4017" i="1" s="1"/>
  <c r="E4018" i="1"/>
  <c r="F4018" i="1" s="1"/>
  <c r="E4019" i="1"/>
  <c r="F4019" i="1" s="1"/>
  <c r="E4020" i="1"/>
  <c r="F4020" i="1" s="1"/>
  <c r="E4021" i="1"/>
  <c r="F4021" i="1" s="1"/>
  <c r="E4022" i="1"/>
  <c r="F4022" i="1" s="1"/>
  <c r="E4023" i="1"/>
  <c r="F4023" i="1" s="1"/>
  <c r="E4024" i="1"/>
  <c r="F4024" i="1" s="1"/>
  <c r="E4025" i="1"/>
  <c r="F4025" i="1" s="1"/>
  <c r="E4026" i="1"/>
  <c r="F4026" i="1" s="1"/>
  <c r="E4027" i="1"/>
  <c r="F4027" i="1" s="1"/>
  <c r="E4028" i="1"/>
  <c r="F4028" i="1" s="1"/>
  <c r="E4029" i="1"/>
  <c r="F4029" i="1" s="1"/>
  <c r="E4030" i="1"/>
  <c r="F4030" i="1" s="1"/>
  <c r="E4031" i="1"/>
  <c r="F4031" i="1" s="1"/>
  <c r="E4032" i="1"/>
  <c r="F4032" i="1" s="1"/>
  <c r="E4033" i="1"/>
  <c r="F4033" i="1" s="1"/>
  <c r="E4034" i="1"/>
  <c r="F4034" i="1" s="1"/>
  <c r="E4035" i="1"/>
  <c r="F4035" i="1" s="1"/>
  <c r="E4036" i="1"/>
  <c r="F4036" i="1" s="1"/>
  <c r="E4037" i="1"/>
  <c r="F4037" i="1" s="1"/>
  <c r="E4038" i="1"/>
  <c r="F4038" i="1" s="1"/>
  <c r="E4039" i="1"/>
  <c r="F4039" i="1" s="1"/>
  <c r="E4040" i="1"/>
  <c r="F4040" i="1" s="1"/>
  <c r="E4041" i="1"/>
  <c r="F4041" i="1" s="1"/>
  <c r="E4042" i="1"/>
  <c r="F4042" i="1" s="1"/>
  <c r="E4043" i="1"/>
  <c r="F4043" i="1" s="1"/>
  <c r="E4044" i="1"/>
  <c r="F4044" i="1" s="1"/>
  <c r="E4045" i="1"/>
  <c r="F4045" i="1" s="1"/>
  <c r="E4046" i="1"/>
  <c r="F4046" i="1" s="1"/>
  <c r="E4047" i="1"/>
  <c r="F4047" i="1" s="1"/>
  <c r="E4048" i="1"/>
  <c r="F4048" i="1" s="1"/>
  <c r="E4049" i="1"/>
  <c r="F4049" i="1" s="1"/>
  <c r="E4050" i="1"/>
  <c r="F4050" i="1" s="1"/>
  <c r="E4051" i="1"/>
  <c r="F4051" i="1" s="1"/>
  <c r="E4052" i="1"/>
  <c r="F4052" i="1" s="1"/>
  <c r="E4053" i="1"/>
  <c r="F4053" i="1" s="1"/>
  <c r="E4054" i="1"/>
  <c r="F4054" i="1" s="1"/>
  <c r="E4055" i="1"/>
  <c r="F4055" i="1" s="1"/>
  <c r="E4056" i="1"/>
  <c r="F4056" i="1" s="1"/>
  <c r="E4057" i="1"/>
  <c r="F4057" i="1" s="1"/>
  <c r="E4058" i="1"/>
  <c r="F4058" i="1" s="1"/>
  <c r="E4059" i="1"/>
  <c r="F4059" i="1" s="1"/>
  <c r="E4060" i="1"/>
  <c r="F4060" i="1" s="1"/>
  <c r="E4061" i="1"/>
  <c r="F4061" i="1" s="1"/>
  <c r="E4062" i="1"/>
  <c r="F4062" i="1" s="1"/>
  <c r="E4063" i="1"/>
  <c r="F4063" i="1" s="1"/>
  <c r="E4064" i="1"/>
  <c r="F4064" i="1" s="1"/>
  <c r="E4065" i="1"/>
  <c r="F4065" i="1" s="1"/>
  <c r="E4066" i="1"/>
  <c r="F4066" i="1" s="1"/>
  <c r="E4067" i="1"/>
  <c r="F4067" i="1" s="1"/>
  <c r="E4068" i="1"/>
  <c r="F4068" i="1" s="1"/>
  <c r="E4069" i="1"/>
  <c r="F4069" i="1" s="1"/>
  <c r="E4070" i="1"/>
  <c r="F4070" i="1" s="1"/>
  <c r="E4071" i="1"/>
  <c r="F4071" i="1" s="1"/>
  <c r="E4072" i="1"/>
  <c r="F4072" i="1" s="1"/>
  <c r="E4073" i="1"/>
  <c r="F4073" i="1" s="1"/>
  <c r="E4074" i="1"/>
  <c r="F4074" i="1" s="1"/>
  <c r="E4075" i="1"/>
  <c r="F4075" i="1" s="1"/>
  <c r="E4076" i="1"/>
  <c r="F4076" i="1" s="1"/>
  <c r="E4077" i="1"/>
  <c r="F4077" i="1" s="1"/>
  <c r="E4078" i="1"/>
  <c r="F4078" i="1" s="1"/>
  <c r="E4079" i="1"/>
  <c r="F4079" i="1" s="1"/>
  <c r="E4080" i="1"/>
  <c r="F4080" i="1" s="1"/>
  <c r="E4081" i="1"/>
  <c r="F4081" i="1" s="1"/>
  <c r="E4082" i="1"/>
  <c r="F4082" i="1" s="1"/>
  <c r="E4083" i="1"/>
  <c r="F4083" i="1" s="1"/>
  <c r="E4084" i="1"/>
  <c r="F4084" i="1" s="1"/>
  <c r="E4085" i="1"/>
  <c r="F4085" i="1" s="1"/>
  <c r="E4086" i="1"/>
  <c r="F4086" i="1" s="1"/>
  <c r="E4087" i="1"/>
  <c r="F4087" i="1" s="1"/>
  <c r="E4088" i="1"/>
  <c r="F4088" i="1" s="1"/>
  <c r="E4089" i="1"/>
  <c r="F4089" i="1" s="1"/>
  <c r="E4090" i="1"/>
  <c r="F4090" i="1" s="1"/>
  <c r="E4091" i="1"/>
  <c r="F4091" i="1" s="1"/>
  <c r="E4092" i="1"/>
  <c r="F4092" i="1" s="1"/>
  <c r="E4093" i="1"/>
  <c r="F4093" i="1" s="1"/>
  <c r="E4094" i="1"/>
  <c r="F4094" i="1" s="1"/>
  <c r="E4095" i="1"/>
  <c r="F4095" i="1" s="1"/>
  <c r="E4096" i="1"/>
  <c r="F4096" i="1" s="1"/>
  <c r="E4097" i="1"/>
  <c r="F4097" i="1" s="1"/>
  <c r="E4098" i="1"/>
  <c r="F4098" i="1" s="1"/>
  <c r="E4099" i="1"/>
  <c r="F4099" i="1" s="1"/>
  <c r="E4100" i="1"/>
  <c r="F4100" i="1" s="1"/>
  <c r="E4101" i="1"/>
  <c r="F4101" i="1" s="1"/>
  <c r="E4102" i="1"/>
  <c r="F4102" i="1" s="1"/>
  <c r="E4103" i="1"/>
  <c r="F4103" i="1" s="1"/>
  <c r="E4104" i="1"/>
  <c r="F4104" i="1" s="1"/>
  <c r="E4105" i="1"/>
  <c r="F4105" i="1" s="1"/>
  <c r="E4106" i="1"/>
  <c r="F4106" i="1" s="1"/>
  <c r="E4107" i="1"/>
  <c r="F4107" i="1" s="1"/>
  <c r="E4108" i="1"/>
  <c r="F4108" i="1" s="1"/>
  <c r="E4109" i="1"/>
  <c r="F4109" i="1" s="1"/>
  <c r="E4110" i="1"/>
  <c r="F4110" i="1" s="1"/>
  <c r="E4111" i="1"/>
  <c r="F4111" i="1" s="1"/>
  <c r="E4112" i="1"/>
  <c r="F4112" i="1" s="1"/>
  <c r="E4113" i="1"/>
  <c r="F4113" i="1" s="1"/>
  <c r="E4114" i="1"/>
  <c r="F4114" i="1" s="1"/>
  <c r="E4115" i="1"/>
  <c r="F4115" i="1" s="1"/>
  <c r="E4116" i="1"/>
  <c r="F4116" i="1" s="1"/>
  <c r="E4117" i="1"/>
  <c r="F4117" i="1" s="1"/>
  <c r="E4118" i="1"/>
  <c r="F4118" i="1" s="1"/>
  <c r="E4119" i="1"/>
  <c r="F4119" i="1" s="1"/>
  <c r="E4120" i="1"/>
  <c r="F4120" i="1" s="1"/>
  <c r="E4121" i="1"/>
  <c r="F4121" i="1" s="1"/>
  <c r="E4122" i="1"/>
  <c r="F4122" i="1" s="1"/>
  <c r="E4123" i="1"/>
  <c r="F4123" i="1" s="1"/>
  <c r="E4124" i="1"/>
  <c r="F4124" i="1" s="1"/>
  <c r="E4125" i="1"/>
  <c r="F4125" i="1" s="1"/>
  <c r="E4126" i="1"/>
  <c r="F4126" i="1" s="1"/>
  <c r="E4127" i="1"/>
  <c r="F4127" i="1" s="1"/>
  <c r="E4128" i="1"/>
  <c r="F4128" i="1" s="1"/>
  <c r="E4129" i="1"/>
  <c r="F4129" i="1" s="1"/>
  <c r="E4130" i="1"/>
  <c r="F4130" i="1" s="1"/>
  <c r="E4131" i="1"/>
  <c r="F4131" i="1" s="1"/>
  <c r="E4132" i="1"/>
  <c r="F4132" i="1" s="1"/>
  <c r="E4133" i="1"/>
  <c r="F4133" i="1" s="1"/>
  <c r="E4134" i="1"/>
  <c r="F4134" i="1" s="1"/>
  <c r="E4135" i="1"/>
  <c r="F4135" i="1" s="1"/>
  <c r="E4136" i="1"/>
  <c r="F4136" i="1" s="1"/>
  <c r="E4137" i="1"/>
  <c r="F4137" i="1" s="1"/>
  <c r="E4138" i="1"/>
  <c r="F4138" i="1" s="1"/>
  <c r="E4139" i="1"/>
  <c r="F4139" i="1" s="1"/>
  <c r="E4140" i="1"/>
  <c r="F4140" i="1" s="1"/>
  <c r="E4141" i="1"/>
  <c r="F4141" i="1" s="1"/>
  <c r="E4142" i="1"/>
  <c r="F4142" i="1" s="1"/>
  <c r="E4143" i="1"/>
  <c r="F4143" i="1" s="1"/>
  <c r="E4144" i="1"/>
  <c r="F4144" i="1" s="1"/>
  <c r="E4145" i="1"/>
  <c r="F4145" i="1" s="1"/>
  <c r="E4146" i="1"/>
  <c r="F4146" i="1" s="1"/>
  <c r="E4147" i="1"/>
  <c r="F4147" i="1" s="1"/>
  <c r="E4148" i="1"/>
  <c r="F4148" i="1" s="1"/>
  <c r="E4149" i="1"/>
  <c r="F4149" i="1" s="1"/>
  <c r="E4150" i="1"/>
  <c r="F4150" i="1" s="1"/>
  <c r="E4151" i="1"/>
  <c r="F4151" i="1" s="1"/>
  <c r="E4152" i="1"/>
  <c r="F4152" i="1" s="1"/>
  <c r="E4153" i="1"/>
  <c r="F4153" i="1" s="1"/>
  <c r="E4154" i="1"/>
  <c r="F4154" i="1" s="1"/>
  <c r="E4155" i="1"/>
  <c r="F4155" i="1" s="1"/>
  <c r="E4156" i="1"/>
  <c r="F4156" i="1" s="1"/>
  <c r="E4157" i="1"/>
  <c r="F4157" i="1" s="1"/>
  <c r="E4158" i="1"/>
  <c r="F4158" i="1" s="1"/>
  <c r="E4159" i="1"/>
  <c r="F4159" i="1" s="1"/>
  <c r="E4160" i="1"/>
  <c r="F4160" i="1" s="1"/>
  <c r="E4161" i="1"/>
  <c r="F4161" i="1" s="1"/>
  <c r="E4162" i="1"/>
  <c r="F4162" i="1" s="1"/>
  <c r="E4163" i="1"/>
  <c r="F4163" i="1" s="1"/>
  <c r="E4164" i="1"/>
  <c r="F4164" i="1" s="1"/>
  <c r="E4165" i="1"/>
  <c r="F4165" i="1" s="1"/>
  <c r="E4166" i="1"/>
  <c r="F4166" i="1" s="1"/>
  <c r="E4167" i="1"/>
  <c r="F4167" i="1" s="1"/>
  <c r="E4168" i="1"/>
  <c r="F4168" i="1" s="1"/>
  <c r="E4169" i="1"/>
  <c r="F4169" i="1" s="1"/>
  <c r="E4170" i="1"/>
  <c r="F4170" i="1" s="1"/>
  <c r="E4171" i="1"/>
  <c r="F4171" i="1" s="1"/>
  <c r="E4172" i="1"/>
  <c r="F4172" i="1" s="1"/>
  <c r="E4173" i="1"/>
  <c r="F4173" i="1" s="1"/>
  <c r="E4174" i="1"/>
  <c r="F4174" i="1" s="1"/>
  <c r="E4175" i="1"/>
  <c r="F4175" i="1" s="1"/>
  <c r="E4176" i="1"/>
  <c r="F4176" i="1" s="1"/>
  <c r="E4177" i="1"/>
  <c r="F4177" i="1" s="1"/>
  <c r="E4178" i="1"/>
  <c r="F4178" i="1" s="1"/>
  <c r="E4179" i="1"/>
  <c r="F4179" i="1" s="1"/>
  <c r="E4180" i="1"/>
  <c r="F4180" i="1" s="1"/>
  <c r="E4181" i="1"/>
  <c r="F4181" i="1" s="1"/>
  <c r="E4182" i="1"/>
  <c r="F4182" i="1" s="1"/>
  <c r="E4183" i="1"/>
  <c r="F4183" i="1" s="1"/>
  <c r="E4184" i="1"/>
  <c r="F4184" i="1" s="1"/>
  <c r="E4185" i="1"/>
  <c r="F4185" i="1" s="1"/>
  <c r="E4186" i="1"/>
  <c r="F4186" i="1" s="1"/>
  <c r="E4187" i="1"/>
  <c r="F4187" i="1" s="1"/>
  <c r="E4188" i="1"/>
  <c r="F4188" i="1" s="1"/>
  <c r="E4189" i="1"/>
  <c r="F4189" i="1" s="1"/>
  <c r="E4190" i="1"/>
  <c r="F4190" i="1" s="1"/>
  <c r="E4191" i="1"/>
  <c r="F4191" i="1" s="1"/>
  <c r="E4192" i="1"/>
  <c r="F4192" i="1" s="1"/>
  <c r="E4193" i="1"/>
  <c r="F4193" i="1" s="1"/>
  <c r="E4194" i="1"/>
  <c r="F4194" i="1" s="1"/>
  <c r="E4195" i="1"/>
  <c r="F4195" i="1" s="1"/>
  <c r="E4196" i="1"/>
  <c r="F4196" i="1" s="1"/>
  <c r="E4197" i="1"/>
  <c r="F4197" i="1" s="1"/>
  <c r="E4198" i="1"/>
  <c r="F4198" i="1" s="1"/>
  <c r="E4199" i="1"/>
  <c r="F4199" i="1" s="1"/>
  <c r="E4200" i="1"/>
  <c r="F4200" i="1" s="1"/>
  <c r="E4201" i="1"/>
  <c r="F4201" i="1" s="1"/>
  <c r="E4202" i="1"/>
  <c r="F4202" i="1" s="1"/>
  <c r="E4203" i="1"/>
  <c r="F4203" i="1" s="1"/>
  <c r="E4204" i="1"/>
  <c r="F4204" i="1" s="1"/>
  <c r="E4205" i="1"/>
  <c r="F4205" i="1" s="1"/>
  <c r="E4206" i="1"/>
  <c r="F4206" i="1" s="1"/>
  <c r="E4207" i="1"/>
  <c r="F4207" i="1" s="1"/>
  <c r="E4208" i="1"/>
  <c r="F4208" i="1" s="1"/>
  <c r="E4209" i="1"/>
  <c r="F4209" i="1" s="1"/>
  <c r="E4210" i="1"/>
  <c r="F4210" i="1" s="1"/>
  <c r="E4211" i="1"/>
  <c r="F4211" i="1" s="1"/>
  <c r="E4212" i="1"/>
  <c r="F4212" i="1" s="1"/>
  <c r="E4213" i="1"/>
  <c r="F4213" i="1" s="1"/>
  <c r="E4214" i="1"/>
  <c r="F4214" i="1" s="1"/>
  <c r="E4215" i="1"/>
  <c r="F4215" i="1" s="1"/>
  <c r="E4216" i="1"/>
  <c r="F4216" i="1" s="1"/>
  <c r="E4217" i="1"/>
  <c r="F4217" i="1" s="1"/>
  <c r="E4218" i="1"/>
  <c r="F4218" i="1" s="1"/>
  <c r="E4219" i="1"/>
  <c r="F4219" i="1" s="1"/>
  <c r="E4220" i="1"/>
  <c r="F4220" i="1" s="1"/>
  <c r="E4221" i="1"/>
  <c r="F4221" i="1" s="1"/>
  <c r="E4222" i="1"/>
  <c r="F4222" i="1" s="1"/>
  <c r="E4223" i="1"/>
  <c r="F4223" i="1" s="1"/>
  <c r="E4224" i="1"/>
  <c r="F4224" i="1" s="1"/>
  <c r="E4225" i="1"/>
  <c r="F4225" i="1" s="1"/>
  <c r="E4226" i="1"/>
  <c r="F4226" i="1" s="1"/>
  <c r="E4227" i="1"/>
  <c r="F4227" i="1" s="1"/>
  <c r="E4228" i="1"/>
  <c r="F4228" i="1" s="1"/>
  <c r="E4229" i="1"/>
  <c r="F4229" i="1" s="1"/>
  <c r="E4230" i="1"/>
  <c r="F4230" i="1" s="1"/>
  <c r="E4231" i="1"/>
  <c r="F4231" i="1" s="1"/>
  <c r="E4232" i="1"/>
  <c r="F4232" i="1" s="1"/>
  <c r="E4233" i="1"/>
  <c r="F4233" i="1" s="1"/>
  <c r="E4234" i="1"/>
  <c r="F4234" i="1" s="1"/>
  <c r="E4235" i="1"/>
  <c r="F4235" i="1" s="1"/>
  <c r="E4236" i="1"/>
  <c r="F4236" i="1" s="1"/>
  <c r="E4237" i="1"/>
  <c r="F4237" i="1" s="1"/>
  <c r="E4238" i="1"/>
  <c r="F4238" i="1" s="1"/>
  <c r="E4239" i="1"/>
  <c r="F4239" i="1" s="1"/>
  <c r="E4240" i="1"/>
  <c r="F4240" i="1" s="1"/>
  <c r="E4241" i="1"/>
  <c r="F4241" i="1" s="1"/>
  <c r="E4242" i="1"/>
  <c r="F4242" i="1" s="1"/>
  <c r="E4243" i="1"/>
  <c r="F4243" i="1" s="1"/>
  <c r="E4244" i="1"/>
  <c r="F4244" i="1" s="1"/>
  <c r="E4245" i="1"/>
  <c r="F4245" i="1" s="1"/>
  <c r="E4246" i="1"/>
  <c r="F4246" i="1" s="1"/>
  <c r="E4247" i="1"/>
  <c r="F4247" i="1" s="1"/>
  <c r="E4248" i="1"/>
  <c r="F4248" i="1" s="1"/>
  <c r="E4249" i="1"/>
  <c r="F4249" i="1" s="1"/>
  <c r="E4250" i="1"/>
  <c r="F4250" i="1" s="1"/>
  <c r="E4251" i="1"/>
  <c r="F4251" i="1" s="1"/>
  <c r="E4252" i="1"/>
  <c r="F4252" i="1" s="1"/>
  <c r="E4253" i="1"/>
  <c r="F4253" i="1" s="1"/>
  <c r="E4254" i="1"/>
  <c r="F4254" i="1" s="1"/>
  <c r="E4255" i="1"/>
  <c r="F4255" i="1" s="1"/>
  <c r="E4256" i="1"/>
  <c r="F4256" i="1" s="1"/>
  <c r="E4257" i="1"/>
  <c r="F4257" i="1" s="1"/>
  <c r="E4258" i="1"/>
  <c r="F4258" i="1" s="1"/>
  <c r="E4259" i="1"/>
  <c r="F4259" i="1" s="1"/>
  <c r="E4260" i="1"/>
  <c r="F4260" i="1" s="1"/>
  <c r="E4261" i="1"/>
  <c r="F4261" i="1" s="1"/>
  <c r="E4262" i="1"/>
  <c r="F4262" i="1" s="1"/>
  <c r="E4263" i="1"/>
  <c r="F4263" i="1" s="1"/>
  <c r="E4264" i="1"/>
  <c r="F4264" i="1" s="1"/>
  <c r="E4265" i="1"/>
  <c r="F4265" i="1" s="1"/>
  <c r="E4266" i="1"/>
  <c r="F4266" i="1" s="1"/>
  <c r="E4267" i="1"/>
  <c r="F4267" i="1" s="1"/>
  <c r="E4268" i="1"/>
  <c r="F4268" i="1" s="1"/>
  <c r="E4269" i="1"/>
  <c r="F4269" i="1" s="1"/>
  <c r="E4270" i="1"/>
  <c r="F4270" i="1" s="1"/>
  <c r="E4271" i="1"/>
  <c r="F4271" i="1" s="1"/>
  <c r="E4272" i="1"/>
  <c r="F4272" i="1" s="1"/>
  <c r="E4273" i="1"/>
  <c r="F4273" i="1" s="1"/>
  <c r="E4274" i="1"/>
  <c r="F4274" i="1" s="1"/>
  <c r="E4275" i="1"/>
  <c r="F4275" i="1" s="1"/>
  <c r="E4276" i="1"/>
  <c r="F4276" i="1" s="1"/>
  <c r="E4277" i="1"/>
  <c r="F4277" i="1" s="1"/>
  <c r="E4278" i="1"/>
  <c r="F4278" i="1" s="1"/>
  <c r="E4279" i="1"/>
  <c r="F4279" i="1" s="1"/>
  <c r="E4280" i="1"/>
  <c r="F4280" i="1" s="1"/>
  <c r="E4281" i="1"/>
  <c r="F4281" i="1" s="1"/>
  <c r="E4282" i="1"/>
  <c r="F4282" i="1" s="1"/>
  <c r="E4283" i="1"/>
  <c r="F4283" i="1" s="1"/>
  <c r="E4284" i="1"/>
  <c r="F4284" i="1" s="1"/>
  <c r="E4285" i="1"/>
  <c r="F4285" i="1" s="1"/>
  <c r="E4286" i="1"/>
  <c r="F4286" i="1" s="1"/>
  <c r="E4287" i="1"/>
  <c r="F4287" i="1" s="1"/>
  <c r="E4288" i="1"/>
  <c r="F4288" i="1" s="1"/>
  <c r="E4289" i="1"/>
  <c r="F4289" i="1" s="1"/>
  <c r="E4290" i="1"/>
  <c r="F4290" i="1" s="1"/>
  <c r="E4291" i="1"/>
  <c r="F4291" i="1" s="1"/>
  <c r="E4292" i="1"/>
  <c r="F4292" i="1" s="1"/>
  <c r="E4293" i="1"/>
  <c r="F4293" i="1" s="1"/>
  <c r="E4294" i="1"/>
  <c r="F4294" i="1" s="1"/>
  <c r="E4295" i="1"/>
  <c r="F4295" i="1" s="1"/>
  <c r="E4296" i="1"/>
  <c r="F4296" i="1" s="1"/>
  <c r="E4297" i="1"/>
  <c r="F4297" i="1" s="1"/>
  <c r="E4298" i="1"/>
  <c r="F4298" i="1" s="1"/>
  <c r="E4299" i="1"/>
  <c r="F4299" i="1" s="1"/>
  <c r="E4300" i="1"/>
  <c r="F4300" i="1" s="1"/>
  <c r="E4301" i="1"/>
  <c r="F4301" i="1" s="1"/>
  <c r="E4302" i="1"/>
  <c r="F4302" i="1" s="1"/>
  <c r="E4303" i="1"/>
  <c r="F4303" i="1" s="1"/>
  <c r="E4304" i="1"/>
  <c r="F4304" i="1" s="1"/>
  <c r="E4305" i="1"/>
  <c r="F4305" i="1" s="1"/>
  <c r="E4306" i="1"/>
  <c r="F4306" i="1" s="1"/>
  <c r="E4307" i="1"/>
  <c r="F4307" i="1" s="1"/>
  <c r="E4308" i="1"/>
  <c r="F4308" i="1" s="1"/>
  <c r="E4309" i="1"/>
  <c r="F4309" i="1" s="1"/>
  <c r="E4310" i="1"/>
  <c r="F4310" i="1" s="1"/>
  <c r="E4311" i="1"/>
  <c r="F4311" i="1" s="1"/>
  <c r="E4312" i="1"/>
  <c r="F4312" i="1" s="1"/>
  <c r="E4313" i="1"/>
  <c r="F4313" i="1" s="1"/>
  <c r="E4314" i="1"/>
  <c r="F4314" i="1" s="1"/>
  <c r="E4315" i="1"/>
  <c r="F4315" i="1" s="1"/>
  <c r="E4316" i="1"/>
  <c r="F4316" i="1" s="1"/>
  <c r="E4317" i="1"/>
  <c r="F4317" i="1" s="1"/>
  <c r="E4318" i="1"/>
  <c r="F4318" i="1" s="1"/>
  <c r="E4319" i="1"/>
  <c r="F4319" i="1" s="1"/>
  <c r="E4320" i="1"/>
  <c r="F4320" i="1" s="1"/>
  <c r="E4321" i="1"/>
  <c r="F4321" i="1" s="1"/>
  <c r="E4322" i="1"/>
  <c r="F4322" i="1" s="1"/>
  <c r="E4323" i="1"/>
  <c r="F4323" i="1" s="1"/>
  <c r="E4324" i="1"/>
  <c r="F4324" i="1" s="1"/>
  <c r="E4325" i="1"/>
  <c r="F4325" i="1" s="1"/>
  <c r="E4326" i="1"/>
  <c r="F4326" i="1" s="1"/>
  <c r="E4327" i="1"/>
  <c r="F4327" i="1" s="1"/>
  <c r="E4328" i="1"/>
  <c r="F4328" i="1" s="1"/>
  <c r="E4329" i="1"/>
  <c r="F4329" i="1" s="1"/>
  <c r="E4330" i="1"/>
  <c r="F4330" i="1" s="1"/>
  <c r="E4331" i="1"/>
  <c r="F4331" i="1" s="1"/>
  <c r="E4332" i="1"/>
  <c r="F4332" i="1" s="1"/>
  <c r="E4333" i="1"/>
  <c r="F4333" i="1" s="1"/>
  <c r="E4334" i="1"/>
  <c r="F4334" i="1" s="1"/>
  <c r="E4335" i="1"/>
  <c r="F4335" i="1" s="1"/>
  <c r="E4336" i="1"/>
  <c r="F4336" i="1" s="1"/>
  <c r="E4337" i="1"/>
  <c r="F4337" i="1" s="1"/>
  <c r="E4338" i="1"/>
  <c r="F4338" i="1" s="1"/>
  <c r="E4339" i="1"/>
  <c r="F4339" i="1" s="1"/>
  <c r="E4340" i="1"/>
  <c r="F4340" i="1" s="1"/>
  <c r="E4341" i="1"/>
  <c r="F4341" i="1" s="1"/>
  <c r="E4342" i="1"/>
  <c r="F4342" i="1" s="1"/>
  <c r="E4343" i="1"/>
  <c r="F4343" i="1" s="1"/>
  <c r="E4344" i="1"/>
  <c r="F4344" i="1" s="1"/>
  <c r="E4345" i="1"/>
  <c r="F4345" i="1" s="1"/>
  <c r="E4346" i="1"/>
  <c r="F4346" i="1" s="1"/>
  <c r="E4347" i="1"/>
  <c r="F4347" i="1" s="1"/>
  <c r="E4348" i="1"/>
  <c r="F4348" i="1" s="1"/>
  <c r="E4349" i="1"/>
  <c r="F4349" i="1" s="1"/>
  <c r="E4350" i="1"/>
  <c r="F4350" i="1" s="1"/>
  <c r="E4351" i="1"/>
  <c r="F4351" i="1" s="1"/>
  <c r="E4352" i="1"/>
  <c r="F4352" i="1" s="1"/>
  <c r="E4353" i="1"/>
  <c r="F4353" i="1" s="1"/>
  <c r="E4354" i="1"/>
  <c r="F4354" i="1" s="1"/>
  <c r="E4355" i="1"/>
  <c r="F4355" i="1" s="1"/>
  <c r="E4356" i="1"/>
  <c r="F4356" i="1" s="1"/>
  <c r="E4357" i="1"/>
  <c r="F4357" i="1" s="1"/>
  <c r="E4358" i="1"/>
  <c r="F4358" i="1" s="1"/>
  <c r="E4359" i="1"/>
  <c r="F4359" i="1" s="1"/>
  <c r="E4360" i="1"/>
  <c r="F4360" i="1" s="1"/>
  <c r="E4361" i="1"/>
  <c r="F4361" i="1" s="1"/>
  <c r="E4362" i="1"/>
  <c r="F4362" i="1" s="1"/>
  <c r="E4363" i="1"/>
  <c r="F4363" i="1" s="1"/>
  <c r="E4364" i="1"/>
  <c r="F4364" i="1" s="1"/>
  <c r="E4365" i="1"/>
  <c r="F4365" i="1" s="1"/>
  <c r="E4366" i="1"/>
  <c r="F4366" i="1" s="1"/>
  <c r="E4367" i="1"/>
  <c r="F4367" i="1" s="1"/>
  <c r="E4368" i="1"/>
  <c r="F4368" i="1" s="1"/>
  <c r="E4369" i="1"/>
  <c r="F4369" i="1" s="1"/>
  <c r="E4370" i="1"/>
  <c r="F4370" i="1" s="1"/>
  <c r="E4371" i="1"/>
  <c r="F4371" i="1" s="1"/>
  <c r="E4372" i="1"/>
  <c r="F4372" i="1" s="1"/>
  <c r="E4373" i="1"/>
  <c r="F4373" i="1" s="1"/>
  <c r="E4374" i="1"/>
  <c r="F4374" i="1" s="1"/>
  <c r="E4375" i="1"/>
  <c r="F4375" i="1" s="1"/>
  <c r="E4376" i="1"/>
  <c r="F4376" i="1" s="1"/>
  <c r="E4377" i="1"/>
  <c r="F4377" i="1" s="1"/>
  <c r="E4378" i="1"/>
  <c r="F4378" i="1" s="1"/>
  <c r="E4379" i="1"/>
  <c r="F4379" i="1" s="1"/>
  <c r="E4380" i="1"/>
  <c r="F4380" i="1" s="1"/>
  <c r="E4381" i="1"/>
  <c r="F4381" i="1" s="1"/>
  <c r="E4382" i="1"/>
  <c r="F4382" i="1" s="1"/>
  <c r="E4383" i="1"/>
  <c r="F4383" i="1" s="1"/>
  <c r="E4384" i="1"/>
  <c r="F4384" i="1" s="1"/>
  <c r="E4385" i="1"/>
  <c r="F4385" i="1" s="1"/>
  <c r="E4386" i="1"/>
  <c r="F4386" i="1" s="1"/>
  <c r="E4387" i="1"/>
  <c r="F4387" i="1" s="1"/>
  <c r="E4388" i="1"/>
  <c r="F4388" i="1" s="1"/>
  <c r="E4389" i="1"/>
  <c r="F4389" i="1" s="1"/>
  <c r="E4390" i="1"/>
  <c r="F4390" i="1" s="1"/>
  <c r="E4391" i="1"/>
  <c r="F4391" i="1" s="1"/>
  <c r="E4392" i="1"/>
  <c r="F4392" i="1" s="1"/>
  <c r="E4393" i="1"/>
  <c r="F4393" i="1" s="1"/>
  <c r="E4394" i="1"/>
  <c r="F4394" i="1" s="1"/>
  <c r="E4395" i="1"/>
  <c r="F4395" i="1" s="1"/>
  <c r="E4396" i="1"/>
  <c r="F4396" i="1" s="1"/>
  <c r="E4397" i="1"/>
  <c r="F4397" i="1" s="1"/>
  <c r="E4398" i="1"/>
  <c r="F4398" i="1" s="1"/>
  <c r="E4399" i="1"/>
  <c r="F4399" i="1" s="1"/>
  <c r="E4400" i="1"/>
  <c r="F4400" i="1" s="1"/>
  <c r="E4401" i="1"/>
  <c r="F4401" i="1" s="1"/>
  <c r="E4402" i="1"/>
  <c r="F4402" i="1" s="1"/>
  <c r="E4403" i="1"/>
  <c r="F4403" i="1" s="1"/>
  <c r="E4404" i="1"/>
  <c r="F4404" i="1" s="1"/>
  <c r="E4405" i="1"/>
  <c r="F4405" i="1" s="1"/>
  <c r="E4406" i="1"/>
  <c r="F4406" i="1" s="1"/>
  <c r="E4407" i="1"/>
  <c r="F4407" i="1" s="1"/>
  <c r="E4408" i="1"/>
  <c r="F4408" i="1" s="1"/>
  <c r="E4409" i="1"/>
  <c r="F4409" i="1" s="1"/>
  <c r="E4410" i="1"/>
  <c r="F4410" i="1" s="1"/>
  <c r="E4411" i="1"/>
  <c r="F4411" i="1" s="1"/>
  <c r="E4412" i="1"/>
  <c r="F4412" i="1" s="1"/>
  <c r="E4413" i="1"/>
  <c r="F4413" i="1" s="1"/>
  <c r="E4414" i="1"/>
  <c r="F4414" i="1" s="1"/>
  <c r="E4415" i="1"/>
  <c r="F4415" i="1" s="1"/>
  <c r="E4416" i="1"/>
  <c r="F4416" i="1" s="1"/>
  <c r="E4417" i="1"/>
  <c r="F4417" i="1" s="1"/>
  <c r="E4418" i="1"/>
  <c r="F4418" i="1" s="1"/>
  <c r="E4419" i="1"/>
  <c r="F4419" i="1" s="1"/>
  <c r="E4420" i="1"/>
  <c r="F4420" i="1" s="1"/>
  <c r="E4421" i="1"/>
  <c r="F4421" i="1" s="1"/>
  <c r="E4422" i="1"/>
  <c r="F4422" i="1" s="1"/>
  <c r="E4423" i="1"/>
  <c r="F4423" i="1" s="1"/>
  <c r="E4424" i="1"/>
  <c r="F4424" i="1" s="1"/>
  <c r="E4425" i="1"/>
  <c r="F4425" i="1" s="1"/>
  <c r="E4426" i="1"/>
  <c r="F4426" i="1" s="1"/>
  <c r="E4427" i="1"/>
  <c r="F4427" i="1" s="1"/>
  <c r="E4428" i="1"/>
  <c r="F4428" i="1" s="1"/>
  <c r="E4429" i="1"/>
  <c r="F4429" i="1" s="1"/>
  <c r="E4430" i="1"/>
  <c r="F4430" i="1" s="1"/>
  <c r="E4431" i="1"/>
  <c r="F4431" i="1" s="1"/>
  <c r="E4432" i="1"/>
  <c r="F4432" i="1" s="1"/>
  <c r="E4433" i="1"/>
  <c r="F4433" i="1" s="1"/>
  <c r="E4434" i="1"/>
  <c r="F4434" i="1" s="1"/>
  <c r="E4435" i="1"/>
  <c r="F4435" i="1" s="1"/>
  <c r="E4436" i="1"/>
  <c r="F4436" i="1" s="1"/>
  <c r="E4437" i="1"/>
  <c r="F4437" i="1" s="1"/>
  <c r="E4438" i="1"/>
  <c r="F4438" i="1" s="1"/>
  <c r="E4439" i="1"/>
  <c r="F4439" i="1" s="1"/>
  <c r="E4440" i="1"/>
  <c r="F4440" i="1" s="1"/>
  <c r="E4441" i="1"/>
  <c r="F4441" i="1" s="1"/>
  <c r="E4442" i="1"/>
  <c r="F4442" i="1" s="1"/>
  <c r="E4443" i="1"/>
  <c r="F4443" i="1" s="1"/>
  <c r="E4444" i="1"/>
  <c r="F4444" i="1" s="1"/>
  <c r="E4445" i="1"/>
  <c r="F4445" i="1" s="1"/>
  <c r="E4446" i="1"/>
  <c r="F4446" i="1" s="1"/>
  <c r="E4447" i="1"/>
  <c r="F4447" i="1" s="1"/>
  <c r="E4448" i="1"/>
  <c r="F4448" i="1" s="1"/>
  <c r="E4449" i="1"/>
  <c r="F4449" i="1" s="1"/>
  <c r="E4450" i="1"/>
  <c r="F4450" i="1" s="1"/>
  <c r="E4451" i="1"/>
  <c r="F4451" i="1" s="1"/>
  <c r="E4452" i="1"/>
  <c r="F4452" i="1" s="1"/>
  <c r="E4453" i="1"/>
  <c r="F4453" i="1" s="1"/>
  <c r="E4454" i="1"/>
  <c r="F4454" i="1" s="1"/>
  <c r="E4455" i="1"/>
  <c r="F4455" i="1" s="1"/>
  <c r="E4456" i="1"/>
  <c r="F4456" i="1" s="1"/>
  <c r="E4457" i="1"/>
  <c r="F4457" i="1" s="1"/>
  <c r="E4458" i="1"/>
  <c r="F4458" i="1" s="1"/>
  <c r="E4459" i="1"/>
  <c r="F4459" i="1" s="1"/>
  <c r="E4460" i="1"/>
  <c r="F4460" i="1" s="1"/>
  <c r="E4461" i="1"/>
  <c r="F4461" i="1" s="1"/>
  <c r="E4462" i="1"/>
  <c r="F4462" i="1" s="1"/>
  <c r="E4463" i="1"/>
  <c r="F4463" i="1" s="1"/>
  <c r="E4464" i="1"/>
  <c r="F4464" i="1" s="1"/>
  <c r="E4465" i="1"/>
  <c r="F4465" i="1" s="1"/>
  <c r="E4466" i="1"/>
  <c r="F4466" i="1" s="1"/>
  <c r="E4467" i="1"/>
  <c r="F4467" i="1" s="1"/>
  <c r="E4468" i="1"/>
  <c r="F4468" i="1" s="1"/>
  <c r="E4469" i="1"/>
  <c r="F4469" i="1" s="1"/>
  <c r="E4470" i="1"/>
  <c r="F4470" i="1" s="1"/>
  <c r="E4471" i="1"/>
  <c r="F4471" i="1" s="1"/>
  <c r="E4472" i="1"/>
  <c r="F4472" i="1" s="1"/>
  <c r="E4473" i="1"/>
  <c r="F4473" i="1" s="1"/>
  <c r="E4474" i="1"/>
  <c r="F4474" i="1" s="1"/>
  <c r="E4475" i="1"/>
  <c r="F4475" i="1" s="1"/>
  <c r="E4476" i="1"/>
  <c r="F4476" i="1" s="1"/>
  <c r="E4477" i="1"/>
  <c r="F4477" i="1" s="1"/>
  <c r="E4478" i="1"/>
  <c r="F4478" i="1" s="1"/>
  <c r="E4479" i="1"/>
  <c r="F4479" i="1" s="1"/>
  <c r="E4480" i="1"/>
  <c r="F4480" i="1" s="1"/>
  <c r="E4481" i="1"/>
  <c r="F4481" i="1" s="1"/>
  <c r="E4482" i="1"/>
  <c r="F4482" i="1" s="1"/>
  <c r="E4483" i="1"/>
  <c r="F4483" i="1" s="1"/>
  <c r="E4484" i="1"/>
  <c r="F4484" i="1" s="1"/>
  <c r="E4485" i="1"/>
  <c r="F4485" i="1" s="1"/>
  <c r="E4486" i="1"/>
  <c r="F4486" i="1" s="1"/>
  <c r="E4487" i="1"/>
  <c r="F4487" i="1" s="1"/>
  <c r="E4488" i="1"/>
  <c r="F4488" i="1" s="1"/>
  <c r="E4489" i="1"/>
  <c r="F4489" i="1" s="1"/>
  <c r="E4490" i="1"/>
  <c r="F4490" i="1" s="1"/>
  <c r="E4491" i="1"/>
  <c r="F4491" i="1" s="1"/>
  <c r="E4492" i="1"/>
  <c r="F4492" i="1" s="1"/>
  <c r="E4493" i="1"/>
  <c r="F4493" i="1" s="1"/>
  <c r="E4494" i="1"/>
  <c r="F4494" i="1" s="1"/>
  <c r="E4495" i="1"/>
  <c r="F4495" i="1" s="1"/>
  <c r="E4496" i="1"/>
  <c r="F4496" i="1" s="1"/>
  <c r="E4497" i="1"/>
  <c r="F4497" i="1" s="1"/>
  <c r="E4498" i="1"/>
  <c r="F4498" i="1" s="1"/>
  <c r="E4499" i="1"/>
  <c r="F4499" i="1" s="1"/>
  <c r="E4500" i="1"/>
  <c r="F4500" i="1" s="1"/>
  <c r="E4501" i="1"/>
  <c r="F4501" i="1" s="1"/>
  <c r="E4502" i="1"/>
  <c r="F4502" i="1" s="1"/>
  <c r="E4503" i="1"/>
  <c r="F4503" i="1" s="1"/>
  <c r="E4504" i="1"/>
  <c r="F4504" i="1" s="1"/>
  <c r="E4505" i="1"/>
  <c r="F4505" i="1" s="1"/>
  <c r="E4506" i="1"/>
  <c r="F4506" i="1" s="1"/>
  <c r="E4507" i="1"/>
  <c r="F4507" i="1" s="1"/>
  <c r="E4508" i="1"/>
  <c r="F4508" i="1" s="1"/>
  <c r="E4509" i="1"/>
  <c r="F4509" i="1" s="1"/>
  <c r="E4510" i="1"/>
  <c r="F4510" i="1" s="1"/>
  <c r="E4511" i="1"/>
  <c r="F4511" i="1" s="1"/>
  <c r="E4512" i="1"/>
  <c r="F4512" i="1" s="1"/>
  <c r="E4513" i="1"/>
  <c r="F4513" i="1" s="1"/>
  <c r="E4514" i="1"/>
  <c r="F4514" i="1" s="1"/>
  <c r="E4515" i="1"/>
  <c r="F4515" i="1" s="1"/>
  <c r="E4516" i="1"/>
  <c r="F4516" i="1" s="1"/>
  <c r="E4517" i="1"/>
  <c r="F4517" i="1" s="1"/>
  <c r="E4518" i="1"/>
  <c r="F4518" i="1" s="1"/>
  <c r="E4519" i="1"/>
  <c r="F4519" i="1" s="1"/>
  <c r="E4520" i="1"/>
  <c r="F4520" i="1" s="1"/>
  <c r="E4521" i="1"/>
  <c r="F4521" i="1" s="1"/>
  <c r="E4522" i="1"/>
  <c r="F4522" i="1" s="1"/>
  <c r="E4523" i="1"/>
  <c r="F4523" i="1" s="1"/>
  <c r="E4524" i="1"/>
  <c r="F4524" i="1" s="1"/>
  <c r="E4525" i="1"/>
  <c r="F4525" i="1" s="1"/>
  <c r="E4526" i="1"/>
  <c r="F4526" i="1" s="1"/>
  <c r="E4527" i="1"/>
  <c r="F4527" i="1" s="1"/>
  <c r="E4528" i="1"/>
  <c r="F4528" i="1" s="1"/>
  <c r="E4529" i="1"/>
  <c r="F4529" i="1" s="1"/>
  <c r="E4530" i="1"/>
  <c r="F4530" i="1" s="1"/>
  <c r="E4531" i="1"/>
  <c r="F4531" i="1" s="1"/>
  <c r="E4532" i="1"/>
  <c r="F4532" i="1" s="1"/>
  <c r="E4533" i="1"/>
  <c r="F4533" i="1" s="1"/>
  <c r="E4534" i="1"/>
  <c r="F4534" i="1" s="1"/>
  <c r="E4535" i="1"/>
  <c r="F4535" i="1" s="1"/>
  <c r="E4536" i="1"/>
  <c r="F4536" i="1" s="1"/>
  <c r="E4537" i="1"/>
  <c r="F4537" i="1" s="1"/>
  <c r="E4538" i="1"/>
  <c r="F4538" i="1" s="1"/>
  <c r="E4539" i="1"/>
  <c r="F4539" i="1" s="1"/>
  <c r="E4540" i="1"/>
  <c r="F4540" i="1" s="1"/>
  <c r="E4541" i="1"/>
  <c r="F4541" i="1" s="1"/>
  <c r="E4542" i="1"/>
  <c r="F4542" i="1" s="1"/>
  <c r="E4543" i="1"/>
  <c r="F4543" i="1" s="1"/>
  <c r="E4544" i="1"/>
  <c r="F4544" i="1" s="1"/>
  <c r="E4545" i="1"/>
  <c r="F4545" i="1" s="1"/>
  <c r="E4546" i="1"/>
  <c r="F4546" i="1" s="1"/>
  <c r="E4547" i="1"/>
  <c r="F4547" i="1" s="1"/>
  <c r="E4548" i="1"/>
  <c r="F4548" i="1" s="1"/>
  <c r="E4549" i="1"/>
  <c r="F4549" i="1" s="1"/>
  <c r="E4550" i="1"/>
  <c r="F4550" i="1" s="1"/>
  <c r="E4551" i="1"/>
  <c r="F4551" i="1" s="1"/>
  <c r="E4552" i="1"/>
  <c r="F4552" i="1" s="1"/>
  <c r="E4553" i="1"/>
  <c r="F4553" i="1" s="1"/>
  <c r="E4554" i="1"/>
  <c r="F4554" i="1" s="1"/>
  <c r="E4555" i="1"/>
  <c r="F4555" i="1" s="1"/>
  <c r="E4556" i="1"/>
  <c r="F4556" i="1" s="1"/>
  <c r="E4557" i="1"/>
  <c r="F4557" i="1" s="1"/>
  <c r="E4558" i="1"/>
  <c r="F4558" i="1" s="1"/>
  <c r="E4559" i="1"/>
  <c r="F4559" i="1" s="1"/>
  <c r="E4560" i="1"/>
  <c r="F4560" i="1" s="1"/>
  <c r="E4561" i="1"/>
  <c r="F4561" i="1" s="1"/>
  <c r="E4562" i="1"/>
  <c r="F4562" i="1" s="1"/>
  <c r="E4563" i="1"/>
  <c r="F4563" i="1" s="1"/>
  <c r="E4564" i="1"/>
  <c r="F4564" i="1" s="1"/>
  <c r="E4565" i="1"/>
  <c r="F4565" i="1" s="1"/>
  <c r="E4566" i="1"/>
  <c r="F4566" i="1" s="1"/>
  <c r="E4567" i="1"/>
  <c r="F4567" i="1" s="1"/>
  <c r="E4568" i="1"/>
  <c r="F4568" i="1" s="1"/>
  <c r="E4569" i="1"/>
  <c r="F4569" i="1" s="1"/>
  <c r="E4570" i="1"/>
  <c r="F4570" i="1" s="1"/>
  <c r="E4571" i="1"/>
  <c r="F4571" i="1" s="1"/>
  <c r="E4572" i="1"/>
  <c r="F4572" i="1" s="1"/>
  <c r="E4573" i="1"/>
  <c r="F4573" i="1" s="1"/>
  <c r="E4574" i="1"/>
  <c r="F4574" i="1" s="1"/>
  <c r="E4575" i="1"/>
  <c r="F4575" i="1" s="1"/>
  <c r="E4576" i="1"/>
  <c r="F4576" i="1" s="1"/>
  <c r="E4577" i="1"/>
  <c r="F4577" i="1" s="1"/>
  <c r="E4578" i="1"/>
  <c r="F4578" i="1" s="1"/>
  <c r="E4579" i="1"/>
  <c r="F4579" i="1" s="1"/>
  <c r="E4580" i="1"/>
  <c r="F4580" i="1" s="1"/>
  <c r="E4581" i="1"/>
  <c r="F4581" i="1" s="1"/>
  <c r="E4582" i="1"/>
  <c r="F4582" i="1" s="1"/>
  <c r="E4583" i="1"/>
  <c r="F4583" i="1" s="1"/>
  <c r="E4584" i="1"/>
  <c r="F4584" i="1" s="1"/>
  <c r="E4585" i="1"/>
  <c r="F4585" i="1" s="1"/>
  <c r="E4586" i="1"/>
  <c r="F4586" i="1" s="1"/>
  <c r="E4587" i="1"/>
  <c r="F4587" i="1" s="1"/>
  <c r="E4588" i="1"/>
  <c r="F4588" i="1" s="1"/>
  <c r="E4589" i="1"/>
  <c r="F4589" i="1" s="1"/>
  <c r="E4590" i="1"/>
  <c r="F4590" i="1" s="1"/>
  <c r="E4591" i="1"/>
  <c r="F4591" i="1" s="1"/>
  <c r="E4592" i="1"/>
  <c r="F4592" i="1" s="1"/>
  <c r="E4593" i="1"/>
  <c r="F4593" i="1" s="1"/>
  <c r="E4594" i="1"/>
  <c r="F4594" i="1" s="1"/>
  <c r="E4595" i="1"/>
  <c r="F4595" i="1" s="1"/>
  <c r="E4596" i="1"/>
  <c r="F4596" i="1" s="1"/>
  <c r="E4597" i="1"/>
  <c r="F4597" i="1" s="1"/>
  <c r="E4598" i="1"/>
  <c r="F4598" i="1" s="1"/>
  <c r="E4599" i="1"/>
  <c r="F4599" i="1" s="1"/>
  <c r="E4600" i="1"/>
  <c r="F4600" i="1" s="1"/>
  <c r="E4601" i="1"/>
  <c r="F4601" i="1" s="1"/>
  <c r="E4602" i="1"/>
  <c r="F4602" i="1" s="1"/>
  <c r="E4603" i="1"/>
  <c r="F4603" i="1" s="1"/>
  <c r="E4604" i="1"/>
  <c r="F4604" i="1" s="1"/>
  <c r="E4605" i="1"/>
  <c r="F4605" i="1" s="1"/>
  <c r="E4606" i="1"/>
  <c r="F4606" i="1" s="1"/>
  <c r="E4607" i="1"/>
  <c r="F4607" i="1" s="1"/>
  <c r="E4608" i="1"/>
  <c r="F4608" i="1" s="1"/>
  <c r="E4609" i="1"/>
  <c r="F4609" i="1" s="1"/>
  <c r="E4610" i="1"/>
  <c r="F4610" i="1" s="1"/>
  <c r="E4611" i="1"/>
  <c r="F4611" i="1" s="1"/>
  <c r="E4612" i="1"/>
  <c r="F4612" i="1" s="1"/>
  <c r="E4613" i="1"/>
  <c r="F4613" i="1" s="1"/>
  <c r="E4614" i="1"/>
  <c r="F4614" i="1" s="1"/>
  <c r="E4615" i="1"/>
  <c r="F4615" i="1" s="1"/>
  <c r="E4616" i="1"/>
  <c r="F4616" i="1" s="1"/>
  <c r="E4617" i="1"/>
  <c r="F4617" i="1" s="1"/>
  <c r="E4618" i="1"/>
  <c r="F4618" i="1" s="1"/>
  <c r="E4619" i="1"/>
  <c r="F4619" i="1" s="1"/>
  <c r="E4620" i="1"/>
  <c r="F4620" i="1" s="1"/>
  <c r="E4621" i="1"/>
  <c r="F4621" i="1" s="1"/>
  <c r="E4622" i="1"/>
  <c r="F4622" i="1" s="1"/>
  <c r="E4623" i="1"/>
  <c r="F4623" i="1" s="1"/>
  <c r="E4624" i="1"/>
  <c r="F4624" i="1" s="1"/>
  <c r="E4625" i="1"/>
  <c r="F4625" i="1" s="1"/>
  <c r="E4626" i="1"/>
  <c r="F4626" i="1" s="1"/>
  <c r="E4627" i="1"/>
  <c r="F4627" i="1" s="1"/>
  <c r="E4628" i="1"/>
  <c r="F4628" i="1" s="1"/>
  <c r="E4629" i="1"/>
  <c r="F4629" i="1" s="1"/>
  <c r="E4630" i="1"/>
  <c r="F4630" i="1" s="1"/>
  <c r="E4631" i="1"/>
  <c r="F4631" i="1" s="1"/>
  <c r="E4632" i="1"/>
  <c r="F4632" i="1" s="1"/>
  <c r="E4633" i="1"/>
  <c r="F4633" i="1" s="1"/>
  <c r="E4634" i="1"/>
  <c r="F4634" i="1" s="1"/>
  <c r="E4635" i="1"/>
  <c r="F4635" i="1" s="1"/>
  <c r="E4636" i="1"/>
  <c r="F4636" i="1" s="1"/>
  <c r="E4637" i="1"/>
  <c r="F4637" i="1" s="1"/>
  <c r="E4638" i="1"/>
  <c r="F4638" i="1" s="1"/>
  <c r="E4639" i="1"/>
  <c r="F4639" i="1" s="1"/>
  <c r="E4640" i="1"/>
  <c r="F4640" i="1" s="1"/>
  <c r="E4641" i="1"/>
  <c r="F4641" i="1" s="1"/>
  <c r="E4642" i="1"/>
  <c r="F4642" i="1" s="1"/>
  <c r="E4643" i="1"/>
  <c r="F4643" i="1" s="1"/>
  <c r="E4644" i="1"/>
  <c r="F4644" i="1" s="1"/>
  <c r="E4645" i="1"/>
  <c r="F4645" i="1" s="1"/>
  <c r="E4646" i="1"/>
  <c r="F4646" i="1" s="1"/>
  <c r="E4647" i="1"/>
  <c r="F4647" i="1" s="1"/>
  <c r="E4648" i="1"/>
  <c r="F4648" i="1" s="1"/>
  <c r="E4649" i="1"/>
  <c r="F4649" i="1" s="1"/>
  <c r="E4650" i="1"/>
  <c r="F4650" i="1" s="1"/>
  <c r="E4651" i="1"/>
  <c r="F4651" i="1" s="1"/>
  <c r="E4652" i="1"/>
  <c r="F4652" i="1" s="1"/>
  <c r="E4653" i="1"/>
  <c r="F4653" i="1" s="1"/>
  <c r="E4654" i="1"/>
  <c r="F4654" i="1" s="1"/>
  <c r="E4655" i="1"/>
  <c r="F4655" i="1" s="1"/>
  <c r="E4656" i="1"/>
  <c r="F4656" i="1" s="1"/>
  <c r="E4657" i="1"/>
  <c r="F4657" i="1" s="1"/>
  <c r="E4658" i="1"/>
  <c r="F4658" i="1" s="1"/>
  <c r="E4659" i="1"/>
  <c r="F4659" i="1" s="1"/>
  <c r="E4660" i="1"/>
  <c r="F4660" i="1" s="1"/>
  <c r="E4661" i="1"/>
  <c r="F4661" i="1" s="1"/>
  <c r="E4662" i="1"/>
  <c r="F4662" i="1" s="1"/>
  <c r="E4663" i="1"/>
  <c r="F4663" i="1" s="1"/>
  <c r="E4664" i="1"/>
  <c r="F4664" i="1" s="1"/>
  <c r="E4665" i="1"/>
  <c r="F4665" i="1" s="1"/>
  <c r="E4666" i="1"/>
  <c r="F4666" i="1" s="1"/>
  <c r="E4667" i="1"/>
  <c r="F4667" i="1" s="1"/>
  <c r="E4668" i="1"/>
  <c r="F4668" i="1" s="1"/>
  <c r="E4669" i="1"/>
  <c r="F4669" i="1" s="1"/>
  <c r="E4670" i="1"/>
  <c r="F4670" i="1" s="1"/>
  <c r="E4671" i="1"/>
  <c r="F4671" i="1" s="1"/>
  <c r="E4672" i="1"/>
  <c r="F4672" i="1" s="1"/>
  <c r="E4673" i="1"/>
  <c r="F4673" i="1" s="1"/>
  <c r="E4674" i="1"/>
  <c r="F4674" i="1" s="1"/>
  <c r="E4675" i="1"/>
  <c r="F4675" i="1" s="1"/>
  <c r="E4676" i="1"/>
  <c r="F4676" i="1" s="1"/>
  <c r="E4677" i="1"/>
  <c r="F4677" i="1" s="1"/>
  <c r="E4678" i="1"/>
  <c r="F4678" i="1" s="1"/>
  <c r="E4679" i="1"/>
  <c r="F4679" i="1" s="1"/>
  <c r="E4680" i="1"/>
  <c r="F4680" i="1" s="1"/>
  <c r="E4681" i="1"/>
  <c r="F4681" i="1" s="1"/>
  <c r="E4682" i="1"/>
  <c r="F4682" i="1" s="1"/>
  <c r="E4683" i="1"/>
  <c r="F4683" i="1" s="1"/>
  <c r="E4684" i="1"/>
  <c r="F4684" i="1" s="1"/>
  <c r="E4685" i="1"/>
  <c r="F4685" i="1" s="1"/>
  <c r="E4686" i="1"/>
  <c r="F4686" i="1" s="1"/>
  <c r="E4687" i="1"/>
  <c r="F4687" i="1" s="1"/>
  <c r="E4688" i="1"/>
  <c r="F4688" i="1" s="1"/>
  <c r="E4689" i="1"/>
  <c r="F4689" i="1" s="1"/>
  <c r="E4690" i="1"/>
  <c r="F4690" i="1" s="1"/>
  <c r="E4691" i="1"/>
  <c r="F4691" i="1" s="1"/>
  <c r="E4692" i="1"/>
  <c r="F4692" i="1" s="1"/>
  <c r="E4693" i="1"/>
  <c r="F4693" i="1" s="1"/>
  <c r="E4694" i="1"/>
  <c r="F4694" i="1" s="1"/>
  <c r="E4695" i="1"/>
  <c r="F4695" i="1" s="1"/>
  <c r="E4696" i="1"/>
  <c r="F4696" i="1" s="1"/>
  <c r="E4697" i="1"/>
  <c r="F4697" i="1" s="1"/>
  <c r="E4698" i="1"/>
  <c r="F4698" i="1" s="1"/>
  <c r="E4699" i="1"/>
  <c r="F4699" i="1" s="1"/>
  <c r="E4700" i="1"/>
  <c r="F4700" i="1" s="1"/>
  <c r="E4701" i="1"/>
  <c r="F4701" i="1" s="1"/>
  <c r="E4702" i="1"/>
  <c r="F4702" i="1" s="1"/>
  <c r="E4703" i="1"/>
  <c r="F4703" i="1" s="1"/>
  <c r="E4704" i="1"/>
  <c r="F4704" i="1" s="1"/>
  <c r="E4705" i="1"/>
  <c r="F4705" i="1" s="1"/>
  <c r="E4706" i="1"/>
  <c r="F4706" i="1" s="1"/>
  <c r="E4707" i="1"/>
  <c r="F4707" i="1" s="1"/>
  <c r="E4708" i="1"/>
  <c r="F4708" i="1" s="1"/>
  <c r="E4709" i="1"/>
  <c r="F4709" i="1" s="1"/>
  <c r="E4710" i="1"/>
  <c r="F4710" i="1" s="1"/>
  <c r="E4711" i="1"/>
  <c r="F4711" i="1" s="1"/>
  <c r="E4712" i="1"/>
  <c r="F4712" i="1" s="1"/>
  <c r="E4713" i="1"/>
  <c r="F4713" i="1" s="1"/>
  <c r="E4714" i="1"/>
  <c r="F4714" i="1" s="1"/>
  <c r="E4715" i="1"/>
  <c r="F4715" i="1" s="1"/>
  <c r="E4716" i="1"/>
  <c r="F4716" i="1" s="1"/>
  <c r="E4717" i="1"/>
  <c r="F4717" i="1" s="1"/>
  <c r="E4718" i="1"/>
  <c r="F4718" i="1" s="1"/>
  <c r="E4719" i="1"/>
  <c r="F4719" i="1" s="1"/>
  <c r="E4720" i="1"/>
  <c r="F4720" i="1" s="1"/>
  <c r="E4721" i="1"/>
  <c r="F4721" i="1" s="1"/>
  <c r="E4722" i="1"/>
  <c r="F4722" i="1" s="1"/>
  <c r="E4723" i="1"/>
  <c r="F4723" i="1" s="1"/>
  <c r="E4724" i="1"/>
  <c r="F4724" i="1" s="1"/>
  <c r="E4725" i="1"/>
  <c r="F4725" i="1" s="1"/>
  <c r="E4726" i="1"/>
  <c r="F4726" i="1" s="1"/>
  <c r="E4727" i="1"/>
  <c r="F4727" i="1" s="1"/>
  <c r="E4728" i="1"/>
  <c r="F4728" i="1" s="1"/>
  <c r="E4729" i="1"/>
  <c r="F4729" i="1" s="1"/>
  <c r="E4730" i="1"/>
  <c r="F4730" i="1" s="1"/>
  <c r="E4731" i="1"/>
  <c r="F4731" i="1" s="1"/>
  <c r="E4732" i="1"/>
  <c r="F4732" i="1" s="1"/>
  <c r="E4733" i="1"/>
  <c r="F4733" i="1" s="1"/>
  <c r="E4734" i="1"/>
  <c r="F4734" i="1" s="1"/>
  <c r="E4735" i="1"/>
  <c r="F4735" i="1" s="1"/>
  <c r="E4736" i="1"/>
  <c r="F4736" i="1" s="1"/>
  <c r="E4737" i="1"/>
  <c r="F4737" i="1" s="1"/>
  <c r="E4738" i="1"/>
  <c r="F4738" i="1" s="1"/>
  <c r="E4739" i="1"/>
  <c r="F4739" i="1" s="1"/>
  <c r="E4740" i="1"/>
  <c r="F4740" i="1" s="1"/>
  <c r="E4741" i="1"/>
  <c r="F4741" i="1" s="1"/>
  <c r="E4742" i="1"/>
  <c r="F4742" i="1" s="1"/>
  <c r="E4743" i="1"/>
  <c r="F4743" i="1" s="1"/>
  <c r="E4744" i="1"/>
  <c r="F4744" i="1" s="1"/>
  <c r="E4745" i="1"/>
  <c r="F4745" i="1" s="1"/>
  <c r="E4746" i="1"/>
  <c r="F4746" i="1" s="1"/>
  <c r="E4747" i="1"/>
  <c r="F4747" i="1" s="1"/>
  <c r="E4748" i="1"/>
  <c r="F4748" i="1" s="1"/>
  <c r="E4749" i="1"/>
  <c r="F4749" i="1" s="1"/>
  <c r="E4750" i="1"/>
  <c r="F4750" i="1" s="1"/>
  <c r="E4751" i="1"/>
  <c r="F4751" i="1" s="1"/>
  <c r="E4752" i="1"/>
  <c r="F4752" i="1" s="1"/>
  <c r="E4753" i="1"/>
  <c r="F4753" i="1" s="1"/>
  <c r="E4754" i="1"/>
  <c r="F4754" i="1" s="1"/>
  <c r="E4755" i="1"/>
  <c r="F4755" i="1" s="1"/>
  <c r="E4756" i="1"/>
  <c r="F4756" i="1" s="1"/>
  <c r="E4757" i="1"/>
  <c r="F4757" i="1" s="1"/>
  <c r="E4758" i="1"/>
  <c r="F4758" i="1" s="1"/>
  <c r="E4759" i="1"/>
  <c r="F4759" i="1" s="1"/>
  <c r="E4760" i="1"/>
  <c r="F4760" i="1" s="1"/>
  <c r="E4761" i="1"/>
  <c r="F4761" i="1" s="1"/>
  <c r="E4762" i="1"/>
  <c r="F4762" i="1" s="1"/>
  <c r="E4763" i="1"/>
  <c r="F4763" i="1" s="1"/>
  <c r="E4764" i="1"/>
  <c r="F4764" i="1" s="1"/>
  <c r="E4765" i="1"/>
  <c r="F4765" i="1" s="1"/>
  <c r="E4766" i="1"/>
  <c r="F4766" i="1" s="1"/>
  <c r="E4767" i="1"/>
  <c r="F4767" i="1" s="1"/>
  <c r="E4768" i="1"/>
  <c r="F4768" i="1" s="1"/>
  <c r="E4769" i="1"/>
  <c r="F4769" i="1" s="1"/>
  <c r="E4770" i="1"/>
  <c r="F4770" i="1" s="1"/>
  <c r="E4771" i="1"/>
  <c r="F4771" i="1" s="1"/>
  <c r="E4772" i="1"/>
  <c r="F4772" i="1" s="1"/>
  <c r="E4773" i="1"/>
  <c r="F4773" i="1" s="1"/>
  <c r="E4774" i="1"/>
  <c r="F4774" i="1" s="1"/>
  <c r="E4775" i="1"/>
  <c r="F4775" i="1" s="1"/>
  <c r="E4776" i="1"/>
  <c r="F4776" i="1" s="1"/>
  <c r="E4777" i="1"/>
  <c r="F4777" i="1" s="1"/>
  <c r="E4778" i="1"/>
  <c r="F4778" i="1" s="1"/>
  <c r="E4779" i="1"/>
  <c r="F4779" i="1" s="1"/>
  <c r="E4780" i="1"/>
  <c r="F4780" i="1" s="1"/>
  <c r="E4781" i="1"/>
  <c r="F4781" i="1" s="1"/>
  <c r="E4782" i="1"/>
  <c r="F4782" i="1" s="1"/>
  <c r="E4783" i="1"/>
  <c r="F4783" i="1" s="1"/>
  <c r="E4784" i="1"/>
  <c r="F4784" i="1" s="1"/>
  <c r="E4785" i="1"/>
  <c r="F4785" i="1" s="1"/>
  <c r="E4786" i="1"/>
  <c r="F4786" i="1" s="1"/>
  <c r="E4787" i="1"/>
  <c r="F4787" i="1" s="1"/>
  <c r="E4788" i="1"/>
  <c r="F4788" i="1" s="1"/>
  <c r="E4789" i="1"/>
  <c r="F4789" i="1" s="1"/>
  <c r="E4790" i="1"/>
  <c r="F4790" i="1" s="1"/>
  <c r="E4791" i="1"/>
  <c r="F4791" i="1" s="1"/>
  <c r="E4792" i="1"/>
  <c r="F4792" i="1" s="1"/>
  <c r="E4793" i="1"/>
  <c r="F4793" i="1" s="1"/>
  <c r="E4794" i="1"/>
  <c r="F4794" i="1" s="1"/>
  <c r="E4795" i="1"/>
  <c r="F4795" i="1" s="1"/>
  <c r="E4796" i="1"/>
  <c r="F4796" i="1" s="1"/>
  <c r="E4797" i="1"/>
  <c r="F4797" i="1" s="1"/>
  <c r="E4798" i="1"/>
  <c r="F4798" i="1" s="1"/>
  <c r="E4799" i="1"/>
  <c r="F4799" i="1" s="1"/>
  <c r="E4800" i="1"/>
  <c r="F4800" i="1" s="1"/>
  <c r="E4801" i="1"/>
  <c r="F4801" i="1" s="1"/>
  <c r="E4802" i="1"/>
  <c r="F4802" i="1" s="1"/>
  <c r="E4803" i="1"/>
  <c r="F4803" i="1" s="1"/>
  <c r="E4804" i="1"/>
  <c r="F4804" i="1" s="1"/>
  <c r="E4805" i="1"/>
  <c r="F4805" i="1" s="1"/>
  <c r="E4806" i="1"/>
  <c r="F4806" i="1" s="1"/>
  <c r="E4807" i="1"/>
  <c r="F4807" i="1" s="1"/>
  <c r="E4808" i="1"/>
  <c r="F4808" i="1" s="1"/>
  <c r="E4809" i="1"/>
  <c r="F4809" i="1" s="1"/>
  <c r="E4810" i="1"/>
  <c r="F4810" i="1" s="1"/>
  <c r="E4811" i="1"/>
  <c r="F4811" i="1" s="1"/>
  <c r="E4812" i="1"/>
  <c r="F4812" i="1" s="1"/>
  <c r="E4813" i="1"/>
  <c r="F4813" i="1" s="1"/>
  <c r="E4814" i="1"/>
  <c r="F4814" i="1" s="1"/>
  <c r="E4815" i="1"/>
  <c r="F4815" i="1" s="1"/>
  <c r="E4816" i="1"/>
  <c r="F4816" i="1" s="1"/>
  <c r="E4817" i="1"/>
  <c r="F4817" i="1" s="1"/>
  <c r="E4818" i="1"/>
  <c r="F4818" i="1" s="1"/>
  <c r="E4819" i="1"/>
  <c r="F4819" i="1" s="1"/>
  <c r="E4820" i="1"/>
  <c r="F4820" i="1" s="1"/>
  <c r="E4821" i="1"/>
  <c r="F4821" i="1" s="1"/>
  <c r="E4822" i="1"/>
  <c r="F4822" i="1" s="1"/>
  <c r="E4823" i="1"/>
  <c r="F4823" i="1" s="1"/>
  <c r="E4824" i="1"/>
  <c r="F4824" i="1" s="1"/>
  <c r="E4825" i="1"/>
  <c r="F4825" i="1" s="1"/>
  <c r="E4826" i="1"/>
  <c r="F4826" i="1" s="1"/>
  <c r="E4827" i="1"/>
  <c r="F4827" i="1" s="1"/>
  <c r="E4828" i="1"/>
  <c r="F4828" i="1" s="1"/>
  <c r="E4829" i="1"/>
  <c r="F4829" i="1" s="1"/>
  <c r="E4830" i="1"/>
  <c r="F4830" i="1" s="1"/>
  <c r="E4831" i="1"/>
  <c r="F4831" i="1" s="1"/>
  <c r="E4832" i="1"/>
  <c r="F4832" i="1" s="1"/>
  <c r="E4833" i="1"/>
  <c r="F4833" i="1" s="1"/>
  <c r="E4834" i="1"/>
  <c r="F4834" i="1" s="1"/>
  <c r="E4835" i="1"/>
  <c r="F4835" i="1" s="1"/>
  <c r="E4836" i="1"/>
  <c r="F4836" i="1" s="1"/>
  <c r="E4837" i="1"/>
  <c r="F4837" i="1" s="1"/>
  <c r="E4838" i="1"/>
  <c r="F4838" i="1" s="1"/>
  <c r="E4839" i="1"/>
  <c r="F4839" i="1" s="1"/>
  <c r="E4840" i="1"/>
  <c r="F4840" i="1" s="1"/>
  <c r="E4841" i="1"/>
  <c r="F4841" i="1" s="1"/>
  <c r="E4842" i="1"/>
  <c r="F4842" i="1" s="1"/>
  <c r="E4843" i="1"/>
  <c r="F4843" i="1" s="1"/>
  <c r="E4844" i="1"/>
  <c r="F4844" i="1" s="1"/>
  <c r="E4845" i="1"/>
  <c r="F4845" i="1" s="1"/>
  <c r="E4846" i="1"/>
  <c r="F4846" i="1" s="1"/>
  <c r="E4847" i="1"/>
  <c r="F4847" i="1" s="1"/>
  <c r="E4848" i="1"/>
  <c r="F4848" i="1" s="1"/>
  <c r="E4849" i="1"/>
  <c r="F4849" i="1" s="1"/>
  <c r="E4850" i="1"/>
  <c r="F4850" i="1" s="1"/>
  <c r="E4851" i="1"/>
  <c r="F4851" i="1" s="1"/>
  <c r="E4852" i="1"/>
  <c r="F4852" i="1" s="1"/>
  <c r="E4853" i="1"/>
  <c r="F4853" i="1" s="1"/>
  <c r="E4854" i="1"/>
  <c r="F4854" i="1" s="1"/>
  <c r="E4855" i="1"/>
  <c r="F4855" i="1" s="1"/>
  <c r="E4856" i="1"/>
  <c r="F4856" i="1" s="1"/>
  <c r="E4857" i="1"/>
  <c r="F4857" i="1" s="1"/>
  <c r="E4858" i="1"/>
  <c r="F4858" i="1" s="1"/>
  <c r="E4859" i="1"/>
  <c r="F4859" i="1" s="1"/>
  <c r="E4860" i="1"/>
  <c r="F4860" i="1" s="1"/>
  <c r="E4861" i="1"/>
  <c r="F4861" i="1" s="1"/>
  <c r="E4862" i="1"/>
  <c r="F4862" i="1" s="1"/>
  <c r="E4863" i="1"/>
  <c r="F4863" i="1" s="1"/>
  <c r="E4864" i="1"/>
  <c r="F4864" i="1" s="1"/>
  <c r="E4865" i="1"/>
  <c r="F4865" i="1" s="1"/>
  <c r="E4866" i="1"/>
  <c r="F4866" i="1" s="1"/>
  <c r="E4867" i="1"/>
  <c r="F4867" i="1" s="1"/>
  <c r="E4868" i="1"/>
  <c r="F4868" i="1" s="1"/>
  <c r="E4869" i="1"/>
  <c r="F4869" i="1" s="1"/>
  <c r="E4870" i="1"/>
  <c r="F4870" i="1" s="1"/>
  <c r="E4871" i="1"/>
  <c r="F4871" i="1" s="1"/>
  <c r="E4872" i="1"/>
  <c r="F4872" i="1" s="1"/>
  <c r="E4873" i="1"/>
  <c r="F4873" i="1" s="1"/>
  <c r="E4874" i="1"/>
  <c r="F4874" i="1" s="1"/>
  <c r="E4875" i="1"/>
  <c r="F4875" i="1" s="1"/>
  <c r="E4876" i="1"/>
  <c r="F4876" i="1" s="1"/>
  <c r="E4877" i="1"/>
  <c r="F4877" i="1" s="1"/>
  <c r="E4878" i="1"/>
  <c r="F4878" i="1" s="1"/>
  <c r="E4879" i="1"/>
  <c r="F4879" i="1" s="1"/>
  <c r="E4880" i="1"/>
  <c r="F4880" i="1" s="1"/>
  <c r="E4881" i="1"/>
  <c r="F4881" i="1" s="1"/>
  <c r="E4882" i="1"/>
  <c r="F4882" i="1" s="1"/>
  <c r="E4883" i="1"/>
  <c r="F4883" i="1" s="1"/>
  <c r="E4884" i="1"/>
  <c r="F4884" i="1" s="1"/>
  <c r="E4885" i="1"/>
  <c r="F4885" i="1" s="1"/>
  <c r="E4886" i="1"/>
  <c r="F4886" i="1" s="1"/>
  <c r="E4887" i="1"/>
  <c r="F4887" i="1" s="1"/>
  <c r="E4888" i="1"/>
  <c r="F4888" i="1" s="1"/>
  <c r="E4889" i="1"/>
  <c r="F4889" i="1" s="1"/>
  <c r="E4890" i="1"/>
  <c r="F4890" i="1" s="1"/>
  <c r="E4891" i="1"/>
  <c r="F4891" i="1" s="1"/>
  <c r="E4892" i="1"/>
  <c r="F4892" i="1" s="1"/>
  <c r="E4893" i="1"/>
  <c r="F4893" i="1" s="1"/>
  <c r="E4894" i="1"/>
  <c r="F4894" i="1" s="1"/>
  <c r="E4895" i="1"/>
  <c r="F4895" i="1" s="1"/>
  <c r="E4896" i="1"/>
  <c r="F4896" i="1" s="1"/>
  <c r="E4897" i="1"/>
  <c r="F4897" i="1" s="1"/>
  <c r="E4898" i="1"/>
  <c r="F4898" i="1" s="1"/>
  <c r="E4899" i="1"/>
  <c r="F4899" i="1" s="1"/>
  <c r="E4900" i="1"/>
  <c r="F4900" i="1" s="1"/>
  <c r="E4901" i="1"/>
  <c r="F4901" i="1" s="1"/>
  <c r="E4902" i="1"/>
  <c r="F4902" i="1" s="1"/>
  <c r="E4903" i="1"/>
  <c r="F4903" i="1" s="1"/>
  <c r="E4904" i="1"/>
  <c r="F4904" i="1" s="1"/>
  <c r="E4905" i="1"/>
  <c r="F4905" i="1" s="1"/>
  <c r="E4906" i="1"/>
  <c r="F4906" i="1" s="1"/>
  <c r="E4907" i="1"/>
  <c r="F4907" i="1" s="1"/>
  <c r="E4908" i="1"/>
  <c r="F4908" i="1" s="1"/>
  <c r="E4909" i="1"/>
  <c r="F4909" i="1" s="1"/>
  <c r="E4910" i="1"/>
  <c r="F4910" i="1" s="1"/>
  <c r="E4911" i="1"/>
  <c r="F4911" i="1" s="1"/>
  <c r="E4912" i="1"/>
  <c r="F4912" i="1" s="1"/>
  <c r="E4913" i="1"/>
  <c r="F4913" i="1" s="1"/>
  <c r="E4914" i="1"/>
  <c r="F4914" i="1" s="1"/>
  <c r="E4915" i="1"/>
  <c r="F4915" i="1" s="1"/>
  <c r="E4916" i="1"/>
  <c r="F4916" i="1" s="1"/>
  <c r="E4917" i="1"/>
  <c r="F4917" i="1" s="1"/>
  <c r="E4918" i="1"/>
  <c r="F4918" i="1" s="1"/>
  <c r="E4919" i="1"/>
  <c r="F4919" i="1" s="1"/>
  <c r="E4920" i="1"/>
  <c r="F4920" i="1" s="1"/>
  <c r="E4921" i="1"/>
  <c r="F4921" i="1" s="1"/>
  <c r="E4922" i="1"/>
  <c r="F4922" i="1" s="1"/>
  <c r="E4923" i="1"/>
  <c r="F4923" i="1" s="1"/>
  <c r="E4924" i="1"/>
  <c r="F4924" i="1" s="1"/>
  <c r="E4925" i="1"/>
  <c r="F4925" i="1" s="1"/>
  <c r="E4926" i="1"/>
  <c r="F4926" i="1" s="1"/>
  <c r="E4927" i="1"/>
  <c r="F4927" i="1" s="1"/>
  <c r="E4928" i="1"/>
  <c r="F4928" i="1" s="1"/>
  <c r="E4929" i="1"/>
  <c r="F4929" i="1" s="1"/>
  <c r="E4930" i="1"/>
  <c r="F4930" i="1" s="1"/>
  <c r="E4931" i="1"/>
  <c r="F4931" i="1" s="1"/>
  <c r="E4932" i="1"/>
  <c r="F4932" i="1" s="1"/>
  <c r="E4933" i="1"/>
  <c r="F4933" i="1" s="1"/>
  <c r="E4934" i="1"/>
  <c r="F4934" i="1" s="1"/>
  <c r="E4935" i="1"/>
  <c r="F4935" i="1" s="1"/>
  <c r="E4936" i="1"/>
  <c r="F4936" i="1" s="1"/>
  <c r="E4937" i="1"/>
  <c r="F4937" i="1" s="1"/>
  <c r="E4938" i="1"/>
  <c r="F4938" i="1" s="1"/>
  <c r="E4939" i="1"/>
  <c r="F4939" i="1" s="1"/>
  <c r="E4940" i="1"/>
  <c r="F4940" i="1" s="1"/>
  <c r="E4941" i="1"/>
  <c r="F4941" i="1" s="1"/>
  <c r="E4942" i="1"/>
  <c r="F4942" i="1" s="1"/>
  <c r="E4943" i="1"/>
  <c r="F4943" i="1" s="1"/>
  <c r="E4944" i="1"/>
  <c r="F4944" i="1" s="1"/>
  <c r="E4945" i="1"/>
  <c r="F4945" i="1" s="1"/>
  <c r="E4946" i="1"/>
  <c r="F4946" i="1" s="1"/>
  <c r="E4947" i="1"/>
  <c r="F4947" i="1" s="1"/>
  <c r="E4948" i="1"/>
  <c r="F4948" i="1" s="1"/>
  <c r="E4949" i="1"/>
  <c r="F4949" i="1" s="1"/>
  <c r="E4950" i="1"/>
  <c r="F4950" i="1" s="1"/>
  <c r="E4951" i="1"/>
  <c r="F4951" i="1" s="1"/>
  <c r="E4952" i="1"/>
  <c r="F4952" i="1" s="1"/>
  <c r="E4953" i="1"/>
  <c r="F4953" i="1" s="1"/>
  <c r="E4954" i="1"/>
  <c r="F4954" i="1" s="1"/>
  <c r="E4955" i="1"/>
  <c r="F4955" i="1" s="1"/>
  <c r="E4956" i="1"/>
  <c r="F4956" i="1" s="1"/>
  <c r="E4957" i="1"/>
  <c r="F4957" i="1" s="1"/>
  <c r="E4958" i="1"/>
  <c r="F4958" i="1" s="1"/>
  <c r="E4959" i="1"/>
  <c r="F4959" i="1" s="1"/>
  <c r="E4960" i="1"/>
  <c r="F4960" i="1" s="1"/>
  <c r="E4961" i="1"/>
  <c r="F4961" i="1" s="1"/>
  <c r="E4962" i="1"/>
  <c r="F4962" i="1" s="1"/>
  <c r="E4963" i="1"/>
  <c r="F4963" i="1" s="1"/>
  <c r="E4964" i="1"/>
  <c r="F4964" i="1" s="1"/>
  <c r="E4965" i="1"/>
  <c r="F4965" i="1" s="1"/>
  <c r="E4966" i="1"/>
  <c r="F4966" i="1" s="1"/>
  <c r="E4967" i="1"/>
  <c r="F4967" i="1" s="1"/>
  <c r="E4968" i="1"/>
  <c r="F4968" i="1" s="1"/>
  <c r="E4969" i="1"/>
  <c r="F4969" i="1" s="1"/>
  <c r="E4970" i="1"/>
  <c r="F4970" i="1" s="1"/>
  <c r="E4971" i="1"/>
  <c r="F4971" i="1" s="1"/>
  <c r="E4972" i="1"/>
  <c r="F4972" i="1" s="1"/>
  <c r="E4973" i="1"/>
  <c r="F4973" i="1" s="1"/>
  <c r="E4974" i="1"/>
  <c r="F4974" i="1" s="1"/>
  <c r="E4975" i="1"/>
  <c r="F4975" i="1" s="1"/>
  <c r="E4976" i="1"/>
  <c r="F4976" i="1" s="1"/>
  <c r="E4977" i="1"/>
  <c r="F4977" i="1" s="1"/>
  <c r="E4978" i="1"/>
  <c r="F4978" i="1" s="1"/>
  <c r="E4979" i="1"/>
  <c r="F4979" i="1" s="1"/>
  <c r="E4980" i="1"/>
  <c r="F4980" i="1" s="1"/>
  <c r="E4981" i="1"/>
  <c r="F4981" i="1" s="1"/>
  <c r="E4982" i="1"/>
  <c r="F4982" i="1" s="1"/>
  <c r="E4983" i="1"/>
  <c r="F4983" i="1" s="1"/>
  <c r="E4984" i="1"/>
  <c r="F4984" i="1" s="1"/>
  <c r="E4985" i="1"/>
  <c r="F4985" i="1" s="1"/>
  <c r="E4986" i="1"/>
  <c r="F4986" i="1" s="1"/>
  <c r="E4987" i="1"/>
  <c r="F4987" i="1" s="1"/>
  <c r="E4988" i="1"/>
  <c r="F4988" i="1" s="1"/>
  <c r="E4989" i="1"/>
  <c r="F4989" i="1" s="1"/>
  <c r="E4990" i="1"/>
  <c r="F4990" i="1" s="1"/>
  <c r="E4991" i="1"/>
  <c r="F4991" i="1" s="1"/>
  <c r="E4992" i="1"/>
  <c r="F4992" i="1" s="1"/>
  <c r="E4993" i="1"/>
  <c r="F4993" i="1" s="1"/>
  <c r="E4994" i="1"/>
  <c r="F4994" i="1" s="1"/>
  <c r="E4995" i="1"/>
  <c r="F4995" i="1" s="1"/>
  <c r="E4996" i="1"/>
  <c r="F4996" i="1" s="1"/>
  <c r="E4997" i="1"/>
  <c r="F4997" i="1" s="1"/>
  <c r="E4998" i="1"/>
  <c r="F4998" i="1" s="1"/>
  <c r="E4999" i="1"/>
  <c r="F4999" i="1" s="1"/>
  <c r="E5000" i="1"/>
  <c r="F5000" i="1" s="1"/>
  <c r="E5001" i="1"/>
  <c r="F5001" i="1" s="1"/>
  <c r="E5002" i="1"/>
  <c r="F5002" i="1" s="1"/>
  <c r="E5003" i="1"/>
  <c r="F5003" i="1" s="1"/>
  <c r="E5004" i="1"/>
  <c r="F5004" i="1" s="1"/>
  <c r="E5005" i="1"/>
  <c r="F5005" i="1" s="1"/>
  <c r="E5006" i="1"/>
  <c r="F5006" i="1" s="1"/>
  <c r="E5007" i="1"/>
  <c r="F5007" i="1" s="1"/>
  <c r="E5008" i="1"/>
  <c r="F5008" i="1" s="1"/>
  <c r="E5009" i="1"/>
  <c r="F5009" i="1" s="1"/>
  <c r="E5010" i="1"/>
  <c r="F5010" i="1" s="1"/>
  <c r="E5011" i="1"/>
  <c r="F5011" i="1" s="1"/>
  <c r="E5012" i="1"/>
  <c r="F5012" i="1" s="1"/>
  <c r="E5013" i="1"/>
  <c r="F5013" i="1" s="1"/>
  <c r="E5014" i="1"/>
  <c r="F5014" i="1" s="1"/>
  <c r="E5015" i="1"/>
  <c r="F5015" i="1" s="1"/>
  <c r="E5016" i="1"/>
  <c r="F5016" i="1" s="1"/>
  <c r="E5017" i="1"/>
  <c r="F5017" i="1" s="1"/>
  <c r="E5018" i="1"/>
  <c r="F5018" i="1" s="1"/>
  <c r="E5019" i="1"/>
  <c r="F5019" i="1" s="1"/>
  <c r="E5020" i="1"/>
  <c r="F5020" i="1" s="1"/>
  <c r="E5021" i="1"/>
  <c r="F5021" i="1" s="1"/>
  <c r="E5022" i="1"/>
  <c r="F5022" i="1" s="1"/>
  <c r="E5023" i="1"/>
  <c r="F5023" i="1" s="1"/>
  <c r="E5024" i="1"/>
  <c r="F5024" i="1" s="1"/>
  <c r="E5025" i="1"/>
  <c r="F5025" i="1" s="1"/>
  <c r="E5026" i="1"/>
  <c r="F5026" i="1" s="1"/>
  <c r="E5027" i="1"/>
  <c r="F5027" i="1" s="1"/>
  <c r="E5028" i="1"/>
  <c r="F5028" i="1" s="1"/>
  <c r="E5029" i="1"/>
  <c r="F5029" i="1" s="1"/>
  <c r="E5030" i="1"/>
  <c r="F5030" i="1" s="1"/>
  <c r="E5031" i="1"/>
  <c r="F5031" i="1" s="1"/>
  <c r="E5032" i="1"/>
  <c r="F5032" i="1" s="1"/>
  <c r="E5033" i="1"/>
  <c r="F5033" i="1" s="1"/>
  <c r="E5034" i="1"/>
  <c r="F5034" i="1" s="1"/>
  <c r="E5035" i="1"/>
  <c r="F5035" i="1" s="1"/>
  <c r="E5036" i="1"/>
  <c r="F5036" i="1" s="1"/>
  <c r="E5037" i="1"/>
  <c r="F5037" i="1" s="1"/>
  <c r="E5038" i="1"/>
  <c r="F5038" i="1" s="1"/>
  <c r="E5039" i="1"/>
  <c r="F5039" i="1" s="1"/>
  <c r="E5040" i="1"/>
  <c r="F5040" i="1" s="1"/>
  <c r="E5041" i="1"/>
  <c r="F5041" i="1" s="1"/>
  <c r="E5042" i="1"/>
  <c r="F5042" i="1" s="1"/>
  <c r="E5043" i="1"/>
  <c r="F5043" i="1" s="1"/>
  <c r="E5044" i="1"/>
  <c r="F5044" i="1" s="1"/>
  <c r="E5045" i="1"/>
  <c r="F5045" i="1" s="1"/>
  <c r="E5046" i="1"/>
  <c r="F5046" i="1" s="1"/>
  <c r="E5047" i="1"/>
  <c r="F5047" i="1" s="1"/>
  <c r="E5048" i="1"/>
  <c r="F5048" i="1" s="1"/>
  <c r="E5049" i="1"/>
  <c r="F5049" i="1" s="1"/>
  <c r="E5050" i="1"/>
  <c r="F5050" i="1" s="1"/>
  <c r="E5051" i="1"/>
  <c r="F5051" i="1" s="1"/>
  <c r="E5052" i="1"/>
  <c r="F5052" i="1" s="1"/>
  <c r="E5053" i="1"/>
  <c r="F5053" i="1" s="1"/>
  <c r="E5054" i="1"/>
  <c r="F5054" i="1" s="1"/>
  <c r="E5055" i="1"/>
  <c r="F5055" i="1" s="1"/>
  <c r="E5056" i="1"/>
  <c r="F5056" i="1" s="1"/>
  <c r="E5057" i="1"/>
  <c r="F5057" i="1" s="1"/>
  <c r="E5058" i="1"/>
  <c r="F5058" i="1" s="1"/>
  <c r="E5059" i="1"/>
  <c r="F5059" i="1" s="1"/>
  <c r="E5060" i="1"/>
  <c r="F5060" i="1" s="1"/>
  <c r="E5061" i="1"/>
  <c r="F5061" i="1" s="1"/>
  <c r="E5062" i="1"/>
  <c r="F5062" i="1" s="1"/>
  <c r="E5063" i="1"/>
  <c r="F5063" i="1" s="1"/>
  <c r="E5064" i="1"/>
  <c r="F5064" i="1" s="1"/>
  <c r="E5065" i="1"/>
  <c r="F5065" i="1" s="1"/>
  <c r="E5066" i="1"/>
  <c r="F5066" i="1" s="1"/>
  <c r="E5067" i="1"/>
  <c r="F5067" i="1" s="1"/>
  <c r="E5068" i="1"/>
  <c r="F5068" i="1" s="1"/>
  <c r="E5069" i="1"/>
  <c r="F5069" i="1" s="1"/>
  <c r="E5070" i="1"/>
  <c r="F5070" i="1" s="1"/>
  <c r="E5071" i="1"/>
  <c r="F5071" i="1" s="1"/>
  <c r="E5072" i="1"/>
  <c r="F5072" i="1" s="1"/>
  <c r="E5073" i="1"/>
  <c r="F5073" i="1" s="1"/>
  <c r="E5074" i="1"/>
  <c r="F5074" i="1" s="1"/>
  <c r="E5075" i="1"/>
  <c r="F5075" i="1" s="1"/>
  <c r="E5076" i="1"/>
  <c r="F5076" i="1" s="1"/>
  <c r="E5077" i="1"/>
  <c r="F5077" i="1" s="1"/>
  <c r="E5078" i="1"/>
  <c r="F5078" i="1" s="1"/>
  <c r="E5079" i="1"/>
  <c r="F5079" i="1" s="1"/>
  <c r="E5080" i="1"/>
  <c r="F5080" i="1" s="1"/>
  <c r="E5081" i="1"/>
  <c r="F5081" i="1" s="1"/>
  <c r="E5082" i="1"/>
  <c r="F5082" i="1" s="1"/>
  <c r="E5083" i="1"/>
  <c r="F5083" i="1" s="1"/>
  <c r="E5084" i="1"/>
  <c r="F5084" i="1" s="1"/>
  <c r="E5085" i="1"/>
  <c r="F5085" i="1" s="1"/>
  <c r="E5086" i="1"/>
  <c r="F5086" i="1" s="1"/>
  <c r="E5087" i="1"/>
  <c r="F5087" i="1" s="1"/>
  <c r="E5088" i="1"/>
  <c r="F5088" i="1" s="1"/>
  <c r="E5089" i="1"/>
  <c r="F5089" i="1" s="1"/>
  <c r="E5090" i="1"/>
  <c r="F5090" i="1" s="1"/>
  <c r="E5091" i="1"/>
  <c r="F5091" i="1" s="1"/>
  <c r="E5092" i="1"/>
  <c r="F5092" i="1" s="1"/>
  <c r="E5093" i="1"/>
  <c r="F5093" i="1" s="1"/>
  <c r="E5094" i="1"/>
  <c r="F5094" i="1" s="1"/>
  <c r="E5095" i="1"/>
  <c r="F5095" i="1" s="1"/>
  <c r="E5096" i="1"/>
  <c r="F5096" i="1" s="1"/>
  <c r="E5097" i="1"/>
  <c r="F5097" i="1" s="1"/>
  <c r="E5098" i="1"/>
  <c r="F5098" i="1" s="1"/>
  <c r="E5099" i="1"/>
  <c r="F5099" i="1" s="1"/>
  <c r="E5100" i="1"/>
  <c r="F5100" i="1" s="1"/>
  <c r="E5101" i="1"/>
  <c r="F5101" i="1" s="1"/>
  <c r="E5102" i="1"/>
  <c r="F5102" i="1" s="1"/>
  <c r="E5103" i="1"/>
  <c r="F5103" i="1" s="1"/>
  <c r="E5104" i="1"/>
  <c r="F5104" i="1" s="1"/>
  <c r="E5105" i="1"/>
  <c r="F5105" i="1" s="1"/>
  <c r="E5106" i="1"/>
  <c r="F5106" i="1" s="1"/>
  <c r="E5107" i="1"/>
  <c r="F5107" i="1" s="1"/>
  <c r="E5108" i="1"/>
  <c r="F5108" i="1" s="1"/>
  <c r="E5109" i="1"/>
  <c r="F5109" i="1" s="1"/>
  <c r="E5110" i="1"/>
  <c r="F5110" i="1" s="1"/>
  <c r="E5111" i="1"/>
  <c r="F5111" i="1" s="1"/>
  <c r="E5112" i="1"/>
  <c r="F5112" i="1" s="1"/>
  <c r="E5113" i="1"/>
  <c r="F5113" i="1" s="1"/>
  <c r="E5114" i="1"/>
  <c r="F5114" i="1" s="1"/>
  <c r="E5115" i="1"/>
  <c r="F5115" i="1" s="1"/>
  <c r="E5116" i="1"/>
  <c r="F5116" i="1" s="1"/>
  <c r="E5117" i="1"/>
  <c r="F5117" i="1" s="1"/>
  <c r="E5118" i="1"/>
  <c r="F5118" i="1" s="1"/>
  <c r="E5119" i="1"/>
  <c r="F5119" i="1" s="1"/>
  <c r="E5120" i="1"/>
  <c r="F5120" i="1" s="1"/>
  <c r="E5121" i="1"/>
  <c r="F5121" i="1" s="1"/>
  <c r="E5122" i="1"/>
  <c r="F5122" i="1" s="1"/>
  <c r="E5123" i="1"/>
  <c r="F5123" i="1" s="1"/>
  <c r="E5124" i="1"/>
  <c r="F5124" i="1" s="1"/>
  <c r="E5125" i="1"/>
  <c r="F5125" i="1" s="1"/>
  <c r="E5126" i="1"/>
  <c r="F5126" i="1" s="1"/>
  <c r="E5127" i="1"/>
  <c r="F5127" i="1" s="1"/>
  <c r="E5128" i="1"/>
  <c r="F5128" i="1" s="1"/>
  <c r="E5129" i="1"/>
  <c r="F5129" i="1" s="1"/>
  <c r="E5130" i="1"/>
  <c r="F5130" i="1" s="1"/>
  <c r="E5131" i="1"/>
  <c r="F5131" i="1" s="1"/>
  <c r="E5132" i="1"/>
  <c r="F5132" i="1" s="1"/>
  <c r="E5133" i="1"/>
  <c r="F5133" i="1" s="1"/>
  <c r="E5134" i="1"/>
  <c r="F5134" i="1" s="1"/>
  <c r="E5135" i="1"/>
  <c r="F5135" i="1" s="1"/>
  <c r="E5136" i="1"/>
  <c r="F5136" i="1" s="1"/>
  <c r="E5137" i="1"/>
  <c r="F5137" i="1" s="1"/>
  <c r="E5138" i="1"/>
  <c r="F5138" i="1" s="1"/>
  <c r="E5139" i="1"/>
  <c r="F5139" i="1" s="1"/>
  <c r="E5140" i="1"/>
  <c r="F5140" i="1" s="1"/>
  <c r="E5141" i="1"/>
  <c r="F5141" i="1" s="1"/>
  <c r="E5142" i="1"/>
  <c r="F5142" i="1" s="1"/>
  <c r="E5143" i="1"/>
  <c r="F5143" i="1" s="1"/>
  <c r="E5144" i="1"/>
  <c r="F5144" i="1" s="1"/>
  <c r="E5145" i="1"/>
  <c r="F5145" i="1" s="1"/>
  <c r="E5146" i="1"/>
  <c r="F5146" i="1" s="1"/>
  <c r="E5147" i="1"/>
  <c r="F5147" i="1" s="1"/>
  <c r="E5148" i="1"/>
  <c r="F5148" i="1" s="1"/>
  <c r="E5149" i="1"/>
  <c r="F5149" i="1" s="1"/>
  <c r="E5150" i="1"/>
  <c r="F5150" i="1" s="1"/>
  <c r="E5151" i="1"/>
  <c r="F5151" i="1" s="1"/>
  <c r="E5152" i="1"/>
  <c r="F5152" i="1" s="1"/>
  <c r="E5153" i="1"/>
  <c r="F5153" i="1" s="1"/>
  <c r="E5154" i="1"/>
  <c r="F5154" i="1" s="1"/>
  <c r="E5155" i="1"/>
  <c r="F5155" i="1" s="1"/>
  <c r="E5156" i="1"/>
  <c r="F5156" i="1" s="1"/>
  <c r="E5157" i="1"/>
  <c r="F5157" i="1" s="1"/>
  <c r="E5158" i="1"/>
  <c r="F5158" i="1" s="1"/>
  <c r="E5159" i="1"/>
  <c r="F5159" i="1" s="1"/>
  <c r="E5160" i="1"/>
  <c r="F5160" i="1" s="1"/>
  <c r="E5161" i="1"/>
  <c r="F5161" i="1" s="1"/>
  <c r="E5162" i="1"/>
  <c r="F5162" i="1" s="1"/>
  <c r="E5163" i="1"/>
  <c r="F5163" i="1" s="1"/>
  <c r="E5164" i="1"/>
  <c r="F5164" i="1" s="1"/>
  <c r="E5165" i="1"/>
  <c r="F5165" i="1" s="1"/>
  <c r="E5166" i="1"/>
  <c r="F5166" i="1" s="1"/>
  <c r="E5167" i="1"/>
  <c r="F5167" i="1" s="1"/>
  <c r="E5168" i="1"/>
  <c r="F5168" i="1" s="1"/>
  <c r="E5169" i="1"/>
  <c r="F5169" i="1" s="1"/>
  <c r="E5170" i="1"/>
  <c r="F5170" i="1" s="1"/>
  <c r="E5171" i="1"/>
  <c r="F5171" i="1" s="1"/>
  <c r="E5172" i="1"/>
  <c r="F5172" i="1" s="1"/>
  <c r="E5173" i="1"/>
  <c r="F5173" i="1" s="1"/>
  <c r="E5174" i="1"/>
  <c r="F5174" i="1" s="1"/>
  <c r="E5175" i="1"/>
  <c r="F5175" i="1" s="1"/>
  <c r="E5176" i="1"/>
  <c r="F5176" i="1" s="1"/>
  <c r="E5177" i="1"/>
  <c r="F5177" i="1" s="1"/>
  <c r="E5178" i="1"/>
  <c r="F5178" i="1" s="1"/>
  <c r="E5179" i="1"/>
  <c r="F5179" i="1" s="1"/>
  <c r="E5180" i="1"/>
  <c r="F5180" i="1" s="1"/>
  <c r="E5181" i="1"/>
  <c r="F5181" i="1" s="1"/>
  <c r="E5182" i="1"/>
  <c r="F5182" i="1" s="1"/>
  <c r="E5183" i="1"/>
  <c r="F5183" i="1" s="1"/>
  <c r="E5184" i="1"/>
  <c r="F5184" i="1" s="1"/>
  <c r="E5185" i="1"/>
  <c r="F5185" i="1" s="1"/>
  <c r="E5186" i="1"/>
  <c r="F5186" i="1" s="1"/>
  <c r="E5187" i="1"/>
  <c r="F5187" i="1" s="1"/>
  <c r="E5188" i="1"/>
  <c r="F5188" i="1" s="1"/>
  <c r="E5189" i="1"/>
  <c r="F5189" i="1" s="1"/>
  <c r="E5190" i="1"/>
  <c r="F5190" i="1" s="1"/>
  <c r="E5191" i="1"/>
  <c r="F5191" i="1" s="1"/>
  <c r="E5192" i="1"/>
  <c r="F5192" i="1" s="1"/>
  <c r="E5193" i="1"/>
  <c r="F5193" i="1" s="1"/>
  <c r="E5194" i="1"/>
  <c r="F5194" i="1" s="1"/>
  <c r="E5195" i="1"/>
  <c r="F5195" i="1" s="1"/>
  <c r="E5196" i="1"/>
  <c r="F5196" i="1" s="1"/>
  <c r="E5197" i="1"/>
  <c r="F5197" i="1" s="1"/>
  <c r="E5198" i="1"/>
  <c r="F5198" i="1" s="1"/>
  <c r="E5199" i="1"/>
  <c r="F5199" i="1" s="1"/>
  <c r="E5200" i="1"/>
  <c r="F5200" i="1" s="1"/>
  <c r="E5201" i="1"/>
  <c r="F5201" i="1" s="1"/>
  <c r="E5202" i="1"/>
  <c r="F5202" i="1" s="1"/>
  <c r="E5203" i="1"/>
  <c r="F5203" i="1" s="1"/>
  <c r="E5204" i="1"/>
  <c r="F5204" i="1" s="1"/>
  <c r="E5205" i="1"/>
  <c r="F5205" i="1" s="1"/>
  <c r="E5206" i="1"/>
  <c r="F5206" i="1" s="1"/>
  <c r="E5207" i="1"/>
  <c r="F5207" i="1" s="1"/>
  <c r="E5208" i="1"/>
  <c r="F5208" i="1" s="1"/>
  <c r="E5209" i="1"/>
  <c r="F5209" i="1" s="1"/>
  <c r="E5210" i="1"/>
  <c r="F5210" i="1" s="1"/>
  <c r="E5211" i="1"/>
  <c r="F5211" i="1" s="1"/>
  <c r="E5212" i="1"/>
  <c r="F5212" i="1" s="1"/>
  <c r="E5213" i="1"/>
  <c r="F5213" i="1" s="1"/>
  <c r="E5214" i="1"/>
  <c r="F5214" i="1" s="1"/>
  <c r="E5215" i="1"/>
  <c r="F5215" i="1" s="1"/>
  <c r="E5216" i="1"/>
  <c r="F5216" i="1" s="1"/>
  <c r="E5217" i="1"/>
  <c r="F5217" i="1" s="1"/>
  <c r="E5218" i="1"/>
  <c r="F5218" i="1" s="1"/>
  <c r="E5219" i="1"/>
  <c r="F5219" i="1" s="1"/>
  <c r="E5220" i="1"/>
  <c r="F5220" i="1" s="1"/>
  <c r="E5221" i="1"/>
  <c r="F5221" i="1" s="1"/>
  <c r="E5222" i="1"/>
  <c r="F5222" i="1" s="1"/>
  <c r="E5223" i="1"/>
  <c r="F5223" i="1" s="1"/>
  <c r="E5224" i="1"/>
  <c r="F5224" i="1" s="1"/>
  <c r="E5225" i="1"/>
  <c r="F5225" i="1" s="1"/>
  <c r="E5226" i="1"/>
  <c r="F5226" i="1" s="1"/>
  <c r="E5227" i="1"/>
  <c r="F5227" i="1" s="1"/>
  <c r="E5228" i="1"/>
  <c r="F5228" i="1" s="1"/>
  <c r="E5229" i="1"/>
  <c r="F5229" i="1" s="1"/>
  <c r="E5230" i="1"/>
  <c r="F5230" i="1" s="1"/>
  <c r="E5231" i="1"/>
  <c r="F5231" i="1" s="1"/>
  <c r="E5232" i="1"/>
  <c r="F5232" i="1" s="1"/>
  <c r="E5233" i="1"/>
  <c r="F5233" i="1" s="1"/>
  <c r="E5234" i="1"/>
  <c r="F5234" i="1" s="1"/>
  <c r="E5235" i="1"/>
  <c r="F5235" i="1" s="1"/>
  <c r="E5236" i="1"/>
  <c r="F5236" i="1" s="1"/>
  <c r="E5237" i="1"/>
  <c r="F5237" i="1" s="1"/>
  <c r="E5238" i="1"/>
  <c r="F5238" i="1" s="1"/>
  <c r="E5239" i="1"/>
  <c r="F5239" i="1" s="1"/>
  <c r="E5240" i="1"/>
  <c r="F5240" i="1" s="1"/>
  <c r="E5241" i="1"/>
  <c r="F5241" i="1" s="1"/>
  <c r="E5242" i="1"/>
  <c r="F5242" i="1" s="1"/>
  <c r="E5243" i="1"/>
  <c r="F5243" i="1" s="1"/>
  <c r="E5244" i="1"/>
  <c r="F5244" i="1" s="1"/>
  <c r="E5245" i="1"/>
  <c r="F5245" i="1" s="1"/>
  <c r="E5246" i="1"/>
  <c r="F5246" i="1" s="1"/>
  <c r="E5247" i="1"/>
  <c r="F5247" i="1" s="1"/>
  <c r="E5248" i="1"/>
  <c r="F5248" i="1" s="1"/>
  <c r="E5249" i="1"/>
  <c r="F5249" i="1" s="1"/>
  <c r="E5250" i="1"/>
  <c r="F5250" i="1" s="1"/>
  <c r="E5251" i="1"/>
  <c r="F5251" i="1" s="1"/>
  <c r="E5252" i="1"/>
  <c r="F5252" i="1" s="1"/>
  <c r="E5253" i="1"/>
  <c r="F5253" i="1" s="1"/>
  <c r="E5254" i="1"/>
  <c r="F5254" i="1" s="1"/>
  <c r="E5255" i="1"/>
  <c r="F5255" i="1" s="1"/>
  <c r="E5256" i="1"/>
  <c r="F5256" i="1" s="1"/>
  <c r="E5257" i="1"/>
  <c r="F5257" i="1" s="1"/>
  <c r="E5258" i="1"/>
  <c r="F5258" i="1" s="1"/>
  <c r="E5259" i="1"/>
  <c r="F5259" i="1" s="1"/>
  <c r="E5260" i="1"/>
  <c r="F5260" i="1" s="1"/>
  <c r="E5261" i="1"/>
  <c r="F5261" i="1" s="1"/>
  <c r="E5262" i="1"/>
  <c r="F5262" i="1" s="1"/>
  <c r="E5263" i="1"/>
  <c r="F5263" i="1" s="1"/>
  <c r="E5264" i="1"/>
  <c r="F5264" i="1" s="1"/>
  <c r="E5265" i="1"/>
  <c r="F5265" i="1" s="1"/>
  <c r="E5266" i="1"/>
  <c r="F5266" i="1" s="1"/>
  <c r="E5267" i="1"/>
  <c r="F5267" i="1" s="1"/>
  <c r="E5268" i="1"/>
  <c r="F5268" i="1" s="1"/>
  <c r="E5269" i="1"/>
  <c r="F5269" i="1" s="1"/>
  <c r="E5270" i="1"/>
  <c r="F5270" i="1" s="1"/>
  <c r="E5271" i="1"/>
  <c r="F5271" i="1" s="1"/>
  <c r="E5272" i="1"/>
  <c r="F5272" i="1" s="1"/>
  <c r="E5273" i="1"/>
  <c r="F5273" i="1" s="1"/>
  <c r="E5274" i="1"/>
  <c r="F5274" i="1" s="1"/>
  <c r="E5275" i="1"/>
  <c r="F5275" i="1" s="1"/>
  <c r="E5276" i="1"/>
  <c r="F5276" i="1" s="1"/>
  <c r="E5277" i="1"/>
  <c r="F5277" i="1" s="1"/>
  <c r="E5278" i="1"/>
  <c r="F5278" i="1" s="1"/>
  <c r="E5279" i="1"/>
  <c r="F5279" i="1" s="1"/>
  <c r="E5280" i="1"/>
  <c r="F5280" i="1" s="1"/>
  <c r="E5281" i="1"/>
  <c r="F5281" i="1" s="1"/>
  <c r="E5282" i="1"/>
  <c r="F5282" i="1" s="1"/>
  <c r="E5283" i="1"/>
  <c r="F5283" i="1" s="1"/>
  <c r="E5284" i="1"/>
  <c r="F5284" i="1" s="1"/>
  <c r="E5285" i="1"/>
  <c r="F5285" i="1" s="1"/>
  <c r="E5286" i="1"/>
  <c r="F5286" i="1" s="1"/>
  <c r="E5287" i="1"/>
  <c r="F5287" i="1" s="1"/>
  <c r="E5288" i="1"/>
  <c r="F5288" i="1" s="1"/>
  <c r="E5289" i="1"/>
  <c r="F5289" i="1" s="1"/>
  <c r="E5290" i="1"/>
  <c r="F5290" i="1" s="1"/>
  <c r="E5291" i="1"/>
  <c r="F5291" i="1" s="1"/>
  <c r="E5292" i="1"/>
  <c r="F5292" i="1" s="1"/>
  <c r="E5293" i="1"/>
  <c r="F5293" i="1" s="1"/>
  <c r="E5294" i="1"/>
  <c r="F5294" i="1" s="1"/>
  <c r="E5295" i="1"/>
  <c r="F5295" i="1" s="1"/>
  <c r="E5296" i="1"/>
  <c r="F5296" i="1" s="1"/>
  <c r="E5297" i="1"/>
  <c r="F5297" i="1" s="1"/>
  <c r="E5298" i="1"/>
  <c r="F5298" i="1" s="1"/>
  <c r="E5299" i="1"/>
  <c r="F5299" i="1" s="1"/>
  <c r="E5300" i="1"/>
  <c r="F5300" i="1" s="1"/>
  <c r="E5301" i="1"/>
  <c r="F5301" i="1" s="1"/>
  <c r="E5302" i="1"/>
  <c r="F5302" i="1" s="1"/>
  <c r="E5303" i="1"/>
  <c r="F5303" i="1" s="1"/>
  <c r="E5304" i="1"/>
  <c r="F5304" i="1" s="1"/>
  <c r="E5305" i="1"/>
  <c r="F5305" i="1" s="1"/>
  <c r="E5306" i="1"/>
  <c r="F5306" i="1" s="1"/>
  <c r="E5307" i="1"/>
  <c r="F5307" i="1" s="1"/>
  <c r="E5308" i="1"/>
  <c r="F5308" i="1" s="1"/>
  <c r="E5309" i="1"/>
  <c r="F5309" i="1" s="1"/>
  <c r="E5310" i="1"/>
  <c r="F5310" i="1" s="1"/>
  <c r="E5311" i="1"/>
  <c r="F5311" i="1" s="1"/>
  <c r="E5312" i="1"/>
  <c r="F5312" i="1" s="1"/>
  <c r="E5313" i="1"/>
  <c r="F5313" i="1" s="1"/>
  <c r="E5314" i="1"/>
  <c r="F5314" i="1" s="1"/>
  <c r="E5315" i="1"/>
  <c r="F5315" i="1" s="1"/>
  <c r="E5316" i="1"/>
  <c r="F5316" i="1" s="1"/>
  <c r="E5317" i="1"/>
  <c r="F5317" i="1" s="1"/>
  <c r="E5318" i="1"/>
  <c r="F5318" i="1" s="1"/>
  <c r="E5319" i="1"/>
  <c r="F5319" i="1" s="1"/>
  <c r="E5320" i="1"/>
  <c r="F5320" i="1" s="1"/>
  <c r="E5321" i="1"/>
  <c r="F5321" i="1" s="1"/>
  <c r="E5322" i="1"/>
  <c r="F5322" i="1" s="1"/>
  <c r="E5323" i="1"/>
  <c r="F5323" i="1" s="1"/>
  <c r="E5324" i="1"/>
  <c r="F5324" i="1" s="1"/>
  <c r="E5325" i="1"/>
  <c r="F5325" i="1" s="1"/>
  <c r="E5326" i="1"/>
  <c r="F5326" i="1" s="1"/>
  <c r="E5327" i="1"/>
  <c r="F5327" i="1" s="1"/>
  <c r="E5328" i="1"/>
  <c r="F5328" i="1" s="1"/>
  <c r="E5329" i="1"/>
  <c r="F5329" i="1" s="1"/>
  <c r="E5330" i="1"/>
  <c r="F5330" i="1" s="1"/>
  <c r="E5331" i="1"/>
  <c r="F5331" i="1" s="1"/>
  <c r="E5332" i="1"/>
  <c r="F5332" i="1" s="1"/>
  <c r="E5333" i="1"/>
  <c r="F5333" i="1" s="1"/>
  <c r="E5334" i="1"/>
  <c r="F5334" i="1" s="1"/>
  <c r="E5335" i="1"/>
  <c r="F5335" i="1" s="1"/>
  <c r="E5336" i="1"/>
  <c r="F5336" i="1" s="1"/>
  <c r="E5337" i="1"/>
  <c r="F5337" i="1" s="1"/>
  <c r="E5338" i="1"/>
  <c r="F5338" i="1" s="1"/>
  <c r="E5339" i="1"/>
  <c r="F5339" i="1" s="1"/>
  <c r="E5340" i="1"/>
  <c r="F5340" i="1" s="1"/>
  <c r="E5341" i="1"/>
  <c r="F5341" i="1" s="1"/>
  <c r="E5342" i="1"/>
  <c r="F5342" i="1" s="1"/>
  <c r="E5343" i="1"/>
  <c r="F5343" i="1" s="1"/>
  <c r="E5344" i="1"/>
  <c r="F5344" i="1" s="1"/>
  <c r="E5345" i="1"/>
  <c r="F5345" i="1" s="1"/>
  <c r="E5346" i="1"/>
  <c r="F5346" i="1" s="1"/>
  <c r="E5347" i="1"/>
  <c r="F5347" i="1" s="1"/>
  <c r="E5348" i="1"/>
  <c r="F5348" i="1" s="1"/>
  <c r="E5349" i="1"/>
  <c r="F5349" i="1" s="1"/>
  <c r="E5350" i="1"/>
  <c r="F5350" i="1" s="1"/>
  <c r="E5351" i="1"/>
  <c r="F5351" i="1" s="1"/>
  <c r="E5352" i="1"/>
  <c r="F5352" i="1" s="1"/>
  <c r="E5353" i="1"/>
  <c r="F5353" i="1" s="1"/>
  <c r="E5354" i="1"/>
  <c r="F5354" i="1" s="1"/>
  <c r="E5355" i="1"/>
  <c r="F5355" i="1" s="1"/>
  <c r="E5356" i="1"/>
  <c r="F5356" i="1" s="1"/>
  <c r="E5357" i="1"/>
  <c r="F5357" i="1" s="1"/>
  <c r="E5358" i="1"/>
  <c r="F5358" i="1" s="1"/>
  <c r="E5359" i="1"/>
  <c r="F5359" i="1" s="1"/>
  <c r="E5360" i="1"/>
  <c r="F5360" i="1" s="1"/>
  <c r="E5361" i="1"/>
  <c r="F5361" i="1" s="1"/>
  <c r="E5362" i="1"/>
  <c r="F5362" i="1" s="1"/>
  <c r="E5363" i="1"/>
  <c r="F5363" i="1" s="1"/>
  <c r="E5364" i="1"/>
  <c r="F5364" i="1" s="1"/>
  <c r="E5365" i="1"/>
  <c r="F5365" i="1" s="1"/>
  <c r="E5366" i="1"/>
  <c r="F5366" i="1" s="1"/>
  <c r="E5367" i="1"/>
  <c r="F5367" i="1" s="1"/>
  <c r="E5368" i="1"/>
  <c r="F5368" i="1" s="1"/>
  <c r="E5369" i="1"/>
  <c r="F5369" i="1" s="1"/>
  <c r="E5370" i="1"/>
  <c r="F5370" i="1" s="1"/>
  <c r="E5371" i="1"/>
  <c r="F5371" i="1" s="1"/>
  <c r="E5372" i="1"/>
  <c r="F5372" i="1" s="1"/>
  <c r="E5373" i="1"/>
  <c r="F5373" i="1" s="1"/>
  <c r="E5374" i="1"/>
  <c r="F5374" i="1" s="1"/>
  <c r="E5375" i="1"/>
  <c r="F5375" i="1" s="1"/>
  <c r="E5376" i="1"/>
  <c r="F5376" i="1" s="1"/>
  <c r="E5377" i="1"/>
  <c r="F5377" i="1" s="1"/>
  <c r="E5378" i="1"/>
  <c r="F5378" i="1" s="1"/>
  <c r="E5379" i="1"/>
  <c r="F5379" i="1" s="1"/>
  <c r="E5380" i="1"/>
  <c r="F5380" i="1" s="1"/>
  <c r="E5381" i="1"/>
  <c r="F5381" i="1" s="1"/>
  <c r="E5382" i="1"/>
  <c r="F5382" i="1" s="1"/>
  <c r="E5383" i="1"/>
  <c r="F5383" i="1" s="1"/>
  <c r="E5384" i="1"/>
  <c r="F5384" i="1" s="1"/>
  <c r="E5385" i="1"/>
  <c r="F5385" i="1" s="1"/>
  <c r="E5386" i="1"/>
  <c r="F5386" i="1" s="1"/>
  <c r="E5387" i="1"/>
  <c r="F5387" i="1" s="1"/>
  <c r="E5388" i="1"/>
  <c r="F5388" i="1" s="1"/>
  <c r="E5389" i="1"/>
  <c r="F5389" i="1" s="1"/>
  <c r="E5390" i="1"/>
  <c r="F5390" i="1" s="1"/>
  <c r="E5391" i="1"/>
  <c r="F5391" i="1" s="1"/>
  <c r="E5392" i="1"/>
  <c r="F5392" i="1" s="1"/>
  <c r="E5393" i="1"/>
  <c r="F5393" i="1" s="1"/>
  <c r="E5394" i="1"/>
  <c r="F5394" i="1" s="1"/>
  <c r="E5395" i="1"/>
  <c r="F5395" i="1" s="1"/>
  <c r="E5396" i="1"/>
  <c r="F5396" i="1" s="1"/>
  <c r="E5397" i="1"/>
  <c r="F5397" i="1" s="1"/>
  <c r="E5398" i="1"/>
  <c r="F5398" i="1" s="1"/>
  <c r="E5399" i="1"/>
  <c r="F5399" i="1" s="1"/>
  <c r="E5400" i="1"/>
  <c r="F5400" i="1" s="1"/>
  <c r="E5401" i="1"/>
  <c r="F5401" i="1" s="1"/>
  <c r="E5402" i="1"/>
  <c r="F5402" i="1" s="1"/>
  <c r="E5403" i="1"/>
  <c r="F5403" i="1" s="1"/>
  <c r="E5404" i="1"/>
  <c r="F5404" i="1" s="1"/>
  <c r="E5405" i="1"/>
  <c r="F5405" i="1" s="1"/>
  <c r="E5406" i="1"/>
  <c r="F5406" i="1" s="1"/>
  <c r="E5407" i="1"/>
  <c r="F5407" i="1" s="1"/>
  <c r="E5408" i="1"/>
  <c r="F5408" i="1" s="1"/>
  <c r="E5409" i="1"/>
  <c r="F5409" i="1" s="1"/>
  <c r="E5410" i="1"/>
  <c r="F5410" i="1" s="1"/>
  <c r="E5411" i="1"/>
  <c r="F5411" i="1" s="1"/>
  <c r="E5412" i="1"/>
  <c r="F5412" i="1" s="1"/>
  <c r="E5413" i="1"/>
  <c r="F5413" i="1" s="1"/>
  <c r="E5414" i="1"/>
  <c r="F5414" i="1" s="1"/>
  <c r="E5415" i="1"/>
  <c r="F5415" i="1" s="1"/>
  <c r="E5416" i="1"/>
  <c r="F5416" i="1" s="1"/>
  <c r="E5417" i="1"/>
  <c r="F5417" i="1" s="1"/>
  <c r="E5418" i="1"/>
  <c r="F5418" i="1" s="1"/>
  <c r="E5419" i="1"/>
  <c r="F5419" i="1" s="1"/>
  <c r="E5420" i="1"/>
  <c r="F5420" i="1" s="1"/>
  <c r="E5421" i="1"/>
  <c r="F5421" i="1" s="1"/>
  <c r="E5422" i="1"/>
  <c r="F5422" i="1" s="1"/>
  <c r="E5423" i="1"/>
  <c r="F5423" i="1" s="1"/>
  <c r="E5424" i="1"/>
  <c r="F5424" i="1" s="1"/>
  <c r="E5425" i="1"/>
  <c r="F5425" i="1" s="1"/>
  <c r="E5426" i="1"/>
  <c r="F5426" i="1" s="1"/>
  <c r="E5427" i="1"/>
  <c r="F5427" i="1" s="1"/>
  <c r="E5428" i="1"/>
  <c r="F5428" i="1" s="1"/>
  <c r="E5429" i="1"/>
  <c r="F5429" i="1" s="1"/>
  <c r="E5430" i="1"/>
  <c r="F5430" i="1" s="1"/>
  <c r="E5431" i="1"/>
  <c r="F5431" i="1" s="1"/>
  <c r="E5432" i="1"/>
  <c r="F5432" i="1" s="1"/>
  <c r="E5433" i="1"/>
  <c r="F5433" i="1" s="1"/>
  <c r="E5434" i="1"/>
  <c r="F5434" i="1" s="1"/>
  <c r="E5435" i="1"/>
  <c r="F5435" i="1" s="1"/>
  <c r="E5436" i="1"/>
  <c r="F5436" i="1" s="1"/>
  <c r="E5437" i="1"/>
  <c r="F5437" i="1" s="1"/>
  <c r="E5438" i="1"/>
  <c r="F5438" i="1" s="1"/>
  <c r="E5439" i="1"/>
  <c r="F5439" i="1" s="1"/>
  <c r="E5440" i="1"/>
  <c r="F5440" i="1" s="1"/>
  <c r="E5441" i="1"/>
  <c r="F5441" i="1" s="1"/>
  <c r="E5442" i="1"/>
  <c r="F5442" i="1" s="1"/>
  <c r="E5443" i="1"/>
  <c r="F5443" i="1" s="1"/>
  <c r="E5444" i="1"/>
  <c r="F5444" i="1" s="1"/>
  <c r="E5445" i="1"/>
  <c r="F5445" i="1" s="1"/>
  <c r="E5446" i="1"/>
  <c r="F5446" i="1" s="1"/>
  <c r="E5447" i="1"/>
  <c r="F5447" i="1" s="1"/>
  <c r="E5448" i="1"/>
  <c r="F5448" i="1" s="1"/>
  <c r="E5449" i="1"/>
  <c r="F5449" i="1" s="1"/>
  <c r="E5450" i="1"/>
  <c r="F5450" i="1" s="1"/>
  <c r="E5451" i="1"/>
  <c r="F5451" i="1" s="1"/>
  <c r="E5452" i="1"/>
  <c r="F5452" i="1" s="1"/>
  <c r="E5453" i="1"/>
  <c r="F5453" i="1" s="1"/>
  <c r="E5454" i="1"/>
  <c r="F5454" i="1" s="1"/>
  <c r="E5455" i="1"/>
  <c r="F5455" i="1" s="1"/>
  <c r="E5456" i="1"/>
  <c r="F5456" i="1" s="1"/>
  <c r="E5457" i="1"/>
  <c r="F5457" i="1" s="1"/>
  <c r="E5458" i="1"/>
  <c r="F5458" i="1" s="1"/>
  <c r="E5459" i="1"/>
  <c r="F5459" i="1" s="1"/>
  <c r="E5460" i="1"/>
  <c r="F5460" i="1" s="1"/>
  <c r="E5461" i="1"/>
  <c r="F5461" i="1" s="1"/>
  <c r="E5462" i="1"/>
  <c r="F5462" i="1" s="1"/>
  <c r="E5463" i="1"/>
  <c r="F5463" i="1" s="1"/>
  <c r="E5464" i="1"/>
  <c r="F5464" i="1" s="1"/>
  <c r="E5465" i="1"/>
  <c r="F5465" i="1" s="1"/>
  <c r="E5466" i="1"/>
  <c r="F5466" i="1" s="1"/>
  <c r="E5467" i="1"/>
  <c r="F5467" i="1" s="1"/>
  <c r="E5468" i="1"/>
  <c r="F5468" i="1" s="1"/>
  <c r="E5469" i="1"/>
  <c r="F5469" i="1" s="1"/>
  <c r="E5470" i="1"/>
  <c r="F5470" i="1" s="1"/>
  <c r="E5471" i="1"/>
  <c r="F5471" i="1" s="1"/>
  <c r="E5472" i="1"/>
  <c r="F5472" i="1" s="1"/>
  <c r="E5473" i="1"/>
  <c r="F5473" i="1" s="1"/>
  <c r="E5474" i="1"/>
  <c r="F5474" i="1" s="1"/>
  <c r="E5475" i="1"/>
  <c r="F5475" i="1" s="1"/>
  <c r="E5476" i="1"/>
  <c r="F5476" i="1" s="1"/>
  <c r="E5477" i="1"/>
  <c r="F5477" i="1" s="1"/>
  <c r="E5478" i="1"/>
  <c r="F5478" i="1" s="1"/>
  <c r="E5479" i="1"/>
  <c r="F5479" i="1" s="1"/>
  <c r="E5480" i="1"/>
  <c r="F5480" i="1" s="1"/>
  <c r="E5481" i="1"/>
  <c r="F5481" i="1" s="1"/>
  <c r="E5482" i="1"/>
  <c r="F5482" i="1" s="1"/>
  <c r="E5483" i="1"/>
  <c r="F5483" i="1" s="1"/>
  <c r="E5484" i="1"/>
  <c r="F5484" i="1" s="1"/>
  <c r="E5485" i="1"/>
  <c r="F5485" i="1" s="1"/>
  <c r="E5486" i="1"/>
  <c r="F5486" i="1" s="1"/>
  <c r="E5487" i="1"/>
  <c r="F5487" i="1" s="1"/>
  <c r="E5488" i="1"/>
  <c r="F5488" i="1" s="1"/>
  <c r="E5489" i="1"/>
  <c r="F5489" i="1" s="1"/>
  <c r="E5490" i="1"/>
  <c r="F5490" i="1" s="1"/>
  <c r="E5491" i="1"/>
  <c r="F5491" i="1" s="1"/>
  <c r="E5492" i="1"/>
  <c r="F5492" i="1" s="1"/>
  <c r="E5493" i="1"/>
  <c r="F5493" i="1" s="1"/>
  <c r="E5494" i="1"/>
  <c r="F5494" i="1" s="1"/>
  <c r="E5495" i="1"/>
  <c r="F5495" i="1" s="1"/>
  <c r="E5496" i="1"/>
  <c r="F5496" i="1" s="1"/>
  <c r="E5497" i="1"/>
  <c r="F5497" i="1" s="1"/>
  <c r="E5498" i="1"/>
  <c r="F5498" i="1" s="1"/>
  <c r="E5499" i="1"/>
  <c r="F5499" i="1" s="1"/>
  <c r="E5500" i="1"/>
  <c r="F5500" i="1" s="1"/>
  <c r="E5501" i="1"/>
  <c r="F5501" i="1" s="1"/>
  <c r="E5502" i="1"/>
  <c r="F5502" i="1" s="1"/>
  <c r="E5503" i="1"/>
  <c r="F5503" i="1" s="1"/>
  <c r="E5504" i="1"/>
  <c r="F5504" i="1" s="1"/>
  <c r="E5505" i="1"/>
  <c r="F5505" i="1" s="1"/>
  <c r="E5506" i="1"/>
  <c r="F5506" i="1" s="1"/>
  <c r="E5507" i="1"/>
  <c r="F5507" i="1" s="1"/>
  <c r="E5508" i="1"/>
  <c r="F5508" i="1" s="1"/>
  <c r="E5509" i="1"/>
  <c r="F5509" i="1" s="1"/>
  <c r="E5510" i="1"/>
  <c r="F5510" i="1" s="1"/>
  <c r="E5511" i="1"/>
  <c r="F5511" i="1" s="1"/>
  <c r="E5512" i="1"/>
  <c r="F5512" i="1" s="1"/>
  <c r="E5513" i="1"/>
  <c r="F5513" i="1" s="1"/>
  <c r="E5514" i="1"/>
  <c r="F5514" i="1" s="1"/>
  <c r="E5515" i="1"/>
  <c r="F5515" i="1" s="1"/>
  <c r="E5516" i="1"/>
  <c r="F5516" i="1" s="1"/>
  <c r="E5517" i="1"/>
  <c r="F5517" i="1" s="1"/>
  <c r="E5518" i="1"/>
  <c r="F5518" i="1" s="1"/>
  <c r="E5519" i="1"/>
  <c r="F5519" i="1" s="1"/>
  <c r="E5520" i="1"/>
  <c r="F5520" i="1" s="1"/>
  <c r="E5521" i="1"/>
  <c r="F5521" i="1" s="1"/>
  <c r="E5522" i="1"/>
  <c r="F5522" i="1" s="1"/>
  <c r="E5523" i="1"/>
  <c r="F5523" i="1" s="1"/>
  <c r="E5524" i="1"/>
  <c r="F5524" i="1" s="1"/>
  <c r="E5525" i="1"/>
  <c r="F5525" i="1" s="1"/>
  <c r="E5526" i="1"/>
  <c r="F5526" i="1" s="1"/>
  <c r="E5527" i="1"/>
  <c r="F5527" i="1" s="1"/>
  <c r="E5528" i="1"/>
  <c r="F5528" i="1" s="1"/>
  <c r="E5529" i="1"/>
  <c r="F5529" i="1" s="1"/>
  <c r="E5530" i="1"/>
  <c r="F5530" i="1" s="1"/>
  <c r="E5531" i="1"/>
  <c r="F5531" i="1" s="1"/>
  <c r="E5532" i="1"/>
  <c r="F5532" i="1" s="1"/>
  <c r="E5533" i="1"/>
  <c r="F5533" i="1" s="1"/>
  <c r="E5534" i="1"/>
  <c r="F5534" i="1" s="1"/>
  <c r="E5535" i="1"/>
  <c r="F5535" i="1" s="1"/>
  <c r="E5536" i="1"/>
  <c r="F5536" i="1" s="1"/>
  <c r="E5537" i="1"/>
  <c r="F5537" i="1" s="1"/>
  <c r="E5538" i="1"/>
  <c r="F5538" i="1" s="1"/>
  <c r="E5539" i="1"/>
  <c r="F5539" i="1" s="1"/>
  <c r="E5540" i="1"/>
  <c r="F5540" i="1" s="1"/>
  <c r="E5541" i="1"/>
  <c r="F5541" i="1" s="1"/>
  <c r="E5542" i="1"/>
  <c r="F5542" i="1" s="1"/>
  <c r="E5543" i="1"/>
  <c r="F5543" i="1" s="1"/>
  <c r="E5544" i="1"/>
  <c r="F5544" i="1" s="1"/>
  <c r="E5545" i="1"/>
  <c r="F5545" i="1" s="1"/>
  <c r="E5546" i="1"/>
  <c r="F5546" i="1" s="1"/>
  <c r="E5547" i="1"/>
  <c r="F5547" i="1" s="1"/>
  <c r="E5548" i="1"/>
  <c r="F5548" i="1" s="1"/>
  <c r="E5549" i="1"/>
  <c r="F5549" i="1" s="1"/>
  <c r="E5550" i="1"/>
  <c r="F5550" i="1" s="1"/>
  <c r="E5551" i="1"/>
  <c r="F5551" i="1" s="1"/>
  <c r="E5552" i="1"/>
  <c r="F5552" i="1" s="1"/>
  <c r="E5553" i="1"/>
  <c r="F5553" i="1" s="1"/>
  <c r="E5554" i="1"/>
  <c r="F5554" i="1" s="1"/>
  <c r="E5555" i="1"/>
  <c r="F5555" i="1" s="1"/>
  <c r="E5556" i="1"/>
  <c r="F5556" i="1" s="1"/>
  <c r="E5557" i="1"/>
  <c r="F5557" i="1" s="1"/>
  <c r="E5558" i="1"/>
  <c r="F5558" i="1" s="1"/>
  <c r="E5559" i="1"/>
  <c r="F5559" i="1" s="1"/>
  <c r="E5560" i="1"/>
  <c r="F5560" i="1" s="1"/>
  <c r="E5561" i="1"/>
  <c r="F5561" i="1" s="1"/>
  <c r="E5562" i="1"/>
  <c r="F5562" i="1" s="1"/>
  <c r="E5563" i="1"/>
  <c r="F5563" i="1" s="1"/>
  <c r="E5564" i="1"/>
  <c r="F5564" i="1" s="1"/>
  <c r="E5565" i="1"/>
  <c r="F5565" i="1" s="1"/>
  <c r="E5566" i="1"/>
  <c r="F5566" i="1" s="1"/>
  <c r="E5567" i="1"/>
  <c r="F5567" i="1" s="1"/>
  <c r="E5568" i="1"/>
  <c r="F5568" i="1" s="1"/>
  <c r="E5569" i="1"/>
  <c r="F5569" i="1" s="1"/>
  <c r="E5570" i="1"/>
  <c r="F5570" i="1" s="1"/>
  <c r="E5571" i="1"/>
  <c r="F5571" i="1" s="1"/>
  <c r="E5572" i="1"/>
  <c r="F5572" i="1" s="1"/>
  <c r="E5573" i="1"/>
  <c r="F5573" i="1" s="1"/>
  <c r="E5574" i="1"/>
  <c r="F5574" i="1" s="1"/>
  <c r="E5575" i="1"/>
  <c r="F5575" i="1" s="1"/>
  <c r="E5576" i="1"/>
  <c r="F5576" i="1" s="1"/>
  <c r="E5577" i="1"/>
  <c r="F5577" i="1" s="1"/>
  <c r="E5578" i="1"/>
  <c r="F5578" i="1" s="1"/>
  <c r="E5579" i="1"/>
  <c r="F5579" i="1" s="1"/>
  <c r="E5580" i="1"/>
  <c r="F5580" i="1" s="1"/>
  <c r="E5581" i="1"/>
  <c r="F5581" i="1" s="1"/>
  <c r="E5582" i="1"/>
  <c r="F5582" i="1" s="1"/>
  <c r="E5583" i="1"/>
  <c r="F5583" i="1" s="1"/>
  <c r="E5584" i="1"/>
  <c r="F5584" i="1" s="1"/>
  <c r="E5585" i="1"/>
  <c r="F5585" i="1" s="1"/>
  <c r="E5586" i="1"/>
  <c r="F5586" i="1" s="1"/>
  <c r="E5587" i="1"/>
  <c r="F5587" i="1" s="1"/>
  <c r="E5588" i="1"/>
  <c r="F5588" i="1" s="1"/>
  <c r="E5589" i="1"/>
  <c r="F5589" i="1" s="1"/>
  <c r="E5590" i="1"/>
  <c r="F5590" i="1" s="1"/>
  <c r="E5591" i="1"/>
  <c r="F5591" i="1" s="1"/>
  <c r="E5592" i="1"/>
  <c r="F5592" i="1" s="1"/>
  <c r="E5593" i="1"/>
  <c r="F5593" i="1" s="1"/>
  <c r="E5594" i="1"/>
  <c r="F5594" i="1" s="1"/>
  <c r="E5595" i="1"/>
  <c r="F5595" i="1" s="1"/>
  <c r="E5596" i="1"/>
  <c r="F5596" i="1" s="1"/>
  <c r="E5597" i="1"/>
  <c r="F5597" i="1" s="1"/>
  <c r="E5598" i="1"/>
  <c r="F5598" i="1" s="1"/>
  <c r="E5599" i="1"/>
  <c r="F5599" i="1" s="1"/>
  <c r="E5600" i="1"/>
  <c r="F5600" i="1" s="1"/>
  <c r="E5601" i="1"/>
  <c r="F5601" i="1" s="1"/>
  <c r="E5602" i="1"/>
  <c r="F5602" i="1" s="1"/>
  <c r="E5603" i="1"/>
  <c r="F5603" i="1" s="1"/>
  <c r="E5604" i="1"/>
  <c r="F5604" i="1" s="1"/>
  <c r="E5605" i="1"/>
  <c r="F5605" i="1" s="1"/>
  <c r="E5606" i="1"/>
  <c r="F5606" i="1" s="1"/>
  <c r="E5607" i="1"/>
  <c r="F5607" i="1" s="1"/>
  <c r="E5608" i="1"/>
  <c r="F5608" i="1" s="1"/>
  <c r="E5609" i="1"/>
  <c r="F5609" i="1" s="1"/>
  <c r="E5610" i="1"/>
  <c r="F5610" i="1" s="1"/>
  <c r="E5611" i="1"/>
  <c r="F5611" i="1" s="1"/>
  <c r="E5612" i="1"/>
  <c r="F5612" i="1" s="1"/>
  <c r="E5613" i="1"/>
  <c r="F5613" i="1" s="1"/>
  <c r="E5614" i="1"/>
  <c r="F5614" i="1" s="1"/>
  <c r="E5615" i="1"/>
  <c r="F5615" i="1" s="1"/>
  <c r="E5616" i="1"/>
  <c r="F5616" i="1" s="1"/>
  <c r="E5617" i="1"/>
  <c r="F5617" i="1" s="1"/>
  <c r="E5618" i="1"/>
  <c r="F5618" i="1" s="1"/>
  <c r="E5619" i="1"/>
  <c r="F5619" i="1" s="1"/>
  <c r="E5620" i="1"/>
  <c r="F5620" i="1" s="1"/>
  <c r="E5621" i="1"/>
  <c r="F5621" i="1" s="1"/>
  <c r="E5622" i="1"/>
  <c r="F5622" i="1" s="1"/>
  <c r="E5623" i="1"/>
  <c r="F5623" i="1" s="1"/>
  <c r="E5624" i="1"/>
  <c r="F5624" i="1" s="1"/>
  <c r="E5625" i="1"/>
  <c r="F5625" i="1" s="1"/>
  <c r="E5626" i="1"/>
  <c r="F5626" i="1" s="1"/>
  <c r="E5627" i="1"/>
  <c r="F5627" i="1" s="1"/>
  <c r="E5628" i="1"/>
  <c r="F5628" i="1" s="1"/>
  <c r="E5629" i="1"/>
  <c r="F5629" i="1" s="1"/>
  <c r="E5630" i="1"/>
  <c r="F5630" i="1" s="1"/>
  <c r="E5631" i="1"/>
  <c r="F5631" i="1" s="1"/>
  <c r="E5632" i="1"/>
  <c r="F5632" i="1" s="1"/>
  <c r="E5633" i="1"/>
  <c r="F5633" i="1" s="1"/>
  <c r="E5634" i="1"/>
  <c r="F5634" i="1" s="1"/>
  <c r="E5635" i="1"/>
  <c r="F5635" i="1" s="1"/>
  <c r="E5636" i="1"/>
  <c r="F5636" i="1" s="1"/>
  <c r="E5637" i="1"/>
  <c r="F5637" i="1" s="1"/>
  <c r="E5638" i="1"/>
  <c r="F5638" i="1" s="1"/>
  <c r="E5639" i="1"/>
  <c r="F5639" i="1" s="1"/>
  <c r="E5640" i="1"/>
  <c r="F5640" i="1" s="1"/>
  <c r="E5641" i="1"/>
  <c r="F5641" i="1" s="1"/>
  <c r="E5642" i="1"/>
  <c r="F5642" i="1" s="1"/>
  <c r="E5643" i="1"/>
  <c r="F5643" i="1" s="1"/>
  <c r="E5644" i="1"/>
  <c r="F5644" i="1" s="1"/>
  <c r="E5645" i="1"/>
  <c r="F5645" i="1" s="1"/>
  <c r="E5646" i="1"/>
  <c r="F5646" i="1" s="1"/>
  <c r="E5647" i="1"/>
  <c r="F5647" i="1" s="1"/>
  <c r="E5648" i="1"/>
  <c r="F5648" i="1" s="1"/>
  <c r="E5649" i="1"/>
  <c r="F5649" i="1" s="1"/>
  <c r="E5650" i="1"/>
  <c r="F5650" i="1" s="1"/>
  <c r="E5651" i="1"/>
  <c r="F5651" i="1" s="1"/>
  <c r="E5652" i="1"/>
  <c r="F5652" i="1" s="1"/>
  <c r="E5653" i="1"/>
  <c r="F5653" i="1" s="1"/>
  <c r="E5654" i="1"/>
  <c r="F5654" i="1" s="1"/>
  <c r="E5655" i="1"/>
  <c r="F5655" i="1" s="1"/>
  <c r="E5656" i="1"/>
  <c r="F5656" i="1" s="1"/>
  <c r="E5657" i="1"/>
  <c r="F5657" i="1" s="1"/>
  <c r="E5658" i="1"/>
  <c r="F5658" i="1" s="1"/>
  <c r="E5659" i="1"/>
  <c r="F5659" i="1" s="1"/>
  <c r="E5660" i="1"/>
  <c r="F5660" i="1" s="1"/>
  <c r="E5661" i="1"/>
  <c r="F5661" i="1" s="1"/>
  <c r="E5662" i="1"/>
  <c r="F5662" i="1" s="1"/>
  <c r="E5663" i="1"/>
  <c r="F5663" i="1" s="1"/>
  <c r="E5664" i="1"/>
  <c r="F5664" i="1" s="1"/>
  <c r="E5665" i="1"/>
  <c r="F5665" i="1" s="1"/>
  <c r="E5666" i="1"/>
  <c r="F5666" i="1" s="1"/>
  <c r="E5667" i="1"/>
  <c r="F5667" i="1" s="1"/>
  <c r="E5668" i="1"/>
  <c r="F5668" i="1" s="1"/>
  <c r="E5669" i="1"/>
  <c r="F5669" i="1" s="1"/>
  <c r="E5670" i="1"/>
  <c r="F5670" i="1" s="1"/>
  <c r="E5671" i="1"/>
  <c r="F5671" i="1" s="1"/>
  <c r="E5672" i="1"/>
  <c r="F5672" i="1" s="1"/>
  <c r="E5673" i="1"/>
  <c r="F5673" i="1" s="1"/>
  <c r="E5674" i="1"/>
  <c r="F5674" i="1" s="1"/>
  <c r="E5675" i="1"/>
  <c r="F5675" i="1" s="1"/>
  <c r="E5676" i="1"/>
  <c r="F5676" i="1" s="1"/>
  <c r="E5677" i="1"/>
  <c r="F5677" i="1" s="1"/>
  <c r="E5678" i="1"/>
  <c r="F5678" i="1" s="1"/>
  <c r="E5679" i="1"/>
  <c r="F5679" i="1" s="1"/>
  <c r="E5680" i="1"/>
  <c r="F5680" i="1" s="1"/>
  <c r="E5681" i="1"/>
  <c r="F5681" i="1" s="1"/>
  <c r="E5682" i="1"/>
  <c r="F5682" i="1" s="1"/>
  <c r="E5683" i="1"/>
  <c r="F5683" i="1" s="1"/>
  <c r="E5684" i="1"/>
  <c r="F5684" i="1" s="1"/>
  <c r="E5685" i="1"/>
  <c r="F5685" i="1" s="1"/>
  <c r="E5686" i="1"/>
  <c r="F5686" i="1" s="1"/>
  <c r="E5687" i="1"/>
  <c r="F5687" i="1" s="1"/>
  <c r="E5688" i="1"/>
  <c r="F5688" i="1" s="1"/>
  <c r="E5689" i="1"/>
  <c r="F5689" i="1" s="1"/>
  <c r="E5690" i="1"/>
  <c r="F5690" i="1" s="1"/>
  <c r="E5691" i="1"/>
  <c r="F5691" i="1" s="1"/>
  <c r="E5692" i="1"/>
  <c r="F5692" i="1" s="1"/>
  <c r="E5693" i="1"/>
  <c r="F5693" i="1" s="1"/>
  <c r="E5694" i="1"/>
  <c r="F5694" i="1" s="1"/>
  <c r="E5695" i="1"/>
  <c r="F5695" i="1" s="1"/>
  <c r="E5696" i="1"/>
  <c r="F5696" i="1" s="1"/>
  <c r="E5697" i="1"/>
  <c r="F5697" i="1" s="1"/>
  <c r="E5698" i="1"/>
  <c r="F5698" i="1" s="1"/>
  <c r="E5699" i="1"/>
  <c r="F5699" i="1" s="1"/>
  <c r="E5700" i="1"/>
  <c r="F5700" i="1" s="1"/>
  <c r="E5701" i="1"/>
  <c r="F5701" i="1" s="1"/>
  <c r="E5702" i="1"/>
  <c r="F5702" i="1" s="1"/>
  <c r="E5703" i="1"/>
  <c r="F5703" i="1" s="1"/>
  <c r="E5704" i="1"/>
  <c r="F5704" i="1" s="1"/>
  <c r="E5705" i="1"/>
  <c r="F5705" i="1" s="1"/>
  <c r="E5706" i="1"/>
  <c r="F5706" i="1" s="1"/>
  <c r="E5707" i="1"/>
  <c r="F5707" i="1" s="1"/>
  <c r="E5708" i="1"/>
  <c r="F5708" i="1" s="1"/>
  <c r="E5709" i="1"/>
  <c r="F5709" i="1" s="1"/>
  <c r="E5710" i="1"/>
  <c r="F5710" i="1" s="1"/>
  <c r="E5711" i="1"/>
  <c r="F5711" i="1" s="1"/>
  <c r="E5712" i="1"/>
  <c r="F5712" i="1" s="1"/>
  <c r="E5713" i="1"/>
  <c r="F5713" i="1" s="1"/>
  <c r="E5714" i="1"/>
  <c r="F5714" i="1" s="1"/>
  <c r="E5715" i="1"/>
  <c r="F5715" i="1" s="1"/>
  <c r="E5716" i="1"/>
  <c r="F5716" i="1" s="1"/>
  <c r="E5717" i="1"/>
  <c r="F5717" i="1" s="1"/>
  <c r="E5718" i="1"/>
  <c r="F5718" i="1" s="1"/>
  <c r="E5719" i="1"/>
  <c r="F5719" i="1" s="1"/>
  <c r="E5720" i="1"/>
  <c r="F5720" i="1" s="1"/>
  <c r="E5721" i="1"/>
  <c r="F5721" i="1" s="1"/>
  <c r="E5722" i="1"/>
  <c r="F5722" i="1" s="1"/>
  <c r="E5723" i="1"/>
  <c r="F5723" i="1" s="1"/>
  <c r="E5724" i="1"/>
  <c r="F5724" i="1" s="1"/>
  <c r="E5725" i="1"/>
  <c r="F5725" i="1" s="1"/>
  <c r="E5726" i="1"/>
  <c r="F5726" i="1" s="1"/>
  <c r="E5727" i="1"/>
  <c r="F5727" i="1" s="1"/>
  <c r="E5728" i="1"/>
  <c r="F5728" i="1" s="1"/>
  <c r="E5729" i="1"/>
  <c r="F5729" i="1" s="1"/>
  <c r="E5730" i="1"/>
  <c r="F5730" i="1" s="1"/>
  <c r="E5731" i="1"/>
  <c r="F5731" i="1" s="1"/>
  <c r="E5732" i="1"/>
  <c r="F5732" i="1" s="1"/>
  <c r="E5733" i="1"/>
  <c r="F5733" i="1" s="1"/>
  <c r="E5734" i="1"/>
  <c r="F5734" i="1" s="1"/>
  <c r="E5735" i="1"/>
  <c r="F5735" i="1" s="1"/>
  <c r="E5736" i="1"/>
  <c r="F5736" i="1" s="1"/>
  <c r="E5737" i="1"/>
  <c r="F5737" i="1" s="1"/>
  <c r="E5738" i="1"/>
  <c r="F5738" i="1" s="1"/>
  <c r="E5739" i="1"/>
  <c r="F5739" i="1" s="1"/>
  <c r="E5740" i="1"/>
  <c r="F5740" i="1" s="1"/>
  <c r="E5741" i="1"/>
  <c r="F5741" i="1" s="1"/>
  <c r="E5742" i="1"/>
  <c r="F5742" i="1" s="1"/>
  <c r="E5743" i="1"/>
  <c r="F5743" i="1" s="1"/>
  <c r="E5744" i="1"/>
  <c r="F5744" i="1" s="1"/>
  <c r="E5745" i="1"/>
  <c r="F5745" i="1" s="1"/>
  <c r="E5746" i="1"/>
  <c r="F5746" i="1" s="1"/>
  <c r="E5747" i="1"/>
  <c r="F5747" i="1" s="1"/>
  <c r="E5748" i="1"/>
  <c r="F5748" i="1" s="1"/>
  <c r="E5749" i="1"/>
  <c r="F5749" i="1" s="1"/>
  <c r="E5750" i="1"/>
  <c r="F5750" i="1" s="1"/>
  <c r="E5751" i="1"/>
  <c r="F5751" i="1" s="1"/>
  <c r="E5752" i="1"/>
  <c r="F5752" i="1" s="1"/>
  <c r="E5753" i="1"/>
  <c r="F5753" i="1" s="1"/>
  <c r="E5754" i="1"/>
  <c r="F5754" i="1" s="1"/>
  <c r="E5755" i="1"/>
  <c r="F5755" i="1" s="1"/>
  <c r="E5756" i="1"/>
  <c r="F5756" i="1" s="1"/>
  <c r="E5757" i="1"/>
  <c r="F5757" i="1" s="1"/>
  <c r="E5758" i="1"/>
  <c r="F5758" i="1" s="1"/>
  <c r="E5759" i="1"/>
  <c r="F5759" i="1" s="1"/>
  <c r="E5760" i="1"/>
  <c r="F5760" i="1" s="1"/>
  <c r="E5761" i="1"/>
  <c r="F5761" i="1" s="1"/>
  <c r="E5762" i="1"/>
  <c r="F5762" i="1" s="1"/>
  <c r="E5763" i="1"/>
  <c r="F5763" i="1" s="1"/>
  <c r="E5764" i="1"/>
  <c r="F5764" i="1" s="1"/>
  <c r="E5765" i="1"/>
  <c r="F5765" i="1" s="1"/>
  <c r="E5766" i="1"/>
  <c r="F5766" i="1" s="1"/>
  <c r="E5767" i="1"/>
  <c r="F5767" i="1" s="1"/>
  <c r="E5768" i="1"/>
  <c r="F5768" i="1" s="1"/>
  <c r="E5769" i="1"/>
  <c r="F5769" i="1" s="1"/>
  <c r="E5770" i="1"/>
  <c r="F5770" i="1" s="1"/>
  <c r="E5771" i="1"/>
  <c r="F5771" i="1" s="1"/>
  <c r="E5772" i="1"/>
  <c r="F5772" i="1" s="1"/>
  <c r="E5773" i="1"/>
  <c r="F5773" i="1" s="1"/>
  <c r="E5774" i="1"/>
  <c r="F5774" i="1" s="1"/>
  <c r="E5775" i="1"/>
  <c r="F5775" i="1" s="1"/>
  <c r="E5776" i="1"/>
  <c r="F5776" i="1" s="1"/>
  <c r="E5777" i="1"/>
  <c r="F5777" i="1" s="1"/>
  <c r="E5778" i="1"/>
  <c r="F5778" i="1" s="1"/>
  <c r="E5779" i="1"/>
  <c r="F5779" i="1" s="1"/>
  <c r="E5780" i="1"/>
  <c r="F5780" i="1" s="1"/>
  <c r="E5781" i="1"/>
  <c r="F5781" i="1" s="1"/>
  <c r="E5782" i="1"/>
  <c r="F5782" i="1" s="1"/>
  <c r="E5783" i="1"/>
  <c r="F5783" i="1" s="1"/>
  <c r="E5784" i="1"/>
  <c r="F5784" i="1" s="1"/>
  <c r="E5785" i="1"/>
  <c r="F5785" i="1" s="1"/>
  <c r="E5786" i="1"/>
  <c r="F5786" i="1" s="1"/>
  <c r="E5787" i="1"/>
  <c r="F5787" i="1" s="1"/>
  <c r="E5788" i="1"/>
  <c r="F5788" i="1" s="1"/>
  <c r="E5789" i="1"/>
  <c r="F5789" i="1" s="1"/>
  <c r="E5790" i="1"/>
  <c r="F5790" i="1" s="1"/>
  <c r="E5791" i="1"/>
  <c r="F5791" i="1" s="1"/>
  <c r="E5792" i="1"/>
  <c r="F5792" i="1" s="1"/>
  <c r="E5793" i="1"/>
  <c r="F5793" i="1" s="1"/>
  <c r="E5794" i="1"/>
  <c r="F5794" i="1" s="1"/>
  <c r="E5795" i="1"/>
  <c r="F5795" i="1" s="1"/>
  <c r="E5796" i="1"/>
  <c r="F5796" i="1" s="1"/>
  <c r="E5797" i="1"/>
  <c r="F5797" i="1" s="1"/>
  <c r="E5798" i="1"/>
  <c r="F5798" i="1" s="1"/>
  <c r="E5799" i="1"/>
  <c r="F5799" i="1" s="1"/>
  <c r="E5800" i="1"/>
  <c r="F5800" i="1" s="1"/>
  <c r="E5801" i="1"/>
  <c r="F5801" i="1" s="1"/>
  <c r="E5802" i="1"/>
  <c r="F5802" i="1" s="1"/>
  <c r="E5803" i="1"/>
  <c r="F5803" i="1" s="1"/>
  <c r="E5804" i="1"/>
  <c r="F5804" i="1" s="1"/>
  <c r="E5805" i="1"/>
  <c r="F5805" i="1" s="1"/>
  <c r="E5806" i="1"/>
  <c r="F5806" i="1" s="1"/>
  <c r="E5807" i="1"/>
  <c r="F5807" i="1" s="1"/>
  <c r="E5808" i="1"/>
  <c r="F5808" i="1" s="1"/>
  <c r="E5809" i="1"/>
  <c r="F5809" i="1" s="1"/>
  <c r="E5810" i="1"/>
  <c r="F5810" i="1" s="1"/>
  <c r="E5811" i="1"/>
  <c r="F5811" i="1" s="1"/>
  <c r="E5812" i="1"/>
  <c r="F5812" i="1" s="1"/>
  <c r="E5813" i="1"/>
  <c r="F5813" i="1" s="1"/>
  <c r="E5814" i="1"/>
  <c r="F5814" i="1" s="1"/>
  <c r="E5815" i="1"/>
  <c r="F5815" i="1" s="1"/>
  <c r="E5816" i="1"/>
  <c r="F5816" i="1" s="1"/>
  <c r="E5817" i="1"/>
  <c r="F5817" i="1" s="1"/>
  <c r="E5818" i="1"/>
  <c r="F5818" i="1" s="1"/>
  <c r="E5819" i="1"/>
  <c r="F5819" i="1" s="1"/>
  <c r="E5820" i="1"/>
  <c r="F5820" i="1" s="1"/>
  <c r="E5821" i="1"/>
  <c r="F5821" i="1" s="1"/>
  <c r="E5822" i="1"/>
  <c r="F5822" i="1" s="1"/>
  <c r="E5823" i="1"/>
  <c r="F5823" i="1" s="1"/>
  <c r="E5824" i="1"/>
  <c r="F5824" i="1" s="1"/>
  <c r="E5825" i="1"/>
  <c r="F5825" i="1" s="1"/>
  <c r="E5826" i="1"/>
  <c r="F5826" i="1" s="1"/>
  <c r="E5827" i="1"/>
  <c r="F5827" i="1" s="1"/>
  <c r="E5828" i="1"/>
  <c r="F5828" i="1" s="1"/>
  <c r="E5829" i="1"/>
  <c r="F5829" i="1" s="1"/>
  <c r="E5830" i="1"/>
  <c r="F5830" i="1" s="1"/>
  <c r="E5831" i="1"/>
  <c r="F5831" i="1" s="1"/>
  <c r="E5832" i="1"/>
  <c r="F5832" i="1" s="1"/>
  <c r="E5833" i="1"/>
  <c r="F5833" i="1" s="1"/>
  <c r="E5834" i="1"/>
  <c r="F5834" i="1" s="1"/>
  <c r="E5835" i="1"/>
  <c r="F5835" i="1" s="1"/>
  <c r="E5836" i="1"/>
  <c r="F5836" i="1" s="1"/>
  <c r="E5837" i="1"/>
  <c r="F5837" i="1" s="1"/>
  <c r="E5838" i="1"/>
  <c r="F5838" i="1" s="1"/>
  <c r="E5839" i="1"/>
  <c r="F5839" i="1" s="1"/>
  <c r="E5840" i="1"/>
  <c r="F5840" i="1" s="1"/>
  <c r="E5841" i="1"/>
  <c r="F5841" i="1" s="1"/>
  <c r="E5842" i="1"/>
  <c r="F5842" i="1" s="1"/>
  <c r="E5843" i="1"/>
  <c r="F5843" i="1" s="1"/>
  <c r="E5844" i="1"/>
  <c r="F5844" i="1" s="1"/>
  <c r="E5845" i="1"/>
  <c r="F5845" i="1" s="1"/>
  <c r="E5846" i="1"/>
  <c r="F5846" i="1" s="1"/>
  <c r="E5847" i="1"/>
  <c r="F5847" i="1" s="1"/>
  <c r="E5848" i="1"/>
  <c r="F5848" i="1" s="1"/>
  <c r="E5849" i="1"/>
  <c r="F5849" i="1" s="1"/>
  <c r="E5850" i="1"/>
  <c r="F5850" i="1" s="1"/>
  <c r="E5851" i="1"/>
  <c r="F5851" i="1" s="1"/>
  <c r="E5852" i="1"/>
  <c r="F5852" i="1" s="1"/>
  <c r="E5853" i="1"/>
  <c r="F5853" i="1" s="1"/>
  <c r="E5854" i="1"/>
  <c r="F5854" i="1" s="1"/>
  <c r="E5855" i="1"/>
  <c r="F5855" i="1" s="1"/>
  <c r="E5856" i="1"/>
  <c r="F5856" i="1" s="1"/>
  <c r="E5857" i="1"/>
  <c r="F5857" i="1" s="1"/>
  <c r="E5858" i="1"/>
  <c r="F5858" i="1" s="1"/>
  <c r="E5859" i="1"/>
  <c r="F5859" i="1" s="1"/>
  <c r="E5860" i="1"/>
  <c r="F5860" i="1" s="1"/>
  <c r="E5861" i="1"/>
  <c r="F5861" i="1" s="1"/>
  <c r="E5862" i="1"/>
  <c r="F5862" i="1" s="1"/>
  <c r="E5863" i="1"/>
  <c r="F5863" i="1" s="1"/>
  <c r="E5864" i="1"/>
  <c r="F5864" i="1" s="1"/>
  <c r="E5865" i="1"/>
  <c r="F5865" i="1" s="1"/>
  <c r="E5866" i="1"/>
  <c r="F5866" i="1" s="1"/>
  <c r="E5867" i="1"/>
  <c r="F5867" i="1" s="1"/>
  <c r="E5868" i="1"/>
  <c r="F5868" i="1" s="1"/>
  <c r="E5869" i="1"/>
  <c r="F5869" i="1" s="1"/>
  <c r="E5870" i="1"/>
  <c r="F5870" i="1" s="1"/>
  <c r="E5871" i="1"/>
  <c r="F5871" i="1" s="1"/>
  <c r="E5872" i="1"/>
  <c r="F5872" i="1" s="1"/>
  <c r="E5873" i="1"/>
  <c r="F5873" i="1" s="1"/>
  <c r="E5874" i="1"/>
  <c r="F5874" i="1" s="1"/>
  <c r="E5875" i="1"/>
  <c r="F5875" i="1" s="1"/>
  <c r="E5876" i="1"/>
  <c r="F5876" i="1" s="1"/>
  <c r="E5877" i="1"/>
  <c r="F5877" i="1" s="1"/>
  <c r="E5878" i="1"/>
  <c r="F5878" i="1" s="1"/>
  <c r="E5879" i="1"/>
  <c r="F5879" i="1" s="1"/>
  <c r="E5880" i="1"/>
  <c r="F5880" i="1" s="1"/>
  <c r="E5881" i="1"/>
  <c r="F5881" i="1" s="1"/>
  <c r="E5882" i="1"/>
  <c r="F5882" i="1" s="1"/>
  <c r="E5883" i="1"/>
  <c r="F5883" i="1" s="1"/>
  <c r="E5884" i="1"/>
  <c r="F5884" i="1" s="1"/>
  <c r="E5885" i="1"/>
  <c r="F5885" i="1" s="1"/>
  <c r="E5886" i="1"/>
  <c r="F5886" i="1" s="1"/>
  <c r="E5887" i="1"/>
  <c r="F5887" i="1" s="1"/>
  <c r="E5888" i="1"/>
  <c r="F5888" i="1" s="1"/>
  <c r="E5889" i="1"/>
  <c r="F5889" i="1" s="1"/>
  <c r="E5890" i="1"/>
  <c r="F5890" i="1" s="1"/>
  <c r="E5891" i="1"/>
  <c r="F5891" i="1" s="1"/>
  <c r="E5892" i="1"/>
  <c r="F5892" i="1" s="1"/>
  <c r="E5893" i="1"/>
  <c r="F5893" i="1" s="1"/>
  <c r="E5894" i="1"/>
  <c r="F5894" i="1" s="1"/>
  <c r="E5895" i="1"/>
  <c r="F5895" i="1" s="1"/>
  <c r="E5896" i="1"/>
  <c r="F5896" i="1" s="1"/>
  <c r="E5897" i="1"/>
  <c r="F5897" i="1" s="1"/>
  <c r="E5898" i="1"/>
  <c r="F5898" i="1" s="1"/>
  <c r="E5899" i="1"/>
  <c r="F5899" i="1" s="1"/>
  <c r="E5900" i="1"/>
  <c r="F5900" i="1" s="1"/>
  <c r="E5901" i="1"/>
  <c r="F5901" i="1" s="1"/>
  <c r="E5902" i="1"/>
  <c r="F5902" i="1" s="1"/>
  <c r="E5903" i="1"/>
  <c r="F5903" i="1" s="1"/>
  <c r="E5904" i="1"/>
  <c r="F5904" i="1" s="1"/>
  <c r="E5905" i="1"/>
  <c r="F5905" i="1" s="1"/>
  <c r="E5906" i="1"/>
  <c r="F5906" i="1" s="1"/>
  <c r="E5907" i="1"/>
  <c r="F5907" i="1" s="1"/>
  <c r="E5908" i="1"/>
  <c r="F5908" i="1" s="1"/>
  <c r="E5909" i="1"/>
  <c r="F5909" i="1" s="1"/>
  <c r="E5910" i="1"/>
  <c r="F5910" i="1" s="1"/>
  <c r="E5911" i="1"/>
  <c r="F5911" i="1" s="1"/>
  <c r="E5912" i="1"/>
  <c r="F5912" i="1" s="1"/>
  <c r="E5913" i="1"/>
  <c r="F5913" i="1" s="1"/>
  <c r="E5914" i="1"/>
  <c r="F5914" i="1" s="1"/>
  <c r="E5915" i="1"/>
  <c r="F5915" i="1" s="1"/>
  <c r="E5916" i="1"/>
  <c r="F5916" i="1" s="1"/>
  <c r="E5917" i="1"/>
  <c r="F5917" i="1" s="1"/>
  <c r="E5918" i="1"/>
  <c r="F5918" i="1" s="1"/>
  <c r="E5919" i="1"/>
  <c r="F5919" i="1" s="1"/>
  <c r="E5920" i="1"/>
  <c r="F5920" i="1" s="1"/>
  <c r="E5921" i="1"/>
  <c r="F5921" i="1" s="1"/>
  <c r="E5922" i="1"/>
  <c r="F5922" i="1" s="1"/>
  <c r="E5923" i="1"/>
  <c r="F5923" i="1" s="1"/>
  <c r="E5924" i="1"/>
  <c r="F5924" i="1" s="1"/>
  <c r="E5925" i="1"/>
  <c r="F5925" i="1" s="1"/>
  <c r="E5926" i="1"/>
  <c r="F5926" i="1" s="1"/>
  <c r="E5927" i="1"/>
  <c r="F5927" i="1" s="1"/>
  <c r="E5928" i="1"/>
  <c r="F5928" i="1" s="1"/>
  <c r="E5929" i="1"/>
  <c r="F5929" i="1" s="1"/>
  <c r="E5930" i="1"/>
  <c r="F5930" i="1" s="1"/>
  <c r="E5931" i="1"/>
  <c r="F5931" i="1" s="1"/>
  <c r="E5932" i="1"/>
  <c r="F5932" i="1" s="1"/>
  <c r="E5933" i="1"/>
  <c r="F5933" i="1" s="1"/>
  <c r="E5934" i="1"/>
  <c r="F5934" i="1" s="1"/>
  <c r="E5935" i="1"/>
  <c r="F5935" i="1" s="1"/>
  <c r="E5936" i="1"/>
  <c r="F5936" i="1" s="1"/>
  <c r="E5937" i="1"/>
  <c r="F5937" i="1" s="1"/>
  <c r="E5938" i="1"/>
  <c r="F5938" i="1" s="1"/>
  <c r="E5939" i="1"/>
  <c r="F5939" i="1" s="1"/>
  <c r="E5940" i="1"/>
  <c r="F5940" i="1" s="1"/>
  <c r="E5941" i="1"/>
  <c r="F5941" i="1" s="1"/>
  <c r="E5942" i="1"/>
  <c r="F5942" i="1" s="1"/>
  <c r="E5943" i="1"/>
  <c r="F5943" i="1" s="1"/>
  <c r="E5944" i="1"/>
  <c r="F5944" i="1" s="1"/>
  <c r="E5945" i="1"/>
  <c r="F5945" i="1" s="1"/>
  <c r="E5946" i="1"/>
  <c r="F5946" i="1" s="1"/>
  <c r="E5947" i="1"/>
  <c r="F5947" i="1" s="1"/>
  <c r="E5948" i="1"/>
  <c r="F5948" i="1" s="1"/>
  <c r="E5949" i="1"/>
  <c r="F5949" i="1" s="1"/>
  <c r="E5950" i="1"/>
  <c r="F5950" i="1" s="1"/>
  <c r="E5951" i="1"/>
  <c r="F5951" i="1" s="1"/>
  <c r="E5952" i="1"/>
  <c r="F5952" i="1" s="1"/>
  <c r="E5953" i="1"/>
  <c r="F5953" i="1" s="1"/>
  <c r="E5954" i="1"/>
  <c r="F5954" i="1" s="1"/>
  <c r="E5955" i="1"/>
  <c r="F5955" i="1" s="1"/>
  <c r="E5956" i="1"/>
  <c r="F5956" i="1" s="1"/>
  <c r="E5957" i="1"/>
  <c r="F5957" i="1" s="1"/>
  <c r="E5958" i="1"/>
  <c r="F5958" i="1" s="1"/>
  <c r="E5959" i="1"/>
  <c r="F5959" i="1" s="1"/>
  <c r="E5960" i="1"/>
  <c r="F5960" i="1" s="1"/>
  <c r="E5961" i="1"/>
  <c r="F5961" i="1" s="1"/>
  <c r="E5962" i="1"/>
  <c r="F5962" i="1" s="1"/>
  <c r="E5963" i="1"/>
  <c r="F5963" i="1" s="1"/>
  <c r="E5964" i="1"/>
  <c r="F5964" i="1" s="1"/>
  <c r="E5965" i="1"/>
  <c r="F5965" i="1" s="1"/>
  <c r="E5966" i="1"/>
  <c r="F5966" i="1" s="1"/>
  <c r="E5967" i="1"/>
  <c r="F5967" i="1" s="1"/>
  <c r="E5968" i="1"/>
  <c r="F5968" i="1" s="1"/>
  <c r="E5969" i="1"/>
  <c r="F5969" i="1" s="1"/>
  <c r="E5970" i="1"/>
  <c r="F5970" i="1" s="1"/>
  <c r="E5971" i="1"/>
  <c r="F5971" i="1" s="1"/>
  <c r="E5972" i="1"/>
  <c r="F5972" i="1" s="1"/>
  <c r="E5973" i="1"/>
  <c r="F5973" i="1" s="1"/>
  <c r="E5974" i="1"/>
  <c r="F5974" i="1" s="1"/>
  <c r="E5975" i="1"/>
  <c r="F5975" i="1" s="1"/>
  <c r="E5976" i="1"/>
  <c r="F5976" i="1" s="1"/>
  <c r="E5977" i="1"/>
  <c r="F5977" i="1" s="1"/>
  <c r="E5978" i="1"/>
  <c r="F5978" i="1" s="1"/>
  <c r="E5979" i="1"/>
  <c r="F5979" i="1" s="1"/>
  <c r="E5980" i="1"/>
  <c r="F5980" i="1" s="1"/>
  <c r="E5981" i="1"/>
  <c r="F5981" i="1" s="1"/>
  <c r="E5982" i="1"/>
  <c r="F5982" i="1" s="1"/>
  <c r="E5983" i="1"/>
  <c r="F5983" i="1" s="1"/>
  <c r="E5984" i="1"/>
  <c r="F5984" i="1" s="1"/>
  <c r="E5985" i="1"/>
  <c r="F5985" i="1" s="1"/>
  <c r="E5986" i="1"/>
  <c r="F5986" i="1" s="1"/>
  <c r="E5987" i="1"/>
  <c r="F5987" i="1" s="1"/>
  <c r="E5988" i="1"/>
  <c r="F5988" i="1" s="1"/>
  <c r="E5989" i="1"/>
  <c r="F5989" i="1" s="1"/>
  <c r="E5990" i="1"/>
  <c r="F5990" i="1" s="1"/>
  <c r="E5991" i="1"/>
  <c r="F5991" i="1" s="1"/>
  <c r="E5992" i="1"/>
  <c r="F5992" i="1" s="1"/>
  <c r="E5993" i="1"/>
  <c r="F5993" i="1" s="1"/>
  <c r="E5994" i="1"/>
  <c r="F5994" i="1" s="1"/>
  <c r="E5995" i="1"/>
  <c r="F5995" i="1" s="1"/>
  <c r="E5996" i="1"/>
  <c r="F5996" i="1" s="1"/>
  <c r="E5997" i="1"/>
  <c r="F5997" i="1" s="1"/>
  <c r="E5998" i="1"/>
  <c r="F5998" i="1" s="1"/>
  <c r="E5999" i="1"/>
  <c r="F5999" i="1" s="1"/>
  <c r="E6000" i="1"/>
  <c r="F6000" i="1" s="1"/>
  <c r="E6001" i="1"/>
  <c r="F6001" i="1" s="1"/>
  <c r="E6002" i="1"/>
  <c r="F6002" i="1" s="1"/>
  <c r="E6003" i="1"/>
  <c r="F6003" i="1" s="1"/>
  <c r="E6004" i="1"/>
  <c r="F6004" i="1" s="1"/>
  <c r="E6005" i="1"/>
  <c r="F6005" i="1" s="1"/>
  <c r="E6006" i="1"/>
  <c r="F6006" i="1" s="1"/>
  <c r="E6007" i="1"/>
  <c r="F6007" i="1" s="1"/>
  <c r="E6008" i="1"/>
  <c r="F6008" i="1" s="1"/>
  <c r="E6009" i="1"/>
  <c r="F6009" i="1" s="1"/>
  <c r="E6010" i="1"/>
  <c r="F6010" i="1" s="1"/>
  <c r="E6011" i="1"/>
  <c r="F6011" i="1" s="1"/>
  <c r="E6012" i="1"/>
  <c r="F6012" i="1" s="1"/>
  <c r="E6013" i="1"/>
  <c r="F6013" i="1" s="1"/>
  <c r="E6014" i="1"/>
  <c r="F6014" i="1" s="1"/>
  <c r="E6015" i="1"/>
  <c r="F6015" i="1" s="1"/>
  <c r="E6016" i="1"/>
  <c r="F6016" i="1" s="1"/>
  <c r="E6017" i="1"/>
  <c r="F6017" i="1" s="1"/>
  <c r="E6018" i="1"/>
  <c r="F6018" i="1" s="1"/>
  <c r="E6019" i="1"/>
  <c r="F6019" i="1" s="1"/>
  <c r="E6020" i="1"/>
  <c r="F6020" i="1" s="1"/>
  <c r="E6021" i="1"/>
  <c r="F6021" i="1" s="1"/>
  <c r="E6022" i="1"/>
  <c r="F6022" i="1" s="1"/>
  <c r="E6023" i="1"/>
  <c r="F6023" i="1" s="1"/>
  <c r="E6024" i="1"/>
  <c r="F6024" i="1" s="1"/>
  <c r="E6025" i="1"/>
  <c r="F6025" i="1" s="1"/>
  <c r="E6026" i="1"/>
  <c r="F6026" i="1" s="1"/>
  <c r="E6027" i="1"/>
  <c r="F6027" i="1" s="1"/>
  <c r="E6028" i="1"/>
  <c r="F6028" i="1" s="1"/>
  <c r="E6029" i="1"/>
  <c r="F6029" i="1" s="1"/>
  <c r="E6030" i="1"/>
  <c r="F6030" i="1" s="1"/>
  <c r="E6031" i="1"/>
  <c r="F6031" i="1" s="1"/>
  <c r="E6032" i="1"/>
  <c r="F6032" i="1" s="1"/>
  <c r="E6033" i="1"/>
  <c r="F6033" i="1" s="1"/>
  <c r="E6034" i="1"/>
  <c r="F6034" i="1" s="1"/>
  <c r="E6035" i="1"/>
  <c r="F6035" i="1" s="1"/>
  <c r="E6036" i="1"/>
  <c r="F6036" i="1" s="1"/>
  <c r="E6037" i="1"/>
  <c r="F6037" i="1" s="1"/>
  <c r="E6038" i="1"/>
  <c r="F6038" i="1" s="1"/>
  <c r="E6039" i="1"/>
  <c r="F6039" i="1" s="1"/>
  <c r="E6040" i="1"/>
  <c r="F6040" i="1" s="1"/>
  <c r="E6041" i="1"/>
  <c r="F6041" i="1" s="1"/>
  <c r="E6042" i="1"/>
  <c r="F6042" i="1" s="1"/>
  <c r="E6043" i="1"/>
  <c r="F6043" i="1" s="1"/>
  <c r="E6044" i="1"/>
  <c r="F6044" i="1" s="1"/>
  <c r="E6045" i="1"/>
  <c r="F6045" i="1" s="1"/>
  <c r="E6046" i="1"/>
  <c r="F6046" i="1" s="1"/>
  <c r="E6047" i="1"/>
  <c r="F6047" i="1" s="1"/>
  <c r="E6048" i="1"/>
  <c r="F6048" i="1" s="1"/>
  <c r="E6049" i="1"/>
  <c r="F6049" i="1" s="1"/>
  <c r="E6050" i="1"/>
  <c r="F6050" i="1" s="1"/>
  <c r="E6051" i="1"/>
  <c r="F6051" i="1" s="1"/>
  <c r="E6052" i="1"/>
  <c r="F6052" i="1" s="1"/>
  <c r="E6053" i="1"/>
  <c r="F6053" i="1" s="1"/>
  <c r="E6054" i="1"/>
  <c r="F6054" i="1" s="1"/>
  <c r="E6055" i="1"/>
  <c r="F6055" i="1" s="1"/>
  <c r="E6056" i="1"/>
  <c r="F6056" i="1" s="1"/>
  <c r="E6057" i="1"/>
  <c r="F6057" i="1" s="1"/>
  <c r="E6058" i="1"/>
  <c r="F6058" i="1" s="1"/>
  <c r="E6059" i="1"/>
  <c r="F6059" i="1" s="1"/>
  <c r="E6060" i="1"/>
  <c r="F6060" i="1" s="1"/>
  <c r="E6061" i="1"/>
  <c r="F6061" i="1" s="1"/>
  <c r="E6062" i="1"/>
  <c r="F6062" i="1" s="1"/>
  <c r="E6063" i="1"/>
  <c r="F6063" i="1" s="1"/>
  <c r="E6064" i="1"/>
  <c r="F6064" i="1" s="1"/>
  <c r="E6065" i="1"/>
  <c r="F6065" i="1" s="1"/>
  <c r="E6066" i="1"/>
  <c r="F6066" i="1" s="1"/>
  <c r="E6067" i="1"/>
  <c r="F6067" i="1" s="1"/>
  <c r="E6068" i="1"/>
  <c r="F6068" i="1" s="1"/>
  <c r="E6069" i="1"/>
  <c r="F6069" i="1" s="1"/>
  <c r="E6070" i="1"/>
  <c r="F6070" i="1" s="1"/>
  <c r="E6071" i="1"/>
  <c r="F6071" i="1" s="1"/>
  <c r="E6072" i="1"/>
  <c r="F6072" i="1" s="1"/>
  <c r="E6073" i="1"/>
  <c r="F6073" i="1" s="1"/>
  <c r="E6074" i="1"/>
  <c r="F6074" i="1" s="1"/>
  <c r="E6075" i="1"/>
  <c r="F6075" i="1" s="1"/>
  <c r="E6076" i="1"/>
  <c r="F6076" i="1" s="1"/>
  <c r="E6077" i="1"/>
  <c r="F6077" i="1" s="1"/>
  <c r="E6078" i="1"/>
  <c r="F6078" i="1" s="1"/>
  <c r="E6079" i="1"/>
  <c r="F6079" i="1" s="1"/>
  <c r="E6080" i="1"/>
  <c r="F6080" i="1" s="1"/>
  <c r="E6081" i="1"/>
  <c r="F6081" i="1" s="1"/>
  <c r="E6082" i="1"/>
  <c r="F6082" i="1" s="1"/>
  <c r="E6083" i="1"/>
  <c r="F6083" i="1" s="1"/>
  <c r="E6084" i="1"/>
  <c r="F6084" i="1" s="1"/>
  <c r="E6085" i="1"/>
  <c r="F6085" i="1" s="1"/>
  <c r="E6086" i="1"/>
  <c r="F6086" i="1" s="1"/>
  <c r="E6087" i="1"/>
  <c r="F6087" i="1" s="1"/>
  <c r="E6088" i="1"/>
  <c r="F6088" i="1" s="1"/>
  <c r="E6089" i="1"/>
  <c r="F6089" i="1" s="1"/>
  <c r="E6090" i="1"/>
  <c r="F6090" i="1" s="1"/>
  <c r="E6091" i="1"/>
  <c r="F6091" i="1" s="1"/>
  <c r="E6092" i="1"/>
  <c r="F6092" i="1" s="1"/>
  <c r="E6093" i="1"/>
  <c r="F6093" i="1" s="1"/>
  <c r="E6094" i="1"/>
  <c r="F6094" i="1" s="1"/>
  <c r="E6095" i="1"/>
  <c r="F6095" i="1" s="1"/>
  <c r="E6096" i="1"/>
  <c r="F6096" i="1" s="1"/>
  <c r="E6097" i="1"/>
  <c r="F6097" i="1" s="1"/>
  <c r="E6098" i="1"/>
  <c r="F6098" i="1" s="1"/>
  <c r="E6099" i="1"/>
  <c r="F6099" i="1" s="1"/>
  <c r="E6100" i="1"/>
  <c r="F6100" i="1" s="1"/>
  <c r="E6101" i="1"/>
  <c r="F6101" i="1" s="1"/>
  <c r="E6102" i="1"/>
  <c r="F6102" i="1" s="1"/>
  <c r="E6103" i="1"/>
  <c r="F6103" i="1" s="1"/>
  <c r="E6104" i="1"/>
  <c r="F6104" i="1" s="1"/>
  <c r="E6105" i="1"/>
  <c r="F6105" i="1" s="1"/>
  <c r="E6106" i="1"/>
  <c r="F6106" i="1" s="1"/>
  <c r="E6107" i="1"/>
  <c r="F6107" i="1" s="1"/>
  <c r="E6108" i="1"/>
  <c r="F6108" i="1" s="1"/>
  <c r="E6109" i="1"/>
  <c r="F6109" i="1" s="1"/>
  <c r="E6110" i="1"/>
  <c r="F6110" i="1" s="1"/>
  <c r="E6111" i="1"/>
  <c r="F6111" i="1" s="1"/>
  <c r="E6112" i="1"/>
  <c r="F6112" i="1" s="1"/>
  <c r="E6113" i="1"/>
  <c r="F6113" i="1" s="1"/>
  <c r="E6114" i="1"/>
  <c r="F6114" i="1" s="1"/>
  <c r="E6115" i="1"/>
  <c r="F6115" i="1" s="1"/>
  <c r="E6116" i="1"/>
  <c r="F6116" i="1" s="1"/>
  <c r="E6117" i="1"/>
  <c r="F6117" i="1" s="1"/>
  <c r="E6118" i="1"/>
  <c r="F6118" i="1" s="1"/>
  <c r="E6119" i="1"/>
  <c r="F6119" i="1" s="1"/>
  <c r="E6120" i="1"/>
  <c r="F6120" i="1" s="1"/>
  <c r="E6121" i="1"/>
  <c r="F6121" i="1" s="1"/>
  <c r="E6122" i="1"/>
  <c r="F6122" i="1" s="1"/>
  <c r="E6123" i="1"/>
  <c r="F6123" i="1" s="1"/>
  <c r="E6124" i="1"/>
  <c r="F6124" i="1" s="1"/>
  <c r="E6125" i="1"/>
  <c r="F6125" i="1" s="1"/>
  <c r="E6126" i="1"/>
  <c r="F6126" i="1" s="1"/>
  <c r="E6127" i="1"/>
  <c r="F6127" i="1" s="1"/>
  <c r="E6128" i="1"/>
  <c r="F6128" i="1" s="1"/>
  <c r="E6129" i="1"/>
  <c r="F6129" i="1" s="1"/>
  <c r="E6130" i="1"/>
  <c r="F6130" i="1" s="1"/>
  <c r="E6131" i="1"/>
  <c r="F6131" i="1" s="1"/>
  <c r="E6132" i="1"/>
  <c r="F6132" i="1" s="1"/>
  <c r="E6133" i="1"/>
  <c r="F6133" i="1" s="1"/>
  <c r="E6134" i="1"/>
  <c r="F6134" i="1" s="1"/>
  <c r="E6135" i="1"/>
  <c r="F6135" i="1" s="1"/>
  <c r="E6136" i="1"/>
  <c r="F6136" i="1" s="1"/>
  <c r="E6137" i="1"/>
  <c r="F6137" i="1" s="1"/>
  <c r="E6138" i="1"/>
  <c r="F6138" i="1" s="1"/>
  <c r="E6139" i="1"/>
  <c r="F6139" i="1" s="1"/>
  <c r="E6140" i="1"/>
  <c r="F6140" i="1" s="1"/>
  <c r="E6141" i="1"/>
  <c r="F6141" i="1" s="1"/>
  <c r="E6142" i="1"/>
  <c r="F6142" i="1" s="1"/>
  <c r="E6143" i="1"/>
  <c r="F6143" i="1" s="1"/>
  <c r="E6144" i="1"/>
  <c r="F6144" i="1" s="1"/>
  <c r="E6145" i="1"/>
  <c r="F6145" i="1" s="1"/>
  <c r="E6146" i="1"/>
  <c r="F6146" i="1" s="1"/>
  <c r="E6147" i="1"/>
  <c r="F6147" i="1" s="1"/>
  <c r="E6148" i="1"/>
  <c r="F6148" i="1" s="1"/>
  <c r="E6149" i="1"/>
  <c r="F6149" i="1" s="1"/>
  <c r="E6150" i="1"/>
  <c r="F6150" i="1" s="1"/>
  <c r="E6151" i="1"/>
  <c r="F6151" i="1" s="1"/>
  <c r="E6152" i="1"/>
  <c r="F6152" i="1" s="1"/>
  <c r="E6153" i="1"/>
  <c r="F6153" i="1" s="1"/>
  <c r="E6154" i="1"/>
  <c r="F6154" i="1" s="1"/>
  <c r="E6155" i="1"/>
  <c r="F6155" i="1" s="1"/>
  <c r="E6156" i="1"/>
  <c r="F6156" i="1" s="1"/>
  <c r="E6157" i="1"/>
  <c r="F6157" i="1" s="1"/>
  <c r="E6158" i="1"/>
  <c r="F6158" i="1" s="1"/>
  <c r="E6159" i="1"/>
  <c r="F6159" i="1" s="1"/>
  <c r="E6160" i="1"/>
  <c r="F6160" i="1" s="1"/>
  <c r="E6161" i="1"/>
  <c r="F6161" i="1" s="1"/>
  <c r="E6162" i="1"/>
  <c r="F6162" i="1" s="1"/>
  <c r="E6163" i="1"/>
  <c r="F6163" i="1" s="1"/>
  <c r="E6164" i="1"/>
  <c r="F6164" i="1" s="1"/>
  <c r="E6165" i="1"/>
  <c r="F6165" i="1" s="1"/>
  <c r="E6166" i="1"/>
  <c r="F6166" i="1" s="1"/>
  <c r="E6167" i="1"/>
  <c r="F6167" i="1" s="1"/>
  <c r="E6168" i="1"/>
  <c r="F6168" i="1" s="1"/>
  <c r="E6169" i="1"/>
  <c r="F6169" i="1" s="1"/>
  <c r="E6170" i="1"/>
  <c r="F6170" i="1" s="1"/>
  <c r="E6171" i="1"/>
  <c r="F6171" i="1" s="1"/>
  <c r="E6172" i="1"/>
  <c r="F6172" i="1" s="1"/>
  <c r="E6173" i="1"/>
  <c r="F6173" i="1" s="1"/>
  <c r="E6174" i="1"/>
  <c r="F6174" i="1" s="1"/>
  <c r="E6175" i="1"/>
  <c r="F6175" i="1" s="1"/>
  <c r="E6176" i="1"/>
  <c r="F6176" i="1" s="1"/>
  <c r="E6177" i="1"/>
  <c r="F6177" i="1" s="1"/>
  <c r="E6178" i="1"/>
  <c r="F6178" i="1" s="1"/>
  <c r="E6179" i="1"/>
  <c r="F6179" i="1" s="1"/>
  <c r="E6180" i="1"/>
  <c r="F6180" i="1" s="1"/>
  <c r="E6181" i="1"/>
  <c r="F6181" i="1" s="1"/>
  <c r="E6182" i="1"/>
  <c r="F6182" i="1" s="1"/>
  <c r="E6183" i="1"/>
  <c r="F6183" i="1" s="1"/>
  <c r="E6184" i="1"/>
  <c r="F6184" i="1" s="1"/>
  <c r="E6185" i="1"/>
  <c r="F6185" i="1" s="1"/>
  <c r="E6186" i="1"/>
  <c r="F6186" i="1" s="1"/>
  <c r="E6187" i="1"/>
  <c r="F6187" i="1" s="1"/>
  <c r="E6188" i="1"/>
  <c r="F6188" i="1" s="1"/>
  <c r="E6189" i="1"/>
  <c r="F6189" i="1" s="1"/>
  <c r="E6190" i="1"/>
  <c r="F6190" i="1" s="1"/>
  <c r="E6191" i="1"/>
  <c r="F6191" i="1" s="1"/>
  <c r="E6192" i="1"/>
  <c r="F6192" i="1" s="1"/>
  <c r="E6193" i="1"/>
  <c r="F6193" i="1" s="1"/>
  <c r="E6194" i="1"/>
  <c r="F6194" i="1" s="1"/>
  <c r="E6195" i="1"/>
  <c r="F6195" i="1" s="1"/>
  <c r="E6196" i="1"/>
  <c r="F6196" i="1" s="1"/>
  <c r="E6197" i="1"/>
  <c r="F6197" i="1" s="1"/>
  <c r="E6198" i="1"/>
  <c r="F6198" i="1" s="1"/>
  <c r="E6199" i="1"/>
  <c r="F6199" i="1" s="1"/>
  <c r="E6200" i="1"/>
  <c r="F6200" i="1" s="1"/>
  <c r="E6201" i="1"/>
  <c r="F6201" i="1" s="1"/>
  <c r="E6202" i="1"/>
  <c r="F6202" i="1" s="1"/>
  <c r="E6203" i="1"/>
  <c r="F6203" i="1" s="1"/>
  <c r="E6204" i="1"/>
  <c r="F6204" i="1" s="1"/>
  <c r="E6205" i="1"/>
  <c r="F6205" i="1" s="1"/>
  <c r="E6206" i="1"/>
  <c r="F6206" i="1" s="1"/>
  <c r="E6207" i="1"/>
  <c r="F6207" i="1" s="1"/>
  <c r="E6208" i="1"/>
  <c r="F6208" i="1" s="1"/>
  <c r="E6209" i="1"/>
  <c r="F6209" i="1" s="1"/>
  <c r="E6210" i="1"/>
  <c r="F6210" i="1" s="1"/>
  <c r="E6211" i="1"/>
  <c r="F6211" i="1" s="1"/>
  <c r="E6212" i="1"/>
  <c r="F6212" i="1" s="1"/>
  <c r="E6213" i="1"/>
  <c r="F6213" i="1" s="1"/>
  <c r="E6214" i="1"/>
  <c r="F6214" i="1" s="1"/>
  <c r="E6215" i="1"/>
  <c r="F6215" i="1" s="1"/>
  <c r="E6216" i="1"/>
  <c r="F6216" i="1" s="1"/>
  <c r="E6217" i="1"/>
  <c r="F6217" i="1" s="1"/>
  <c r="E6218" i="1"/>
  <c r="F6218" i="1" s="1"/>
  <c r="E6219" i="1"/>
  <c r="F6219" i="1" s="1"/>
  <c r="E6220" i="1"/>
  <c r="F6220" i="1" s="1"/>
  <c r="E6221" i="1"/>
  <c r="F6221" i="1" s="1"/>
  <c r="E6222" i="1"/>
  <c r="F6222" i="1" s="1"/>
  <c r="E6223" i="1"/>
  <c r="F6223" i="1" s="1"/>
  <c r="E6224" i="1"/>
  <c r="F6224" i="1" s="1"/>
  <c r="E6225" i="1"/>
  <c r="F6225" i="1" s="1"/>
  <c r="E6226" i="1"/>
  <c r="F6226" i="1" s="1"/>
  <c r="E6227" i="1"/>
  <c r="F6227" i="1" s="1"/>
  <c r="E6228" i="1"/>
  <c r="F6228" i="1" s="1"/>
  <c r="E6229" i="1"/>
  <c r="F6229" i="1" s="1"/>
  <c r="E6230" i="1"/>
  <c r="F6230" i="1" s="1"/>
  <c r="E6231" i="1"/>
  <c r="F6231" i="1" s="1"/>
  <c r="E6232" i="1"/>
  <c r="F6232" i="1" s="1"/>
  <c r="E6233" i="1"/>
  <c r="F6233" i="1" s="1"/>
  <c r="E6234" i="1"/>
  <c r="F6234" i="1" s="1"/>
  <c r="E6235" i="1"/>
  <c r="F6235" i="1" s="1"/>
  <c r="E6236" i="1"/>
  <c r="F6236" i="1" s="1"/>
  <c r="E6237" i="1"/>
  <c r="F6237" i="1" s="1"/>
  <c r="E6238" i="1"/>
  <c r="F6238" i="1" s="1"/>
  <c r="E6239" i="1"/>
  <c r="F6239" i="1" s="1"/>
  <c r="E6240" i="1"/>
  <c r="F6240" i="1" s="1"/>
  <c r="E6241" i="1"/>
  <c r="F6241" i="1" s="1"/>
  <c r="E6242" i="1"/>
  <c r="F6242" i="1" s="1"/>
  <c r="E6243" i="1"/>
  <c r="F6243" i="1" s="1"/>
  <c r="E6244" i="1"/>
  <c r="F6244" i="1" s="1"/>
  <c r="E6245" i="1"/>
  <c r="F6245" i="1" s="1"/>
  <c r="E6246" i="1"/>
  <c r="F6246" i="1" s="1"/>
  <c r="E6247" i="1"/>
  <c r="F6247" i="1" s="1"/>
  <c r="E6248" i="1"/>
  <c r="F6248" i="1" s="1"/>
  <c r="E6249" i="1"/>
  <c r="F6249" i="1" s="1"/>
  <c r="E6250" i="1"/>
  <c r="F6250" i="1" s="1"/>
  <c r="E6251" i="1"/>
  <c r="F6251" i="1" s="1"/>
  <c r="E6252" i="1"/>
  <c r="F6252" i="1" s="1"/>
  <c r="E6253" i="1"/>
  <c r="F6253" i="1" s="1"/>
  <c r="E6254" i="1"/>
  <c r="F6254" i="1" s="1"/>
  <c r="E6255" i="1"/>
  <c r="F6255" i="1" s="1"/>
  <c r="E6256" i="1"/>
  <c r="F6256" i="1" s="1"/>
  <c r="E6257" i="1"/>
  <c r="F6257" i="1" s="1"/>
  <c r="E6258" i="1"/>
  <c r="F6258" i="1" s="1"/>
  <c r="E6259" i="1"/>
  <c r="F6259" i="1" s="1"/>
  <c r="E6260" i="1"/>
  <c r="F6260" i="1" s="1"/>
  <c r="E6261" i="1"/>
  <c r="F6261" i="1" s="1"/>
  <c r="E6262" i="1"/>
  <c r="F6262" i="1" s="1"/>
  <c r="E6263" i="1"/>
  <c r="F6263" i="1" s="1"/>
  <c r="E6264" i="1"/>
  <c r="F6264" i="1" s="1"/>
  <c r="E6265" i="1"/>
  <c r="F6265" i="1" s="1"/>
  <c r="E6266" i="1"/>
  <c r="F6266" i="1" s="1"/>
  <c r="E6267" i="1"/>
  <c r="F6267" i="1" s="1"/>
  <c r="E6268" i="1"/>
  <c r="F6268" i="1" s="1"/>
  <c r="E6269" i="1"/>
  <c r="F6269" i="1" s="1"/>
  <c r="E6270" i="1"/>
  <c r="F6270" i="1" s="1"/>
  <c r="E6271" i="1"/>
  <c r="F6271" i="1" s="1"/>
  <c r="E6272" i="1"/>
  <c r="F6272" i="1" s="1"/>
  <c r="E6273" i="1"/>
  <c r="F6273" i="1" s="1"/>
  <c r="E6274" i="1"/>
  <c r="F6274" i="1" s="1"/>
  <c r="E6275" i="1"/>
  <c r="F6275" i="1" s="1"/>
  <c r="E6276" i="1"/>
  <c r="F6276" i="1" s="1"/>
  <c r="E6277" i="1"/>
  <c r="F6277" i="1" s="1"/>
  <c r="E6278" i="1"/>
  <c r="F6278" i="1" s="1"/>
  <c r="E6279" i="1"/>
  <c r="F6279" i="1" s="1"/>
  <c r="E6280" i="1"/>
  <c r="F6280" i="1" s="1"/>
  <c r="E6281" i="1"/>
  <c r="F6281" i="1" s="1"/>
  <c r="E6282" i="1"/>
  <c r="F6282" i="1" s="1"/>
  <c r="E6283" i="1"/>
  <c r="F6283" i="1" s="1"/>
  <c r="E6284" i="1"/>
  <c r="F6284" i="1" s="1"/>
  <c r="E6285" i="1"/>
  <c r="F6285" i="1" s="1"/>
  <c r="E6286" i="1"/>
  <c r="F6286" i="1" s="1"/>
  <c r="E6287" i="1"/>
  <c r="F6287" i="1" s="1"/>
  <c r="E6288" i="1"/>
  <c r="F6288" i="1" s="1"/>
  <c r="E6289" i="1"/>
  <c r="F6289" i="1" s="1"/>
  <c r="E6290" i="1"/>
  <c r="F6290" i="1" s="1"/>
  <c r="E6291" i="1"/>
  <c r="F6291" i="1" s="1"/>
  <c r="E6292" i="1"/>
  <c r="F6292" i="1" s="1"/>
  <c r="E6293" i="1"/>
  <c r="F6293" i="1" s="1"/>
  <c r="E6294" i="1"/>
  <c r="F6294" i="1" s="1"/>
  <c r="E6295" i="1"/>
  <c r="F6295" i="1" s="1"/>
  <c r="E6296" i="1"/>
  <c r="F6296" i="1" s="1"/>
  <c r="E6297" i="1"/>
  <c r="F6297" i="1" s="1"/>
  <c r="E6298" i="1"/>
  <c r="F6298" i="1" s="1"/>
  <c r="E6299" i="1"/>
  <c r="F6299" i="1" s="1"/>
  <c r="E6300" i="1"/>
  <c r="F6300" i="1" s="1"/>
  <c r="E6301" i="1"/>
  <c r="F6301" i="1" s="1"/>
  <c r="E6302" i="1"/>
  <c r="F6302" i="1" s="1"/>
  <c r="E6303" i="1"/>
  <c r="F6303" i="1" s="1"/>
  <c r="E6304" i="1"/>
  <c r="F6304" i="1" s="1"/>
  <c r="E6305" i="1"/>
  <c r="F6305" i="1" s="1"/>
  <c r="E6306" i="1"/>
  <c r="F6306" i="1" s="1"/>
  <c r="E6307" i="1"/>
  <c r="F6307" i="1" s="1"/>
  <c r="E6308" i="1"/>
  <c r="F6308" i="1" s="1"/>
  <c r="E6309" i="1"/>
  <c r="F6309" i="1" s="1"/>
  <c r="E6310" i="1"/>
  <c r="F6310" i="1" s="1"/>
  <c r="E6311" i="1"/>
  <c r="F6311" i="1" s="1"/>
  <c r="E6312" i="1"/>
  <c r="F6312" i="1" s="1"/>
  <c r="E6313" i="1"/>
  <c r="F6313" i="1" s="1"/>
  <c r="E6314" i="1"/>
  <c r="F6314" i="1" s="1"/>
  <c r="E6315" i="1"/>
  <c r="F6315" i="1" s="1"/>
  <c r="E6316" i="1"/>
  <c r="F6316" i="1" s="1"/>
  <c r="E6317" i="1"/>
  <c r="F6317" i="1" s="1"/>
  <c r="E6318" i="1"/>
  <c r="F6318" i="1" s="1"/>
  <c r="E6319" i="1"/>
  <c r="F6319" i="1" s="1"/>
  <c r="E6320" i="1"/>
  <c r="F6320" i="1" s="1"/>
  <c r="E6321" i="1"/>
  <c r="F6321" i="1" s="1"/>
  <c r="E6322" i="1"/>
  <c r="F6322" i="1" s="1"/>
  <c r="E6323" i="1"/>
  <c r="F6323" i="1" s="1"/>
  <c r="E6324" i="1"/>
  <c r="F6324" i="1" s="1"/>
  <c r="E6325" i="1"/>
  <c r="F6325" i="1" s="1"/>
  <c r="E6326" i="1"/>
  <c r="F6326" i="1" s="1"/>
  <c r="E6327" i="1"/>
  <c r="F6327" i="1" s="1"/>
  <c r="E6328" i="1"/>
  <c r="F6328" i="1" s="1"/>
  <c r="E6329" i="1"/>
  <c r="F6329" i="1" s="1"/>
  <c r="E6330" i="1"/>
  <c r="F6330" i="1" s="1"/>
  <c r="E6331" i="1"/>
  <c r="F6331" i="1" s="1"/>
  <c r="E6332" i="1"/>
  <c r="F6332" i="1" s="1"/>
  <c r="E6333" i="1"/>
  <c r="F6333" i="1" s="1"/>
  <c r="E6334" i="1"/>
  <c r="F6334" i="1" s="1"/>
  <c r="E6335" i="1"/>
  <c r="F6335" i="1" s="1"/>
  <c r="E6336" i="1"/>
  <c r="F6336" i="1" s="1"/>
  <c r="E6337" i="1"/>
  <c r="F6337" i="1" s="1"/>
  <c r="E6338" i="1"/>
  <c r="F6338" i="1" s="1"/>
  <c r="E6339" i="1"/>
  <c r="F6339" i="1" s="1"/>
  <c r="E6340" i="1"/>
  <c r="F6340" i="1" s="1"/>
  <c r="E6341" i="1"/>
  <c r="F6341" i="1" s="1"/>
  <c r="E6342" i="1"/>
  <c r="F6342" i="1" s="1"/>
  <c r="E6343" i="1"/>
  <c r="F6343" i="1" s="1"/>
  <c r="E6344" i="1"/>
  <c r="F6344" i="1" s="1"/>
  <c r="E6345" i="1"/>
  <c r="F6345" i="1" s="1"/>
  <c r="E6346" i="1"/>
  <c r="F6346" i="1" s="1"/>
  <c r="E6347" i="1"/>
  <c r="F6347" i="1" s="1"/>
  <c r="E6348" i="1"/>
  <c r="F6348" i="1" s="1"/>
  <c r="E6349" i="1"/>
  <c r="F6349" i="1" s="1"/>
  <c r="E6350" i="1"/>
  <c r="F6350" i="1" s="1"/>
  <c r="E6351" i="1"/>
  <c r="F6351" i="1" s="1"/>
  <c r="E6352" i="1"/>
  <c r="F6352" i="1" s="1"/>
  <c r="E6353" i="1"/>
  <c r="F6353" i="1" s="1"/>
  <c r="E6354" i="1"/>
  <c r="F6354" i="1" s="1"/>
  <c r="E6355" i="1"/>
  <c r="F6355" i="1" s="1"/>
  <c r="E6356" i="1"/>
  <c r="F6356" i="1" s="1"/>
  <c r="E6357" i="1"/>
  <c r="F6357" i="1" s="1"/>
  <c r="E6358" i="1"/>
  <c r="F6358" i="1" s="1"/>
  <c r="E6359" i="1"/>
  <c r="F6359" i="1" s="1"/>
  <c r="E6360" i="1"/>
  <c r="F6360" i="1" s="1"/>
  <c r="E6361" i="1"/>
  <c r="F6361" i="1" s="1"/>
  <c r="E6362" i="1"/>
  <c r="F6362" i="1" s="1"/>
  <c r="E6363" i="1"/>
  <c r="F6363" i="1" s="1"/>
  <c r="E6364" i="1"/>
  <c r="F6364" i="1" s="1"/>
  <c r="E6365" i="1"/>
  <c r="F6365" i="1" s="1"/>
  <c r="E6366" i="1"/>
  <c r="F6366" i="1" s="1"/>
  <c r="E6367" i="1"/>
  <c r="F6367" i="1" s="1"/>
  <c r="E6368" i="1"/>
  <c r="F6368" i="1" s="1"/>
  <c r="E6369" i="1"/>
  <c r="F6369" i="1" s="1"/>
  <c r="E6370" i="1"/>
  <c r="F6370" i="1" s="1"/>
  <c r="E6371" i="1"/>
  <c r="F6371" i="1" s="1"/>
  <c r="E6372" i="1"/>
  <c r="F6372" i="1" s="1"/>
  <c r="E6373" i="1"/>
  <c r="F6373" i="1" s="1"/>
  <c r="E6374" i="1"/>
  <c r="F6374" i="1" s="1"/>
  <c r="E6375" i="1"/>
  <c r="F6375" i="1" s="1"/>
  <c r="E6376" i="1"/>
  <c r="F6376" i="1" s="1"/>
  <c r="E6377" i="1"/>
  <c r="F6377" i="1" s="1"/>
  <c r="E6378" i="1"/>
  <c r="F6378" i="1" s="1"/>
  <c r="E6379" i="1"/>
  <c r="F6379" i="1" s="1"/>
  <c r="E6380" i="1"/>
  <c r="F6380" i="1" s="1"/>
  <c r="E6381" i="1"/>
  <c r="F6381" i="1" s="1"/>
  <c r="E6382" i="1"/>
  <c r="F6382" i="1" s="1"/>
  <c r="E6383" i="1"/>
  <c r="F6383" i="1" s="1"/>
  <c r="E6384" i="1"/>
  <c r="F6384" i="1" s="1"/>
  <c r="E6385" i="1"/>
  <c r="F6385" i="1" s="1"/>
  <c r="E6386" i="1"/>
  <c r="F6386" i="1" s="1"/>
  <c r="E6387" i="1"/>
  <c r="F6387" i="1" s="1"/>
  <c r="E6388" i="1"/>
  <c r="F6388" i="1" s="1"/>
  <c r="E6389" i="1"/>
  <c r="F6389" i="1" s="1"/>
  <c r="E6390" i="1"/>
  <c r="F6390" i="1" s="1"/>
  <c r="E6391" i="1"/>
  <c r="F6391" i="1" s="1"/>
  <c r="E6392" i="1"/>
  <c r="F6392" i="1" s="1"/>
  <c r="E6393" i="1"/>
  <c r="F6393" i="1" s="1"/>
  <c r="E6394" i="1"/>
  <c r="F6394" i="1" s="1"/>
  <c r="E6395" i="1"/>
  <c r="F6395" i="1" s="1"/>
  <c r="E6396" i="1"/>
  <c r="F6396" i="1" s="1"/>
  <c r="E6397" i="1"/>
  <c r="F6397" i="1" s="1"/>
  <c r="E6398" i="1"/>
  <c r="F6398" i="1" s="1"/>
  <c r="E6399" i="1"/>
  <c r="F6399" i="1" s="1"/>
  <c r="E6400" i="1"/>
  <c r="F6400" i="1" s="1"/>
  <c r="E6401" i="1"/>
  <c r="F6401" i="1" s="1"/>
  <c r="E6402" i="1"/>
  <c r="F6402" i="1" s="1"/>
  <c r="E6403" i="1"/>
  <c r="F6403" i="1" s="1"/>
  <c r="E6404" i="1"/>
  <c r="F6404" i="1" s="1"/>
  <c r="E6405" i="1"/>
  <c r="F6405" i="1" s="1"/>
  <c r="E6406" i="1"/>
  <c r="F6406" i="1" s="1"/>
  <c r="E6407" i="1"/>
  <c r="F6407" i="1" s="1"/>
  <c r="E6408" i="1"/>
  <c r="F6408" i="1" s="1"/>
  <c r="E6409" i="1"/>
  <c r="F6409" i="1" s="1"/>
  <c r="E6410" i="1"/>
  <c r="F6410" i="1" s="1"/>
  <c r="E6411" i="1"/>
  <c r="F6411" i="1" s="1"/>
  <c r="E6412" i="1"/>
  <c r="F6412" i="1" s="1"/>
  <c r="E6413" i="1"/>
  <c r="F6413" i="1" s="1"/>
  <c r="E6414" i="1"/>
  <c r="F6414" i="1" s="1"/>
  <c r="E6415" i="1"/>
  <c r="F6415" i="1" s="1"/>
  <c r="E6416" i="1"/>
  <c r="F6416" i="1" s="1"/>
  <c r="E6417" i="1"/>
  <c r="F6417" i="1" s="1"/>
  <c r="E6418" i="1"/>
  <c r="F6418" i="1" s="1"/>
  <c r="E6419" i="1"/>
  <c r="F6419" i="1" s="1"/>
  <c r="E6420" i="1"/>
  <c r="F6420" i="1" s="1"/>
  <c r="E6421" i="1"/>
  <c r="F6421" i="1" s="1"/>
  <c r="E6422" i="1"/>
  <c r="F6422" i="1" s="1"/>
  <c r="E6423" i="1"/>
  <c r="F6423" i="1" s="1"/>
  <c r="E6424" i="1"/>
  <c r="F6424" i="1" s="1"/>
  <c r="E6425" i="1"/>
  <c r="F6425" i="1" s="1"/>
  <c r="E6426" i="1"/>
  <c r="F6426" i="1" s="1"/>
  <c r="E6427" i="1"/>
  <c r="F6427" i="1" s="1"/>
  <c r="E6428" i="1"/>
  <c r="F6428" i="1" s="1"/>
  <c r="E6429" i="1"/>
  <c r="F6429" i="1" s="1"/>
  <c r="E6430" i="1"/>
  <c r="F6430" i="1" s="1"/>
  <c r="E6431" i="1"/>
  <c r="F6431" i="1" s="1"/>
  <c r="E6432" i="1"/>
  <c r="F6432" i="1" s="1"/>
  <c r="E6433" i="1"/>
  <c r="F6433" i="1" s="1"/>
  <c r="E6434" i="1"/>
  <c r="F6434" i="1" s="1"/>
  <c r="E6435" i="1"/>
  <c r="F6435" i="1" s="1"/>
  <c r="E6436" i="1"/>
  <c r="F6436" i="1" s="1"/>
  <c r="E6437" i="1"/>
  <c r="F6437" i="1" s="1"/>
  <c r="E6438" i="1"/>
  <c r="F6438" i="1" s="1"/>
  <c r="E6439" i="1"/>
  <c r="F6439" i="1" s="1"/>
  <c r="E6440" i="1"/>
  <c r="F6440" i="1" s="1"/>
  <c r="E6441" i="1"/>
  <c r="F6441" i="1" s="1"/>
  <c r="E6442" i="1"/>
  <c r="F6442" i="1" s="1"/>
  <c r="E6443" i="1"/>
  <c r="F6443" i="1" s="1"/>
  <c r="E6444" i="1"/>
  <c r="F6444" i="1" s="1"/>
  <c r="E6445" i="1"/>
  <c r="F6445" i="1" s="1"/>
  <c r="E6446" i="1"/>
  <c r="F6446" i="1" s="1"/>
  <c r="E6447" i="1"/>
  <c r="F6447" i="1" s="1"/>
  <c r="E6448" i="1"/>
  <c r="F6448" i="1" s="1"/>
  <c r="E6449" i="1"/>
  <c r="F6449" i="1" s="1"/>
  <c r="E6450" i="1"/>
  <c r="F6450" i="1" s="1"/>
  <c r="E6451" i="1"/>
  <c r="F6451" i="1" s="1"/>
  <c r="E6452" i="1"/>
  <c r="F6452" i="1" s="1"/>
  <c r="E6453" i="1"/>
  <c r="F6453" i="1" s="1"/>
  <c r="E6454" i="1"/>
  <c r="F6454" i="1" s="1"/>
  <c r="E6455" i="1"/>
  <c r="F6455" i="1" s="1"/>
  <c r="E6456" i="1"/>
  <c r="F6456" i="1" s="1"/>
  <c r="E6457" i="1"/>
  <c r="F6457" i="1" s="1"/>
  <c r="E6458" i="1"/>
  <c r="F6458" i="1" s="1"/>
  <c r="E6459" i="1"/>
  <c r="F6459" i="1" s="1"/>
  <c r="E6460" i="1"/>
  <c r="F6460" i="1" s="1"/>
  <c r="E6461" i="1"/>
  <c r="F6461" i="1" s="1"/>
  <c r="E6462" i="1"/>
  <c r="F6462" i="1" s="1"/>
  <c r="E6463" i="1"/>
  <c r="F6463" i="1" s="1"/>
  <c r="E6464" i="1"/>
  <c r="F6464" i="1" s="1"/>
  <c r="E6465" i="1"/>
  <c r="F6465" i="1" s="1"/>
  <c r="E6466" i="1"/>
  <c r="F6466" i="1" s="1"/>
  <c r="E6467" i="1"/>
  <c r="F6467" i="1" s="1"/>
  <c r="E6468" i="1"/>
  <c r="F6468" i="1" s="1"/>
  <c r="E6469" i="1"/>
  <c r="F6469" i="1" s="1"/>
  <c r="E6470" i="1"/>
  <c r="F6470" i="1" s="1"/>
  <c r="E6471" i="1"/>
  <c r="F6471" i="1" s="1"/>
  <c r="E6472" i="1"/>
  <c r="F6472" i="1" s="1"/>
  <c r="E6473" i="1"/>
  <c r="F6473" i="1" s="1"/>
  <c r="E6474" i="1"/>
  <c r="F6474" i="1" s="1"/>
  <c r="E6475" i="1"/>
  <c r="F6475" i="1" s="1"/>
  <c r="E6476" i="1"/>
  <c r="F6476" i="1" s="1"/>
  <c r="E6477" i="1"/>
  <c r="F6477" i="1" s="1"/>
  <c r="E6478" i="1"/>
  <c r="F6478" i="1" s="1"/>
  <c r="E6479" i="1"/>
  <c r="F6479" i="1" s="1"/>
  <c r="E6480" i="1"/>
  <c r="F6480" i="1" s="1"/>
  <c r="E6481" i="1"/>
  <c r="F6481" i="1" s="1"/>
  <c r="E6482" i="1"/>
  <c r="F6482" i="1" s="1"/>
  <c r="E6483" i="1"/>
  <c r="F6483" i="1" s="1"/>
  <c r="E6484" i="1"/>
  <c r="F6484" i="1" s="1"/>
  <c r="E6485" i="1"/>
  <c r="F6485" i="1" s="1"/>
  <c r="E6486" i="1"/>
  <c r="F6486" i="1" s="1"/>
  <c r="E6487" i="1"/>
  <c r="F6487" i="1" s="1"/>
  <c r="E6488" i="1"/>
  <c r="F6488" i="1" s="1"/>
  <c r="E6489" i="1"/>
  <c r="F6489" i="1" s="1"/>
  <c r="E6490" i="1"/>
  <c r="F6490" i="1" s="1"/>
  <c r="E6491" i="1"/>
  <c r="F6491" i="1" s="1"/>
  <c r="E6492" i="1"/>
  <c r="F6492" i="1" s="1"/>
  <c r="E6493" i="1"/>
  <c r="F6493" i="1" s="1"/>
  <c r="E6494" i="1"/>
  <c r="F6494" i="1" s="1"/>
  <c r="E6495" i="1"/>
  <c r="F6495" i="1" s="1"/>
  <c r="E6496" i="1"/>
  <c r="F6496" i="1" s="1"/>
  <c r="E6497" i="1"/>
  <c r="F6497" i="1" s="1"/>
  <c r="E6498" i="1"/>
  <c r="F6498" i="1" s="1"/>
  <c r="E6499" i="1"/>
  <c r="F6499" i="1" s="1"/>
  <c r="E6500" i="1"/>
  <c r="F6500" i="1" s="1"/>
  <c r="E6501" i="1"/>
  <c r="F6501" i="1" s="1"/>
  <c r="E6502" i="1"/>
  <c r="F6502" i="1" s="1"/>
  <c r="E6503" i="1"/>
  <c r="F6503" i="1" s="1"/>
  <c r="E6504" i="1"/>
  <c r="F6504" i="1" s="1"/>
  <c r="E6505" i="1"/>
  <c r="F6505" i="1" s="1"/>
  <c r="E6506" i="1"/>
  <c r="F6506" i="1" s="1"/>
  <c r="E6507" i="1"/>
  <c r="F6507" i="1" s="1"/>
  <c r="E6508" i="1"/>
  <c r="F6508" i="1" s="1"/>
  <c r="E6509" i="1"/>
  <c r="F6509" i="1" s="1"/>
  <c r="E6510" i="1"/>
  <c r="F6510" i="1" s="1"/>
  <c r="E6511" i="1"/>
  <c r="F6511" i="1" s="1"/>
  <c r="E6512" i="1"/>
  <c r="F6512" i="1" s="1"/>
  <c r="E6513" i="1"/>
  <c r="F6513" i="1" s="1"/>
  <c r="E6514" i="1"/>
  <c r="F6514" i="1" s="1"/>
  <c r="E6515" i="1"/>
  <c r="F6515" i="1" s="1"/>
  <c r="E6516" i="1"/>
  <c r="F6516" i="1" s="1"/>
  <c r="E6517" i="1"/>
  <c r="F6517" i="1" s="1"/>
  <c r="E6518" i="1"/>
  <c r="F6518" i="1" s="1"/>
  <c r="E6519" i="1"/>
  <c r="F6519" i="1" s="1"/>
  <c r="E6520" i="1"/>
  <c r="F6520" i="1" s="1"/>
  <c r="E6521" i="1"/>
  <c r="F6521" i="1" s="1"/>
  <c r="E6522" i="1"/>
  <c r="F6522" i="1" s="1"/>
  <c r="E6523" i="1"/>
  <c r="F6523" i="1" s="1"/>
  <c r="E6524" i="1"/>
  <c r="F6524" i="1" s="1"/>
  <c r="E6525" i="1"/>
  <c r="F6525" i="1" s="1"/>
  <c r="E6526" i="1"/>
  <c r="F6526" i="1" s="1"/>
  <c r="E6527" i="1"/>
  <c r="F6527" i="1" s="1"/>
  <c r="E6528" i="1"/>
  <c r="F6528" i="1" s="1"/>
  <c r="E6529" i="1"/>
  <c r="F6529" i="1" s="1"/>
  <c r="E6530" i="1"/>
  <c r="F6530" i="1" s="1"/>
  <c r="E6531" i="1"/>
  <c r="F6531" i="1" s="1"/>
  <c r="E6532" i="1"/>
  <c r="F6532" i="1" s="1"/>
  <c r="E6533" i="1"/>
  <c r="F6533" i="1" s="1"/>
  <c r="E6534" i="1"/>
  <c r="F6534" i="1" s="1"/>
  <c r="E6535" i="1"/>
  <c r="F6535" i="1" s="1"/>
  <c r="E6536" i="1"/>
  <c r="F6536" i="1" s="1"/>
  <c r="E6537" i="1"/>
  <c r="F6537" i="1" s="1"/>
  <c r="E6538" i="1"/>
  <c r="F6538" i="1" s="1"/>
  <c r="E6539" i="1"/>
  <c r="F6539" i="1" s="1"/>
  <c r="E6540" i="1"/>
  <c r="F6540" i="1" s="1"/>
  <c r="E6541" i="1"/>
  <c r="F6541" i="1" s="1"/>
  <c r="E6542" i="1"/>
  <c r="F6542" i="1" s="1"/>
  <c r="E6543" i="1"/>
  <c r="F6543" i="1" s="1"/>
  <c r="E6544" i="1"/>
  <c r="F6544" i="1" s="1"/>
  <c r="E6545" i="1"/>
  <c r="F6545" i="1" s="1"/>
  <c r="E6546" i="1"/>
  <c r="F6546" i="1" s="1"/>
  <c r="E6547" i="1"/>
  <c r="F6547" i="1" s="1"/>
  <c r="E6548" i="1"/>
  <c r="F6548" i="1" s="1"/>
  <c r="E6549" i="1"/>
  <c r="F6549" i="1" s="1"/>
  <c r="E6550" i="1"/>
  <c r="F6550" i="1" s="1"/>
  <c r="E6551" i="1"/>
  <c r="F6551" i="1" s="1"/>
  <c r="E6552" i="1"/>
  <c r="F6552" i="1" s="1"/>
  <c r="E6553" i="1"/>
  <c r="F6553" i="1" s="1"/>
  <c r="E6554" i="1"/>
  <c r="F6554" i="1" s="1"/>
  <c r="E6555" i="1"/>
  <c r="F6555" i="1" s="1"/>
  <c r="E6556" i="1"/>
  <c r="F6556" i="1" s="1"/>
  <c r="E6557" i="1"/>
  <c r="F6557" i="1" s="1"/>
  <c r="E6558" i="1"/>
  <c r="F6558" i="1" s="1"/>
  <c r="E6559" i="1"/>
  <c r="F6559" i="1" s="1"/>
  <c r="E6560" i="1"/>
  <c r="F6560" i="1" s="1"/>
  <c r="E6561" i="1"/>
  <c r="F6561" i="1" s="1"/>
  <c r="E6562" i="1"/>
  <c r="F6562" i="1" s="1"/>
  <c r="E6563" i="1"/>
  <c r="F6563" i="1" s="1"/>
  <c r="E6564" i="1"/>
  <c r="F6564" i="1" s="1"/>
  <c r="E6565" i="1"/>
  <c r="F6565" i="1" s="1"/>
  <c r="E6566" i="1"/>
  <c r="F6566" i="1" s="1"/>
  <c r="E6567" i="1"/>
  <c r="F6567" i="1" s="1"/>
  <c r="E6568" i="1"/>
  <c r="F6568" i="1" s="1"/>
  <c r="E6569" i="1"/>
  <c r="F6569" i="1" s="1"/>
  <c r="E6570" i="1"/>
  <c r="F6570" i="1" s="1"/>
  <c r="E6571" i="1"/>
  <c r="F6571" i="1" s="1"/>
  <c r="E6572" i="1"/>
  <c r="F6572" i="1" s="1"/>
  <c r="E6573" i="1"/>
  <c r="F6573" i="1" s="1"/>
  <c r="E6574" i="1"/>
  <c r="F6574" i="1" s="1"/>
  <c r="E6575" i="1"/>
  <c r="F6575" i="1" s="1"/>
  <c r="E6576" i="1"/>
  <c r="F6576" i="1" s="1"/>
  <c r="E6577" i="1"/>
  <c r="F6577" i="1" s="1"/>
  <c r="E6578" i="1"/>
  <c r="F6578" i="1" s="1"/>
  <c r="E6579" i="1"/>
  <c r="F6579" i="1" s="1"/>
  <c r="E6580" i="1"/>
  <c r="F6580" i="1" s="1"/>
  <c r="E6581" i="1"/>
  <c r="F6581" i="1" s="1"/>
  <c r="E6582" i="1"/>
  <c r="F6582" i="1" s="1"/>
  <c r="E6583" i="1"/>
  <c r="F6583" i="1" s="1"/>
  <c r="E6584" i="1"/>
  <c r="F6584" i="1" s="1"/>
  <c r="E6585" i="1"/>
  <c r="F6585" i="1" s="1"/>
  <c r="E6586" i="1"/>
  <c r="F6586" i="1" s="1"/>
  <c r="E6587" i="1"/>
  <c r="F6587" i="1" s="1"/>
  <c r="E6588" i="1"/>
  <c r="F6588" i="1" s="1"/>
  <c r="E6589" i="1"/>
  <c r="F6589" i="1" s="1"/>
  <c r="E6590" i="1"/>
  <c r="F6590" i="1" s="1"/>
  <c r="E6591" i="1"/>
  <c r="F6591" i="1" s="1"/>
  <c r="E6592" i="1"/>
  <c r="F6592" i="1" s="1"/>
  <c r="E6593" i="1"/>
  <c r="F6593" i="1" s="1"/>
  <c r="E6594" i="1"/>
  <c r="F6594" i="1" s="1"/>
  <c r="E6595" i="1"/>
  <c r="F6595" i="1" s="1"/>
  <c r="E6596" i="1"/>
  <c r="F6596" i="1" s="1"/>
  <c r="E6597" i="1"/>
  <c r="F6597" i="1" s="1"/>
  <c r="E6598" i="1"/>
  <c r="F6598" i="1" s="1"/>
  <c r="E6599" i="1"/>
  <c r="F6599" i="1" s="1"/>
  <c r="E6600" i="1"/>
  <c r="F6600" i="1" s="1"/>
  <c r="E6601" i="1"/>
  <c r="F6601" i="1" s="1"/>
  <c r="E6602" i="1"/>
  <c r="F6602" i="1" s="1"/>
  <c r="E6603" i="1"/>
  <c r="F6603" i="1" s="1"/>
  <c r="E6604" i="1"/>
  <c r="F6604" i="1" s="1"/>
  <c r="E6605" i="1"/>
  <c r="F6605" i="1" s="1"/>
  <c r="E6606" i="1"/>
  <c r="F6606" i="1" s="1"/>
  <c r="E6607" i="1"/>
  <c r="F6607" i="1" s="1"/>
  <c r="E6608" i="1"/>
  <c r="F6608" i="1" s="1"/>
  <c r="E6609" i="1"/>
  <c r="F6609" i="1" s="1"/>
  <c r="E6610" i="1"/>
  <c r="F6610" i="1" s="1"/>
  <c r="E6611" i="1"/>
  <c r="F6611" i="1" s="1"/>
  <c r="E6612" i="1"/>
  <c r="F6612" i="1" s="1"/>
  <c r="E6613" i="1"/>
  <c r="F6613" i="1" s="1"/>
  <c r="E6614" i="1"/>
  <c r="F6614" i="1" s="1"/>
  <c r="E6615" i="1"/>
  <c r="F6615" i="1" s="1"/>
  <c r="E6616" i="1"/>
  <c r="F6616" i="1" s="1"/>
  <c r="E6617" i="1"/>
  <c r="F6617" i="1" s="1"/>
  <c r="E6618" i="1"/>
  <c r="F6618" i="1" s="1"/>
  <c r="E6619" i="1"/>
  <c r="F6619" i="1" s="1"/>
  <c r="E6620" i="1"/>
  <c r="F6620" i="1" s="1"/>
  <c r="E6621" i="1"/>
  <c r="F6621" i="1" s="1"/>
  <c r="E6622" i="1"/>
  <c r="F6622" i="1" s="1"/>
  <c r="E6623" i="1"/>
  <c r="F6623" i="1" s="1"/>
  <c r="E6624" i="1"/>
  <c r="F6624" i="1" s="1"/>
  <c r="E6625" i="1"/>
  <c r="F6625" i="1" s="1"/>
  <c r="E6626" i="1"/>
  <c r="F6626" i="1" s="1"/>
  <c r="E6627" i="1"/>
  <c r="F6627" i="1" s="1"/>
  <c r="E6628" i="1"/>
  <c r="F6628" i="1" s="1"/>
  <c r="E6629" i="1"/>
  <c r="F6629" i="1" s="1"/>
  <c r="E6630" i="1"/>
  <c r="F6630" i="1" s="1"/>
  <c r="E6631" i="1"/>
  <c r="F6631" i="1" s="1"/>
  <c r="E6632" i="1"/>
  <c r="F6632" i="1" s="1"/>
  <c r="E6633" i="1"/>
  <c r="F6633" i="1" s="1"/>
  <c r="E6634" i="1"/>
  <c r="F6634" i="1" s="1"/>
  <c r="E6635" i="1"/>
  <c r="F6635" i="1" s="1"/>
  <c r="E6636" i="1"/>
  <c r="F6636" i="1" s="1"/>
  <c r="E6637" i="1"/>
  <c r="F6637" i="1" s="1"/>
  <c r="E6638" i="1"/>
  <c r="F6638" i="1" s="1"/>
  <c r="E6639" i="1"/>
  <c r="F6639" i="1" s="1"/>
  <c r="E6640" i="1"/>
  <c r="F6640" i="1" s="1"/>
  <c r="E6641" i="1"/>
  <c r="F6641" i="1" s="1"/>
  <c r="E6642" i="1"/>
  <c r="F6642" i="1" s="1"/>
  <c r="E6643" i="1"/>
  <c r="F6643" i="1" s="1"/>
  <c r="E6644" i="1"/>
  <c r="F6644" i="1" s="1"/>
  <c r="E6645" i="1"/>
  <c r="F6645" i="1" s="1"/>
  <c r="E6646" i="1"/>
  <c r="F6646" i="1" s="1"/>
  <c r="E6647" i="1"/>
  <c r="F6647" i="1" s="1"/>
  <c r="E6648" i="1"/>
  <c r="F6648" i="1" s="1"/>
  <c r="E6649" i="1"/>
  <c r="F6649" i="1" s="1"/>
  <c r="E6650" i="1"/>
  <c r="F6650" i="1" s="1"/>
  <c r="E6651" i="1"/>
  <c r="F6651" i="1" s="1"/>
  <c r="E6652" i="1"/>
  <c r="F6652" i="1" s="1"/>
  <c r="E6653" i="1"/>
  <c r="F6653" i="1" s="1"/>
  <c r="E6654" i="1"/>
  <c r="F6654" i="1" s="1"/>
  <c r="E6655" i="1"/>
  <c r="F6655" i="1" s="1"/>
  <c r="E6656" i="1"/>
  <c r="F6656" i="1" s="1"/>
  <c r="E6657" i="1"/>
  <c r="F6657" i="1" s="1"/>
  <c r="E6658" i="1"/>
  <c r="F6658" i="1" s="1"/>
  <c r="E6659" i="1"/>
  <c r="F6659" i="1" s="1"/>
  <c r="E6660" i="1"/>
  <c r="F6660" i="1" s="1"/>
  <c r="E6661" i="1"/>
  <c r="F6661" i="1" s="1"/>
  <c r="E6662" i="1"/>
  <c r="F6662" i="1" s="1"/>
  <c r="E6663" i="1"/>
  <c r="F6663" i="1" s="1"/>
  <c r="E6664" i="1"/>
  <c r="F6664" i="1" s="1"/>
  <c r="E6665" i="1"/>
  <c r="F6665" i="1" s="1"/>
  <c r="E6666" i="1"/>
  <c r="F6666" i="1" s="1"/>
  <c r="E6667" i="1"/>
  <c r="F6667" i="1" s="1"/>
  <c r="E6668" i="1"/>
  <c r="F6668" i="1" s="1"/>
  <c r="E6669" i="1"/>
  <c r="F6669" i="1" s="1"/>
  <c r="E6670" i="1"/>
  <c r="F6670" i="1" s="1"/>
  <c r="E6671" i="1"/>
  <c r="F6671" i="1" s="1"/>
  <c r="E6672" i="1"/>
  <c r="F6672" i="1" s="1"/>
  <c r="E6673" i="1"/>
  <c r="F6673" i="1" s="1"/>
  <c r="E6674" i="1"/>
  <c r="F6674" i="1" s="1"/>
  <c r="E6675" i="1"/>
  <c r="F6675" i="1" s="1"/>
  <c r="E6676" i="1"/>
  <c r="F6676" i="1" s="1"/>
  <c r="E6677" i="1"/>
  <c r="F6677" i="1" s="1"/>
  <c r="E6678" i="1"/>
  <c r="F6678" i="1" s="1"/>
  <c r="E6679" i="1"/>
  <c r="F6679" i="1" s="1"/>
  <c r="E6680" i="1"/>
  <c r="F6680" i="1" s="1"/>
  <c r="E6681" i="1"/>
  <c r="F6681" i="1" s="1"/>
  <c r="E6682" i="1"/>
  <c r="F6682" i="1" s="1"/>
  <c r="E6683" i="1"/>
  <c r="F6683" i="1" s="1"/>
  <c r="E6684" i="1"/>
  <c r="F6684" i="1" s="1"/>
  <c r="E6685" i="1"/>
  <c r="F6685" i="1" s="1"/>
  <c r="E6686" i="1"/>
  <c r="F6686" i="1" s="1"/>
  <c r="E6687" i="1"/>
  <c r="F6687" i="1" s="1"/>
  <c r="E6688" i="1"/>
  <c r="F6688" i="1" s="1"/>
  <c r="E6689" i="1"/>
  <c r="F6689" i="1" s="1"/>
  <c r="E6690" i="1"/>
  <c r="F6690" i="1" s="1"/>
  <c r="E6691" i="1"/>
  <c r="F6691" i="1" s="1"/>
  <c r="E6692" i="1"/>
  <c r="F6692" i="1" s="1"/>
  <c r="E6693" i="1"/>
  <c r="F6693" i="1" s="1"/>
  <c r="E6694" i="1"/>
  <c r="F6694" i="1" s="1"/>
  <c r="E6695" i="1"/>
  <c r="F6695" i="1" s="1"/>
  <c r="E6696" i="1"/>
  <c r="F6696" i="1" s="1"/>
  <c r="E6697" i="1"/>
  <c r="F6697" i="1" s="1"/>
  <c r="E6698" i="1"/>
  <c r="F6698" i="1" s="1"/>
  <c r="E6699" i="1"/>
  <c r="F6699" i="1" s="1"/>
  <c r="E6700" i="1"/>
  <c r="F6700" i="1" s="1"/>
  <c r="E6701" i="1"/>
  <c r="F6701" i="1" s="1"/>
  <c r="E6702" i="1"/>
  <c r="F6702" i="1" s="1"/>
  <c r="E6703" i="1"/>
  <c r="F6703" i="1" s="1"/>
  <c r="E6704" i="1"/>
  <c r="F6704" i="1" s="1"/>
  <c r="E6705" i="1"/>
  <c r="F6705" i="1" s="1"/>
  <c r="E6706" i="1"/>
  <c r="F6706" i="1" s="1"/>
  <c r="E6707" i="1"/>
  <c r="F6707" i="1" s="1"/>
  <c r="E6708" i="1"/>
  <c r="F6708" i="1" s="1"/>
  <c r="E6709" i="1"/>
  <c r="F6709" i="1" s="1"/>
  <c r="E6710" i="1"/>
  <c r="F6710" i="1" s="1"/>
  <c r="E6711" i="1"/>
  <c r="F6711" i="1" s="1"/>
  <c r="E6712" i="1"/>
  <c r="F6712" i="1" s="1"/>
  <c r="E6713" i="1"/>
  <c r="F6713" i="1" s="1"/>
  <c r="E6714" i="1"/>
  <c r="F6714" i="1" s="1"/>
  <c r="E6715" i="1"/>
  <c r="F6715" i="1" s="1"/>
  <c r="E6716" i="1"/>
  <c r="F6716" i="1" s="1"/>
  <c r="E6717" i="1"/>
  <c r="F6717" i="1" s="1"/>
  <c r="E6718" i="1"/>
  <c r="F6718" i="1" s="1"/>
  <c r="E6719" i="1"/>
  <c r="F6719" i="1" s="1"/>
  <c r="E6720" i="1"/>
  <c r="F6720" i="1" s="1"/>
  <c r="E6721" i="1"/>
  <c r="F6721" i="1" s="1"/>
  <c r="E6722" i="1"/>
  <c r="F6722" i="1" s="1"/>
  <c r="E6723" i="1"/>
  <c r="F6723" i="1" s="1"/>
  <c r="E6724" i="1"/>
  <c r="F6724" i="1" s="1"/>
  <c r="E6725" i="1"/>
  <c r="F6725" i="1" s="1"/>
  <c r="E6726" i="1"/>
  <c r="F6726" i="1" s="1"/>
  <c r="E6727" i="1"/>
  <c r="F6727" i="1" s="1"/>
  <c r="E6728" i="1"/>
  <c r="F6728" i="1" s="1"/>
  <c r="E6729" i="1"/>
  <c r="F6729" i="1" s="1"/>
  <c r="E6730" i="1"/>
  <c r="F6730" i="1" s="1"/>
  <c r="E6731" i="1"/>
  <c r="F6731" i="1" s="1"/>
  <c r="E6732" i="1"/>
  <c r="F6732" i="1" s="1"/>
  <c r="E6733" i="1"/>
  <c r="F6733" i="1" s="1"/>
  <c r="E6734" i="1"/>
  <c r="F6734" i="1" s="1"/>
  <c r="E6735" i="1"/>
  <c r="F6735" i="1" s="1"/>
  <c r="E6736" i="1"/>
  <c r="F6736" i="1" s="1"/>
  <c r="E6737" i="1"/>
  <c r="F6737" i="1" s="1"/>
  <c r="E6738" i="1"/>
  <c r="F6738" i="1" s="1"/>
  <c r="E6739" i="1"/>
  <c r="F6739" i="1" s="1"/>
  <c r="E6740" i="1"/>
  <c r="F6740" i="1" s="1"/>
  <c r="E6741" i="1"/>
  <c r="F6741" i="1" s="1"/>
  <c r="E6742" i="1"/>
  <c r="F6742" i="1" s="1"/>
  <c r="E6743" i="1"/>
  <c r="F6743" i="1" s="1"/>
  <c r="E6744" i="1"/>
  <c r="F6744" i="1" s="1"/>
  <c r="E6745" i="1"/>
  <c r="F6745" i="1" s="1"/>
  <c r="E6746" i="1"/>
  <c r="F6746" i="1" s="1"/>
  <c r="E6747" i="1"/>
  <c r="F6747" i="1" s="1"/>
  <c r="E6748" i="1"/>
  <c r="F6748" i="1" s="1"/>
  <c r="E6749" i="1"/>
  <c r="F6749" i="1" s="1"/>
  <c r="E6750" i="1"/>
  <c r="F6750" i="1" s="1"/>
  <c r="E6751" i="1"/>
  <c r="F6751" i="1" s="1"/>
  <c r="E6752" i="1"/>
  <c r="F6752" i="1" s="1"/>
  <c r="E6753" i="1"/>
  <c r="F6753" i="1" s="1"/>
  <c r="E6754" i="1"/>
  <c r="F6754" i="1" s="1"/>
  <c r="E6755" i="1"/>
  <c r="F6755" i="1" s="1"/>
  <c r="E6756" i="1"/>
  <c r="F6756" i="1" s="1"/>
  <c r="E6757" i="1"/>
  <c r="F6757" i="1" s="1"/>
  <c r="E6758" i="1"/>
  <c r="F6758" i="1" s="1"/>
  <c r="E6759" i="1"/>
  <c r="F6759" i="1" s="1"/>
  <c r="E6760" i="1"/>
  <c r="F6760" i="1" s="1"/>
  <c r="E6761" i="1"/>
  <c r="F6761" i="1" s="1"/>
  <c r="E6762" i="1"/>
  <c r="F6762" i="1" s="1"/>
  <c r="E6763" i="1"/>
  <c r="F6763" i="1" s="1"/>
  <c r="E6764" i="1"/>
  <c r="F6764" i="1" s="1"/>
  <c r="E6765" i="1"/>
  <c r="F6765" i="1" s="1"/>
  <c r="E6766" i="1"/>
  <c r="F6766" i="1" s="1"/>
  <c r="E6767" i="1"/>
  <c r="F6767" i="1" s="1"/>
  <c r="E6768" i="1"/>
  <c r="F6768" i="1" s="1"/>
  <c r="E6769" i="1"/>
  <c r="F6769" i="1" s="1"/>
  <c r="E6770" i="1"/>
  <c r="F6770" i="1" s="1"/>
  <c r="E6771" i="1"/>
  <c r="F6771" i="1" s="1"/>
  <c r="E6772" i="1"/>
  <c r="F6772" i="1" s="1"/>
  <c r="E6773" i="1"/>
  <c r="F6773" i="1" s="1"/>
  <c r="E6774" i="1"/>
  <c r="F6774" i="1" s="1"/>
  <c r="E6775" i="1"/>
  <c r="F6775" i="1" s="1"/>
  <c r="E6776" i="1"/>
  <c r="F6776" i="1" s="1"/>
  <c r="E6777" i="1"/>
  <c r="F6777" i="1" s="1"/>
  <c r="E6778" i="1"/>
  <c r="F6778" i="1" s="1"/>
  <c r="E6779" i="1"/>
  <c r="F6779" i="1" s="1"/>
  <c r="E6780" i="1"/>
  <c r="F6780" i="1" s="1"/>
  <c r="E6781" i="1"/>
  <c r="F6781" i="1" s="1"/>
  <c r="E6782" i="1"/>
  <c r="F6782" i="1" s="1"/>
  <c r="E6783" i="1"/>
  <c r="F6783" i="1" s="1"/>
  <c r="E6784" i="1"/>
  <c r="F6784" i="1" s="1"/>
  <c r="E6785" i="1"/>
  <c r="F6785" i="1" s="1"/>
  <c r="E6786" i="1"/>
  <c r="F6786" i="1" s="1"/>
  <c r="E6787" i="1"/>
  <c r="F6787" i="1" s="1"/>
  <c r="E6788" i="1"/>
  <c r="F6788" i="1" s="1"/>
  <c r="E6789" i="1"/>
  <c r="F6789" i="1" s="1"/>
  <c r="E6790" i="1"/>
  <c r="F6790" i="1" s="1"/>
  <c r="E6791" i="1"/>
  <c r="F6791" i="1" s="1"/>
  <c r="E6792" i="1"/>
  <c r="F6792" i="1" s="1"/>
  <c r="E6793" i="1"/>
  <c r="F6793" i="1" s="1"/>
  <c r="E6794" i="1"/>
  <c r="F6794" i="1" s="1"/>
  <c r="E6795" i="1"/>
  <c r="F6795" i="1" s="1"/>
  <c r="E6796" i="1"/>
  <c r="F6796" i="1" s="1"/>
  <c r="E6797" i="1"/>
  <c r="F6797" i="1" s="1"/>
  <c r="E6798" i="1"/>
  <c r="F6798" i="1" s="1"/>
  <c r="E6799" i="1"/>
  <c r="F6799" i="1" s="1"/>
  <c r="E6800" i="1"/>
  <c r="F6800" i="1" s="1"/>
  <c r="E6801" i="1"/>
  <c r="F6801" i="1" s="1"/>
  <c r="E6802" i="1"/>
  <c r="F6802" i="1" s="1"/>
  <c r="E6803" i="1"/>
  <c r="F6803" i="1" s="1"/>
  <c r="E6804" i="1"/>
  <c r="F6804" i="1" s="1"/>
  <c r="E6805" i="1"/>
  <c r="F6805" i="1" s="1"/>
  <c r="E6806" i="1"/>
  <c r="F6806" i="1" s="1"/>
  <c r="E6807" i="1"/>
  <c r="F6807" i="1" s="1"/>
  <c r="E6808" i="1"/>
  <c r="F6808" i="1" s="1"/>
  <c r="E6809" i="1"/>
  <c r="F6809" i="1" s="1"/>
  <c r="E6810" i="1"/>
  <c r="F6810" i="1" s="1"/>
  <c r="E6811" i="1"/>
  <c r="F6811" i="1" s="1"/>
  <c r="E6812" i="1"/>
  <c r="F6812" i="1" s="1"/>
  <c r="E6813" i="1"/>
  <c r="F6813" i="1" s="1"/>
  <c r="E6814" i="1"/>
  <c r="F6814" i="1" s="1"/>
  <c r="E6815" i="1"/>
  <c r="F6815" i="1" s="1"/>
  <c r="E6816" i="1"/>
  <c r="F6816" i="1" s="1"/>
  <c r="E6817" i="1"/>
  <c r="F6817" i="1" s="1"/>
  <c r="E6818" i="1"/>
  <c r="F6818" i="1" s="1"/>
  <c r="E6819" i="1"/>
  <c r="F6819" i="1" s="1"/>
  <c r="E6820" i="1"/>
  <c r="F6820" i="1" s="1"/>
  <c r="E6821" i="1"/>
  <c r="F6821" i="1" s="1"/>
  <c r="E6822" i="1"/>
  <c r="F6822" i="1" s="1"/>
  <c r="E6823" i="1"/>
  <c r="F6823" i="1" s="1"/>
  <c r="E6824" i="1"/>
  <c r="F6824" i="1" s="1"/>
  <c r="E6825" i="1"/>
  <c r="F6825" i="1" s="1"/>
  <c r="E6826" i="1"/>
  <c r="F6826" i="1" s="1"/>
  <c r="E6827" i="1"/>
  <c r="F6827" i="1" s="1"/>
  <c r="E6828" i="1"/>
  <c r="F6828" i="1" s="1"/>
  <c r="E6829" i="1"/>
  <c r="F6829" i="1" s="1"/>
  <c r="E6830" i="1"/>
  <c r="F6830" i="1" s="1"/>
  <c r="E6831" i="1"/>
  <c r="F6831" i="1" s="1"/>
  <c r="E6832" i="1"/>
  <c r="F6832" i="1" s="1"/>
  <c r="E6833" i="1"/>
  <c r="F6833" i="1" s="1"/>
  <c r="E6834" i="1"/>
  <c r="F6834" i="1" s="1"/>
  <c r="E6835" i="1"/>
  <c r="F6835" i="1" s="1"/>
  <c r="E6836" i="1"/>
  <c r="F6836" i="1" s="1"/>
  <c r="E6837" i="1"/>
  <c r="F6837" i="1" s="1"/>
  <c r="E6838" i="1"/>
  <c r="F6838" i="1" s="1"/>
  <c r="E6839" i="1"/>
  <c r="F6839" i="1" s="1"/>
  <c r="E6840" i="1"/>
  <c r="F6840" i="1" s="1"/>
  <c r="E6841" i="1"/>
  <c r="F6841" i="1" s="1"/>
  <c r="E6842" i="1"/>
  <c r="F6842" i="1" s="1"/>
  <c r="E6843" i="1"/>
  <c r="F6843" i="1" s="1"/>
  <c r="E6844" i="1"/>
  <c r="F6844" i="1" s="1"/>
  <c r="E6845" i="1"/>
  <c r="F6845" i="1" s="1"/>
  <c r="E6846" i="1"/>
  <c r="F6846" i="1" s="1"/>
  <c r="E6847" i="1"/>
  <c r="F6847" i="1" s="1"/>
  <c r="E6848" i="1"/>
  <c r="F6848" i="1" s="1"/>
  <c r="E6849" i="1"/>
  <c r="F6849" i="1" s="1"/>
  <c r="E6850" i="1"/>
  <c r="F6850" i="1" s="1"/>
  <c r="E6851" i="1"/>
  <c r="F6851" i="1" s="1"/>
  <c r="E6852" i="1"/>
  <c r="F6852" i="1" s="1"/>
  <c r="E6853" i="1"/>
  <c r="F6853" i="1" s="1"/>
  <c r="E6854" i="1"/>
  <c r="F6854" i="1" s="1"/>
  <c r="E6855" i="1"/>
  <c r="F6855" i="1" s="1"/>
  <c r="E6856" i="1"/>
  <c r="F6856" i="1" s="1"/>
  <c r="E6857" i="1"/>
  <c r="F6857" i="1" s="1"/>
  <c r="E6858" i="1"/>
  <c r="F6858" i="1" s="1"/>
  <c r="E6859" i="1"/>
  <c r="F6859" i="1" s="1"/>
  <c r="E6860" i="1"/>
  <c r="F6860" i="1" s="1"/>
  <c r="E6861" i="1"/>
  <c r="F6861" i="1" s="1"/>
  <c r="E6862" i="1"/>
  <c r="F6862" i="1" s="1"/>
  <c r="E6863" i="1"/>
  <c r="F6863" i="1" s="1"/>
  <c r="E6864" i="1"/>
  <c r="F6864" i="1" s="1"/>
  <c r="E6865" i="1"/>
  <c r="F6865" i="1" s="1"/>
  <c r="E6866" i="1"/>
  <c r="F6866" i="1" s="1"/>
  <c r="E6867" i="1"/>
  <c r="F6867" i="1" s="1"/>
  <c r="E6868" i="1"/>
  <c r="F6868" i="1" s="1"/>
  <c r="E6869" i="1"/>
  <c r="F6869" i="1" s="1"/>
  <c r="E6870" i="1"/>
  <c r="F6870" i="1" s="1"/>
  <c r="E6871" i="1"/>
  <c r="F6871" i="1" s="1"/>
  <c r="E6872" i="1"/>
  <c r="F6872" i="1" s="1"/>
  <c r="E6873" i="1"/>
  <c r="F6873" i="1" s="1"/>
  <c r="E6874" i="1"/>
  <c r="F6874" i="1" s="1"/>
  <c r="E6875" i="1"/>
  <c r="F6875" i="1" s="1"/>
  <c r="E6876" i="1"/>
  <c r="F6876" i="1" s="1"/>
  <c r="E6877" i="1"/>
  <c r="F6877" i="1" s="1"/>
  <c r="E6878" i="1"/>
  <c r="F6878" i="1" s="1"/>
  <c r="E6879" i="1"/>
  <c r="F6879" i="1" s="1"/>
  <c r="E6880" i="1"/>
  <c r="F6880" i="1" s="1"/>
  <c r="E6881" i="1"/>
  <c r="F6881" i="1" s="1"/>
  <c r="E6882" i="1"/>
  <c r="F6882" i="1" s="1"/>
  <c r="E6883" i="1"/>
  <c r="F6883" i="1" s="1"/>
  <c r="E6884" i="1"/>
  <c r="F6884" i="1" s="1"/>
  <c r="E6885" i="1"/>
  <c r="F6885" i="1" s="1"/>
  <c r="E6886" i="1"/>
  <c r="F6886" i="1" s="1"/>
  <c r="E6887" i="1"/>
  <c r="F6887" i="1" s="1"/>
  <c r="E6888" i="1"/>
  <c r="F6888" i="1" s="1"/>
  <c r="E6889" i="1"/>
  <c r="F6889" i="1" s="1"/>
  <c r="E6890" i="1"/>
  <c r="F6890" i="1" s="1"/>
  <c r="E6891" i="1"/>
  <c r="F6891" i="1" s="1"/>
  <c r="E6892" i="1"/>
  <c r="F6892" i="1" s="1"/>
  <c r="E6893" i="1"/>
  <c r="F6893" i="1" s="1"/>
  <c r="E6894" i="1"/>
  <c r="F6894" i="1" s="1"/>
  <c r="E6895" i="1"/>
  <c r="F6895" i="1" s="1"/>
  <c r="E6896" i="1"/>
  <c r="F6896" i="1" s="1"/>
  <c r="E6897" i="1"/>
  <c r="F6897" i="1" s="1"/>
  <c r="E6898" i="1"/>
  <c r="F6898" i="1" s="1"/>
  <c r="E6899" i="1"/>
  <c r="F6899" i="1" s="1"/>
  <c r="E6900" i="1"/>
  <c r="F6900" i="1" s="1"/>
  <c r="E6901" i="1"/>
  <c r="F6901" i="1" s="1"/>
  <c r="E6902" i="1"/>
  <c r="F6902" i="1" s="1"/>
  <c r="E6903" i="1"/>
  <c r="F6903" i="1" s="1"/>
  <c r="E6904" i="1"/>
  <c r="F6904" i="1" s="1"/>
  <c r="E6905" i="1"/>
  <c r="F6905" i="1" s="1"/>
  <c r="E6906" i="1"/>
  <c r="F6906" i="1" s="1"/>
  <c r="E6907" i="1"/>
  <c r="F6907" i="1" s="1"/>
  <c r="E6908" i="1"/>
  <c r="F6908" i="1" s="1"/>
  <c r="E6909" i="1"/>
  <c r="F6909" i="1" s="1"/>
  <c r="E6910" i="1"/>
  <c r="F6910" i="1" s="1"/>
  <c r="E6911" i="1"/>
  <c r="F6911" i="1" s="1"/>
  <c r="E6912" i="1"/>
  <c r="F6912" i="1" s="1"/>
  <c r="E6913" i="1"/>
  <c r="F6913" i="1" s="1"/>
  <c r="E6914" i="1"/>
  <c r="F6914" i="1" s="1"/>
  <c r="E6915" i="1"/>
  <c r="F6915" i="1" s="1"/>
  <c r="E6916" i="1"/>
  <c r="F6916" i="1" s="1"/>
  <c r="E6917" i="1"/>
  <c r="F6917" i="1" s="1"/>
  <c r="E6918" i="1"/>
  <c r="F6918" i="1" s="1"/>
  <c r="E6919" i="1"/>
  <c r="F6919" i="1" s="1"/>
  <c r="E6920" i="1"/>
  <c r="F6920" i="1" s="1"/>
  <c r="E6921" i="1"/>
  <c r="F6921" i="1" s="1"/>
  <c r="E6922" i="1"/>
  <c r="F6922" i="1" s="1"/>
  <c r="E6923" i="1"/>
  <c r="F6923" i="1" s="1"/>
  <c r="E6924" i="1"/>
  <c r="F6924" i="1" s="1"/>
  <c r="E6925" i="1"/>
  <c r="F6925" i="1" s="1"/>
  <c r="E6926" i="1"/>
  <c r="F6926" i="1" s="1"/>
  <c r="E6927" i="1"/>
  <c r="F6927" i="1" s="1"/>
  <c r="E6928" i="1"/>
  <c r="F6928" i="1" s="1"/>
  <c r="E6929" i="1"/>
  <c r="F6929" i="1" s="1"/>
  <c r="E6930" i="1"/>
  <c r="F6930" i="1" s="1"/>
  <c r="E6931" i="1"/>
  <c r="F6931" i="1" s="1"/>
  <c r="E6932" i="1"/>
  <c r="F6932" i="1" s="1"/>
  <c r="E6933" i="1"/>
  <c r="F6933" i="1" s="1"/>
  <c r="E6934" i="1"/>
  <c r="F6934" i="1" s="1"/>
  <c r="E6935" i="1"/>
  <c r="F6935" i="1" s="1"/>
  <c r="E6936" i="1"/>
  <c r="F6936" i="1" s="1"/>
  <c r="E6937" i="1"/>
  <c r="F6937" i="1" s="1"/>
  <c r="E6938" i="1"/>
  <c r="F6938" i="1" s="1"/>
  <c r="E6939" i="1"/>
  <c r="F6939" i="1" s="1"/>
  <c r="E6940" i="1"/>
  <c r="F6940" i="1" s="1"/>
  <c r="E6941" i="1"/>
  <c r="F6941" i="1" s="1"/>
  <c r="E6942" i="1"/>
  <c r="F6942" i="1" s="1"/>
  <c r="E6943" i="1"/>
  <c r="F6943" i="1" s="1"/>
  <c r="E6944" i="1"/>
  <c r="F6944" i="1" s="1"/>
  <c r="E6945" i="1"/>
  <c r="F6945" i="1" s="1"/>
  <c r="E6946" i="1"/>
  <c r="F6946" i="1" s="1"/>
  <c r="E6947" i="1"/>
  <c r="F6947" i="1" s="1"/>
  <c r="E6948" i="1"/>
  <c r="F6948" i="1" s="1"/>
  <c r="E6949" i="1"/>
  <c r="F6949" i="1" s="1"/>
  <c r="E6950" i="1"/>
  <c r="F6950" i="1" s="1"/>
  <c r="E6951" i="1"/>
  <c r="F6951" i="1" s="1"/>
  <c r="E6952" i="1"/>
  <c r="F6952" i="1" s="1"/>
  <c r="E6953" i="1"/>
  <c r="F6953" i="1" s="1"/>
  <c r="E6954" i="1"/>
  <c r="F6954" i="1" s="1"/>
  <c r="E6955" i="1"/>
  <c r="F6955" i="1" s="1"/>
  <c r="E6956" i="1"/>
  <c r="F6956" i="1" s="1"/>
  <c r="E6957" i="1"/>
  <c r="F6957" i="1" s="1"/>
  <c r="E6958" i="1"/>
  <c r="F6958" i="1" s="1"/>
  <c r="E6959" i="1"/>
  <c r="F6959" i="1" s="1"/>
  <c r="E6960" i="1"/>
  <c r="F6960" i="1" s="1"/>
  <c r="E6961" i="1"/>
  <c r="F6961" i="1" s="1"/>
  <c r="E6962" i="1"/>
  <c r="F6962" i="1" s="1"/>
  <c r="E6963" i="1"/>
  <c r="F6963" i="1" s="1"/>
  <c r="E6964" i="1"/>
  <c r="F6964" i="1" s="1"/>
  <c r="E6965" i="1"/>
  <c r="F6965" i="1" s="1"/>
  <c r="E6966" i="1"/>
  <c r="F6966" i="1" s="1"/>
  <c r="E6967" i="1"/>
  <c r="F6967" i="1" s="1"/>
  <c r="E6968" i="1"/>
  <c r="F6968" i="1" s="1"/>
  <c r="E6969" i="1"/>
  <c r="F6969" i="1" s="1"/>
  <c r="E6970" i="1"/>
  <c r="F6970" i="1" s="1"/>
  <c r="E6971" i="1"/>
  <c r="F6971" i="1" s="1"/>
  <c r="E6972" i="1"/>
  <c r="F6972" i="1" s="1"/>
  <c r="E6973" i="1"/>
  <c r="F6973" i="1" s="1"/>
  <c r="E6974" i="1"/>
  <c r="F6974" i="1" s="1"/>
  <c r="E6975" i="1"/>
  <c r="F6975" i="1" s="1"/>
  <c r="E6976" i="1"/>
  <c r="F6976" i="1" s="1"/>
  <c r="E6977" i="1"/>
  <c r="F6977" i="1" s="1"/>
  <c r="E6978" i="1"/>
  <c r="F6978" i="1" s="1"/>
  <c r="E6979" i="1"/>
  <c r="F6979" i="1" s="1"/>
  <c r="E6980" i="1"/>
  <c r="F6980" i="1" s="1"/>
  <c r="E6981" i="1"/>
  <c r="F6981" i="1" s="1"/>
  <c r="E6982" i="1"/>
  <c r="F6982" i="1" s="1"/>
  <c r="E6983" i="1"/>
  <c r="F6983" i="1" s="1"/>
  <c r="E6984" i="1"/>
  <c r="F6984" i="1" s="1"/>
  <c r="E6985" i="1"/>
  <c r="F6985" i="1" s="1"/>
  <c r="E6986" i="1"/>
  <c r="F6986" i="1" s="1"/>
  <c r="E6987" i="1"/>
  <c r="F6987" i="1" s="1"/>
  <c r="E6988" i="1"/>
  <c r="F6988" i="1" s="1"/>
  <c r="E6989" i="1"/>
  <c r="F6989" i="1" s="1"/>
  <c r="E6990" i="1"/>
  <c r="F6990" i="1" s="1"/>
  <c r="E6991" i="1"/>
  <c r="F6991" i="1" s="1"/>
  <c r="E6992" i="1"/>
  <c r="F6992" i="1" s="1"/>
  <c r="E6993" i="1"/>
  <c r="F6993" i="1" s="1"/>
  <c r="E6994" i="1"/>
  <c r="F6994" i="1" s="1"/>
  <c r="E6995" i="1"/>
  <c r="F6995" i="1" s="1"/>
  <c r="E6996" i="1"/>
  <c r="F6996" i="1" s="1"/>
  <c r="E6997" i="1"/>
  <c r="F6997" i="1" s="1"/>
  <c r="E6998" i="1"/>
  <c r="F6998" i="1" s="1"/>
  <c r="E6999" i="1"/>
  <c r="F6999" i="1" s="1"/>
  <c r="E7000" i="1"/>
  <c r="F7000" i="1" s="1"/>
  <c r="E7001" i="1"/>
  <c r="F7001" i="1" s="1"/>
  <c r="E7002" i="1"/>
  <c r="F7002" i="1" s="1"/>
  <c r="E7003" i="1"/>
  <c r="F7003" i="1" s="1"/>
  <c r="E7004" i="1"/>
  <c r="F7004" i="1" s="1"/>
  <c r="E7005" i="1"/>
  <c r="F7005" i="1" s="1"/>
  <c r="E7006" i="1"/>
  <c r="F7006" i="1" s="1"/>
  <c r="E7007" i="1"/>
  <c r="F7007" i="1" s="1"/>
  <c r="E7008" i="1"/>
  <c r="F7008" i="1" s="1"/>
  <c r="E7009" i="1"/>
  <c r="F7009" i="1" s="1"/>
  <c r="E7010" i="1"/>
  <c r="F7010" i="1" s="1"/>
  <c r="E7011" i="1"/>
  <c r="F7011" i="1" s="1"/>
  <c r="E7012" i="1"/>
  <c r="F7012" i="1" s="1"/>
  <c r="E7013" i="1"/>
  <c r="F7013" i="1" s="1"/>
  <c r="E7014" i="1"/>
  <c r="F7014" i="1" s="1"/>
  <c r="E7015" i="1"/>
  <c r="F7015" i="1" s="1"/>
  <c r="E7016" i="1"/>
  <c r="F7016" i="1" s="1"/>
  <c r="E7017" i="1"/>
  <c r="F7017" i="1" s="1"/>
  <c r="E7018" i="1"/>
  <c r="F7018" i="1" s="1"/>
  <c r="E7019" i="1"/>
  <c r="F7019" i="1" s="1"/>
  <c r="E7020" i="1"/>
  <c r="F7020" i="1" s="1"/>
  <c r="E7021" i="1"/>
  <c r="F7021" i="1" s="1"/>
  <c r="E7022" i="1"/>
  <c r="F7022" i="1" s="1"/>
  <c r="E7023" i="1"/>
  <c r="F7023" i="1" s="1"/>
  <c r="E7024" i="1"/>
  <c r="F7024" i="1" s="1"/>
  <c r="E7025" i="1"/>
  <c r="F7025" i="1" s="1"/>
  <c r="E7026" i="1"/>
  <c r="F7026" i="1" s="1"/>
  <c r="E7027" i="1"/>
  <c r="F7027" i="1" s="1"/>
  <c r="E7028" i="1"/>
  <c r="F7028" i="1" s="1"/>
  <c r="E7029" i="1"/>
  <c r="F7029" i="1" s="1"/>
  <c r="E7030" i="1"/>
  <c r="F7030" i="1" s="1"/>
  <c r="E7031" i="1"/>
  <c r="F7031" i="1" s="1"/>
  <c r="E7032" i="1"/>
  <c r="F7032" i="1" s="1"/>
  <c r="E7033" i="1"/>
  <c r="F7033" i="1" s="1"/>
  <c r="E7034" i="1"/>
  <c r="F7034" i="1" s="1"/>
  <c r="E7035" i="1"/>
  <c r="F7035" i="1" s="1"/>
  <c r="E7036" i="1"/>
  <c r="F7036" i="1" s="1"/>
  <c r="E7037" i="1"/>
  <c r="F7037" i="1" s="1"/>
  <c r="E7038" i="1"/>
  <c r="F7038" i="1" s="1"/>
  <c r="E7039" i="1"/>
  <c r="F7039" i="1" s="1"/>
  <c r="E7040" i="1"/>
  <c r="F7040" i="1" s="1"/>
  <c r="E7041" i="1"/>
  <c r="F7041" i="1" s="1"/>
  <c r="E7042" i="1"/>
  <c r="F7042" i="1" s="1"/>
  <c r="E7043" i="1"/>
  <c r="F7043" i="1" s="1"/>
  <c r="E7044" i="1"/>
  <c r="F7044" i="1" s="1"/>
  <c r="E7045" i="1"/>
  <c r="F7045" i="1" s="1"/>
  <c r="E7046" i="1"/>
  <c r="F7046" i="1" s="1"/>
  <c r="E7047" i="1"/>
  <c r="F7047" i="1" s="1"/>
  <c r="E7048" i="1"/>
  <c r="F7048" i="1" s="1"/>
  <c r="E7049" i="1"/>
  <c r="F7049" i="1" s="1"/>
  <c r="E7050" i="1"/>
  <c r="F7050" i="1" s="1"/>
  <c r="E7051" i="1"/>
  <c r="F7051" i="1" s="1"/>
  <c r="E7052" i="1"/>
  <c r="F7052" i="1" s="1"/>
  <c r="E7053" i="1"/>
  <c r="F7053" i="1" s="1"/>
  <c r="E7054" i="1"/>
  <c r="F7054" i="1" s="1"/>
  <c r="E7055" i="1"/>
  <c r="F7055" i="1" s="1"/>
  <c r="E7056" i="1"/>
  <c r="F7056" i="1" s="1"/>
  <c r="E7057" i="1"/>
  <c r="F7057" i="1" s="1"/>
  <c r="E7058" i="1"/>
  <c r="F7058" i="1" s="1"/>
  <c r="E7059" i="1"/>
  <c r="F7059" i="1" s="1"/>
  <c r="E7060" i="1"/>
  <c r="F7060" i="1" s="1"/>
  <c r="E7061" i="1"/>
  <c r="F7061" i="1" s="1"/>
  <c r="E7062" i="1"/>
  <c r="F7062" i="1" s="1"/>
  <c r="E7063" i="1"/>
  <c r="F7063" i="1" s="1"/>
  <c r="E7064" i="1"/>
  <c r="F7064" i="1" s="1"/>
  <c r="E7065" i="1"/>
  <c r="F7065" i="1" s="1"/>
  <c r="E7066" i="1"/>
  <c r="F7066" i="1" s="1"/>
  <c r="E7067" i="1"/>
  <c r="F7067" i="1" s="1"/>
  <c r="E7068" i="1"/>
  <c r="F7068" i="1" s="1"/>
  <c r="E7069" i="1"/>
  <c r="F7069" i="1" s="1"/>
  <c r="E7070" i="1"/>
  <c r="F7070" i="1" s="1"/>
  <c r="E7071" i="1"/>
  <c r="F7071" i="1" s="1"/>
  <c r="E7072" i="1"/>
  <c r="F7072" i="1" s="1"/>
  <c r="E7073" i="1"/>
  <c r="F7073" i="1" s="1"/>
  <c r="E7074" i="1"/>
  <c r="F7074" i="1" s="1"/>
  <c r="E7075" i="1"/>
  <c r="F7075" i="1" s="1"/>
  <c r="E7076" i="1"/>
  <c r="F7076" i="1" s="1"/>
  <c r="E7077" i="1"/>
  <c r="F7077" i="1" s="1"/>
  <c r="E7078" i="1"/>
  <c r="F7078" i="1" s="1"/>
  <c r="E7079" i="1"/>
  <c r="F7079" i="1" s="1"/>
  <c r="E7080" i="1"/>
  <c r="F7080" i="1" s="1"/>
  <c r="E7081" i="1"/>
  <c r="F7081" i="1" s="1"/>
  <c r="E7082" i="1"/>
  <c r="F7082" i="1" s="1"/>
  <c r="E7083" i="1"/>
  <c r="F7083" i="1" s="1"/>
  <c r="E7084" i="1"/>
  <c r="F7084" i="1" s="1"/>
  <c r="E7085" i="1"/>
  <c r="F7085" i="1" s="1"/>
  <c r="E7086" i="1"/>
  <c r="F7086" i="1" s="1"/>
  <c r="E7087" i="1"/>
  <c r="F7087" i="1" s="1"/>
  <c r="E7088" i="1"/>
  <c r="F7088" i="1" s="1"/>
  <c r="E7089" i="1"/>
  <c r="F7089" i="1" s="1"/>
  <c r="E7090" i="1"/>
  <c r="F7090" i="1" s="1"/>
  <c r="E7091" i="1"/>
  <c r="F7091" i="1" s="1"/>
  <c r="E7092" i="1"/>
  <c r="F7092" i="1" s="1"/>
  <c r="E7093" i="1"/>
  <c r="F7093" i="1" s="1"/>
  <c r="E7094" i="1"/>
  <c r="F7094" i="1" s="1"/>
  <c r="E7095" i="1"/>
  <c r="F7095" i="1" s="1"/>
  <c r="E7096" i="1"/>
  <c r="F7096" i="1" s="1"/>
  <c r="E7097" i="1"/>
  <c r="F7097" i="1" s="1"/>
  <c r="E7098" i="1"/>
  <c r="F7098" i="1" s="1"/>
  <c r="E7099" i="1"/>
  <c r="F7099" i="1" s="1"/>
  <c r="E7100" i="1"/>
  <c r="F7100" i="1" s="1"/>
  <c r="E7101" i="1"/>
  <c r="F7101" i="1" s="1"/>
  <c r="E7102" i="1"/>
  <c r="F7102" i="1" s="1"/>
  <c r="E7103" i="1"/>
  <c r="F7103" i="1" s="1"/>
  <c r="E7104" i="1"/>
  <c r="F7104" i="1" s="1"/>
  <c r="E7105" i="1"/>
  <c r="F7105" i="1" s="1"/>
  <c r="E7106" i="1"/>
  <c r="F7106" i="1" s="1"/>
  <c r="E7107" i="1"/>
  <c r="F7107" i="1" s="1"/>
  <c r="E7108" i="1"/>
  <c r="F7108" i="1" s="1"/>
  <c r="E7109" i="1"/>
  <c r="F7109" i="1" s="1"/>
  <c r="E7110" i="1"/>
  <c r="F7110" i="1" s="1"/>
  <c r="E7111" i="1"/>
  <c r="F7111" i="1" s="1"/>
  <c r="E7112" i="1"/>
  <c r="F7112" i="1" s="1"/>
  <c r="E7113" i="1"/>
  <c r="F7113" i="1" s="1"/>
  <c r="E7114" i="1"/>
  <c r="F7114" i="1" s="1"/>
  <c r="E7115" i="1"/>
  <c r="F7115" i="1" s="1"/>
  <c r="E7116" i="1"/>
  <c r="F7116" i="1" s="1"/>
  <c r="E7117" i="1"/>
  <c r="F7117" i="1" s="1"/>
  <c r="E7118" i="1"/>
  <c r="F7118" i="1" s="1"/>
  <c r="E7119" i="1"/>
  <c r="F7119" i="1" s="1"/>
  <c r="E7120" i="1"/>
  <c r="F7120" i="1" s="1"/>
  <c r="E7121" i="1"/>
  <c r="F7121" i="1" s="1"/>
  <c r="E7122" i="1"/>
  <c r="F7122" i="1" s="1"/>
  <c r="E7123" i="1"/>
  <c r="F7123" i="1" s="1"/>
  <c r="E7124" i="1"/>
  <c r="F7124" i="1" s="1"/>
  <c r="E7125" i="1"/>
  <c r="F7125" i="1" s="1"/>
  <c r="E7126" i="1"/>
  <c r="F7126" i="1" s="1"/>
  <c r="E7127" i="1"/>
  <c r="F7127" i="1" s="1"/>
  <c r="E7128" i="1"/>
  <c r="F7128" i="1" s="1"/>
  <c r="E7129" i="1"/>
  <c r="F7129" i="1" s="1"/>
  <c r="E7130" i="1"/>
  <c r="F7130" i="1" s="1"/>
  <c r="E7131" i="1"/>
  <c r="F7131" i="1" s="1"/>
  <c r="E7132" i="1"/>
  <c r="F7132" i="1" s="1"/>
  <c r="E7133" i="1"/>
  <c r="F7133" i="1" s="1"/>
  <c r="E7134" i="1"/>
  <c r="F7134" i="1" s="1"/>
  <c r="E7135" i="1"/>
  <c r="F7135" i="1" s="1"/>
  <c r="E7136" i="1"/>
  <c r="F7136" i="1" s="1"/>
  <c r="E7137" i="1"/>
  <c r="F7137" i="1" s="1"/>
  <c r="E7138" i="1"/>
  <c r="F7138" i="1" s="1"/>
  <c r="E7139" i="1"/>
  <c r="F7139" i="1" s="1"/>
  <c r="E7140" i="1"/>
  <c r="F7140" i="1" s="1"/>
  <c r="E7141" i="1"/>
  <c r="F7141" i="1" s="1"/>
  <c r="E7142" i="1"/>
  <c r="F7142" i="1" s="1"/>
  <c r="E7143" i="1"/>
  <c r="F7143" i="1" s="1"/>
  <c r="E7144" i="1"/>
  <c r="F7144" i="1" s="1"/>
  <c r="E7145" i="1"/>
  <c r="F7145" i="1" s="1"/>
  <c r="E7146" i="1"/>
  <c r="F7146" i="1" s="1"/>
  <c r="E7147" i="1"/>
  <c r="F7147" i="1" s="1"/>
  <c r="E7148" i="1"/>
  <c r="F7148" i="1" s="1"/>
  <c r="E7149" i="1"/>
  <c r="F7149" i="1" s="1"/>
  <c r="E7150" i="1"/>
  <c r="F7150" i="1" s="1"/>
  <c r="E7151" i="1"/>
  <c r="F7151" i="1" s="1"/>
  <c r="E7152" i="1"/>
  <c r="F7152" i="1" s="1"/>
  <c r="E7153" i="1"/>
  <c r="F7153" i="1" s="1"/>
  <c r="E7154" i="1"/>
  <c r="F7154" i="1" s="1"/>
  <c r="E7155" i="1"/>
  <c r="F7155" i="1" s="1"/>
  <c r="E7156" i="1"/>
  <c r="F7156" i="1" s="1"/>
  <c r="E7157" i="1"/>
  <c r="F7157" i="1" s="1"/>
  <c r="E7158" i="1"/>
  <c r="F7158" i="1" s="1"/>
  <c r="E7159" i="1"/>
  <c r="F7159" i="1" s="1"/>
  <c r="E7160" i="1"/>
  <c r="F7160" i="1" s="1"/>
  <c r="E7161" i="1"/>
  <c r="F7161" i="1" s="1"/>
  <c r="E7162" i="1"/>
  <c r="F7162" i="1" s="1"/>
  <c r="E7163" i="1"/>
  <c r="F7163" i="1" s="1"/>
  <c r="E7164" i="1"/>
  <c r="F7164" i="1" s="1"/>
  <c r="E7165" i="1"/>
  <c r="F7165" i="1" s="1"/>
  <c r="E7166" i="1"/>
  <c r="F7166" i="1" s="1"/>
  <c r="E7167" i="1"/>
  <c r="F7167" i="1" s="1"/>
  <c r="E7168" i="1"/>
  <c r="F7168" i="1" s="1"/>
  <c r="E7169" i="1"/>
  <c r="F7169" i="1" s="1"/>
  <c r="E7170" i="1"/>
  <c r="F7170" i="1" s="1"/>
  <c r="E7171" i="1"/>
  <c r="F7171" i="1" s="1"/>
  <c r="E7172" i="1"/>
  <c r="F7172" i="1" s="1"/>
  <c r="E7173" i="1"/>
  <c r="F7173" i="1" s="1"/>
  <c r="E7174" i="1"/>
  <c r="F7174" i="1" s="1"/>
  <c r="E7175" i="1"/>
  <c r="F7175" i="1" s="1"/>
  <c r="E7176" i="1"/>
  <c r="F7176" i="1" s="1"/>
  <c r="E7177" i="1"/>
  <c r="F7177" i="1" s="1"/>
  <c r="E7178" i="1"/>
  <c r="F7178" i="1" s="1"/>
  <c r="E7179" i="1"/>
  <c r="F7179" i="1" s="1"/>
  <c r="E7180" i="1"/>
  <c r="F7180" i="1" s="1"/>
  <c r="E7181" i="1"/>
  <c r="F7181" i="1" s="1"/>
  <c r="E7182" i="1"/>
  <c r="F7182" i="1" s="1"/>
  <c r="E7183" i="1"/>
  <c r="F7183" i="1" s="1"/>
  <c r="E7184" i="1"/>
  <c r="F7184" i="1" s="1"/>
  <c r="E7185" i="1"/>
  <c r="F7185" i="1" s="1"/>
  <c r="E7186" i="1"/>
  <c r="F7186" i="1" s="1"/>
  <c r="E7187" i="1"/>
  <c r="F7187" i="1" s="1"/>
  <c r="E7188" i="1"/>
  <c r="F7188" i="1" s="1"/>
  <c r="E7189" i="1"/>
  <c r="F7189" i="1" s="1"/>
  <c r="E7190" i="1"/>
  <c r="F7190" i="1" s="1"/>
  <c r="E7191" i="1"/>
  <c r="F7191" i="1" s="1"/>
  <c r="E7192" i="1"/>
  <c r="F7192" i="1" s="1"/>
  <c r="E7193" i="1"/>
  <c r="F7193" i="1" s="1"/>
  <c r="E7194" i="1"/>
  <c r="F7194" i="1" s="1"/>
  <c r="E7195" i="1"/>
  <c r="F7195" i="1" s="1"/>
  <c r="E7196" i="1"/>
  <c r="F7196" i="1" s="1"/>
  <c r="E7197" i="1"/>
  <c r="F7197" i="1" s="1"/>
  <c r="E7198" i="1"/>
  <c r="F7198" i="1" s="1"/>
  <c r="E7199" i="1"/>
  <c r="F7199" i="1" s="1"/>
  <c r="E7200" i="1"/>
  <c r="F7200" i="1" s="1"/>
  <c r="E7201" i="1"/>
  <c r="F7201" i="1" s="1"/>
  <c r="E7202" i="1"/>
  <c r="F7202" i="1" s="1"/>
  <c r="E7203" i="1"/>
  <c r="F7203" i="1" s="1"/>
  <c r="E7204" i="1"/>
  <c r="F7204" i="1" s="1"/>
  <c r="E7205" i="1"/>
  <c r="F7205" i="1" s="1"/>
  <c r="E7206" i="1"/>
  <c r="F7206" i="1" s="1"/>
  <c r="E7207" i="1"/>
  <c r="F7207" i="1" s="1"/>
  <c r="E7208" i="1"/>
  <c r="F7208" i="1" s="1"/>
  <c r="E7209" i="1"/>
  <c r="F7209" i="1" s="1"/>
  <c r="E7210" i="1"/>
  <c r="F7210" i="1" s="1"/>
  <c r="E7211" i="1"/>
  <c r="F7211" i="1" s="1"/>
  <c r="E7212" i="1"/>
  <c r="F7212" i="1" s="1"/>
  <c r="E7213" i="1"/>
  <c r="F7213" i="1" s="1"/>
  <c r="E7214" i="1"/>
  <c r="F7214" i="1" s="1"/>
  <c r="E7215" i="1"/>
  <c r="F7215" i="1" s="1"/>
  <c r="E7216" i="1"/>
  <c r="F7216" i="1" s="1"/>
  <c r="E7217" i="1"/>
  <c r="F7217" i="1" s="1"/>
  <c r="E7218" i="1"/>
  <c r="F7218" i="1" s="1"/>
  <c r="E7219" i="1"/>
  <c r="F7219" i="1" s="1"/>
  <c r="E7220" i="1"/>
  <c r="F7220" i="1" s="1"/>
  <c r="E7221" i="1"/>
  <c r="F7221" i="1" s="1"/>
  <c r="E7222" i="1"/>
  <c r="F7222" i="1" s="1"/>
  <c r="E7223" i="1"/>
  <c r="F7223" i="1" s="1"/>
  <c r="E7224" i="1"/>
  <c r="F7224" i="1" s="1"/>
  <c r="E7225" i="1"/>
  <c r="F7225" i="1" s="1"/>
  <c r="E7226" i="1"/>
  <c r="F7226" i="1" s="1"/>
  <c r="E7227" i="1"/>
  <c r="F7227" i="1" s="1"/>
  <c r="E7228" i="1"/>
  <c r="F7228" i="1" s="1"/>
  <c r="E7229" i="1"/>
  <c r="F7229" i="1" s="1"/>
  <c r="E7230" i="1"/>
  <c r="F7230" i="1" s="1"/>
  <c r="E7231" i="1"/>
  <c r="F7231" i="1" s="1"/>
  <c r="E7232" i="1"/>
  <c r="F7232" i="1" s="1"/>
  <c r="E7233" i="1"/>
  <c r="F7233" i="1" s="1"/>
  <c r="E7234" i="1"/>
  <c r="F7234" i="1" s="1"/>
  <c r="E7235" i="1"/>
  <c r="F7235" i="1" s="1"/>
  <c r="E7236" i="1"/>
  <c r="F7236" i="1" s="1"/>
  <c r="E7237" i="1"/>
  <c r="F7237" i="1" s="1"/>
  <c r="E7238" i="1"/>
  <c r="F7238" i="1" s="1"/>
  <c r="E7239" i="1"/>
  <c r="F7239" i="1" s="1"/>
  <c r="E7240" i="1"/>
  <c r="F7240" i="1" s="1"/>
  <c r="E7241" i="1"/>
  <c r="F7241" i="1" s="1"/>
  <c r="E7242" i="1"/>
  <c r="F7242" i="1" s="1"/>
  <c r="E7243" i="1"/>
  <c r="F7243" i="1" s="1"/>
  <c r="E7244" i="1"/>
  <c r="F7244" i="1" s="1"/>
  <c r="E7245" i="1"/>
  <c r="F7245" i="1" s="1"/>
  <c r="E7246" i="1"/>
  <c r="F7246" i="1" s="1"/>
  <c r="E7247" i="1"/>
  <c r="F7247" i="1" s="1"/>
  <c r="E7248" i="1"/>
  <c r="F7248" i="1" s="1"/>
  <c r="E7249" i="1"/>
  <c r="F7249" i="1" s="1"/>
  <c r="E7250" i="1"/>
  <c r="F7250" i="1" s="1"/>
  <c r="E7251" i="1"/>
  <c r="F7251" i="1" s="1"/>
  <c r="E7252" i="1"/>
  <c r="F7252" i="1" s="1"/>
  <c r="E7253" i="1"/>
  <c r="F7253" i="1" s="1"/>
  <c r="E7254" i="1"/>
  <c r="F7254" i="1" s="1"/>
  <c r="E7255" i="1"/>
  <c r="F7255" i="1" s="1"/>
  <c r="E7256" i="1"/>
  <c r="F7256" i="1" s="1"/>
  <c r="E7257" i="1"/>
  <c r="F7257" i="1" s="1"/>
  <c r="E7258" i="1"/>
  <c r="F7258" i="1" s="1"/>
  <c r="E7259" i="1"/>
  <c r="F7259" i="1" s="1"/>
  <c r="E7260" i="1"/>
  <c r="F7260" i="1" s="1"/>
  <c r="E7261" i="1"/>
  <c r="F7261" i="1" s="1"/>
  <c r="E7262" i="1"/>
  <c r="F7262" i="1" s="1"/>
  <c r="E7263" i="1"/>
  <c r="F7263" i="1" s="1"/>
  <c r="E7264" i="1"/>
  <c r="F7264" i="1" s="1"/>
  <c r="E7265" i="1"/>
  <c r="F7265" i="1" s="1"/>
  <c r="E7266" i="1"/>
  <c r="F7266" i="1" s="1"/>
  <c r="E7267" i="1"/>
  <c r="F7267" i="1" s="1"/>
  <c r="E7268" i="1"/>
  <c r="F7268" i="1" s="1"/>
  <c r="E7269" i="1"/>
  <c r="F7269" i="1" s="1"/>
  <c r="E7270" i="1"/>
  <c r="F7270" i="1" s="1"/>
  <c r="E7271" i="1"/>
  <c r="F7271" i="1" s="1"/>
  <c r="E7272" i="1"/>
  <c r="F7272" i="1" s="1"/>
  <c r="E7273" i="1"/>
  <c r="F7273" i="1" s="1"/>
  <c r="E7274" i="1"/>
  <c r="F7274" i="1" s="1"/>
  <c r="E7275" i="1"/>
  <c r="F7275" i="1" s="1"/>
  <c r="E7276" i="1"/>
  <c r="F7276" i="1" s="1"/>
  <c r="E7277" i="1"/>
  <c r="F7277" i="1" s="1"/>
  <c r="E7278" i="1"/>
  <c r="F7278" i="1" s="1"/>
  <c r="E7279" i="1"/>
  <c r="F7279" i="1" s="1"/>
  <c r="E7280" i="1"/>
  <c r="F7280" i="1" s="1"/>
  <c r="E7281" i="1"/>
  <c r="F7281" i="1" s="1"/>
  <c r="E7282" i="1"/>
  <c r="F7282" i="1" s="1"/>
  <c r="E7283" i="1"/>
  <c r="F7283" i="1" s="1"/>
  <c r="E7284" i="1"/>
  <c r="F7284" i="1" s="1"/>
  <c r="E7285" i="1"/>
  <c r="F7285" i="1" s="1"/>
  <c r="E7286" i="1"/>
  <c r="F7286" i="1" s="1"/>
  <c r="E7287" i="1"/>
  <c r="F7287" i="1" s="1"/>
  <c r="E7288" i="1"/>
  <c r="F7288" i="1" s="1"/>
  <c r="E7289" i="1"/>
  <c r="F7289" i="1" s="1"/>
  <c r="E7290" i="1"/>
  <c r="F7290" i="1" s="1"/>
  <c r="E7291" i="1"/>
  <c r="F7291" i="1" s="1"/>
  <c r="E7292" i="1"/>
  <c r="F7292" i="1" s="1"/>
  <c r="E7293" i="1"/>
  <c r="F7293" i="1" s="1"/>
  <c r="E7294" i="1"/>
  <c r="F7294" i="1" s="1"/>
  <c r="E7295" i="1"/>
  <c r="F7295" i="1" s="1"/>
  <c r="E7296" i="1"/>
  <c r="F7296" i="1" s="1"/>
  <c r="E7297" i="1"/>
  <c r="F7297" i="1" s="1"/>
  <c r="E7298" i="1"/>
  <c r="F7298" i="1" s="1"/>
  <c r="E7299" i="1"/>
  <c r="F7299" i="1" s="1"/>
  <c r="E7300" i="1"/>
  <c r="F7300" i="1" s="1"/>
  <c r="E7301" i="1"/>
  <c r="F7301" i="1" s="1"/>
  <c r="E7302" i="1"/>
  <c r="F7302" i="1" s="1"/>
  <c r="E7303" i="1"/>
  <c r="F7303" i="1" s="1"/>
  <c r="E7304" i="1"/>
  <c r="F7304" i="1" s="1"/>
  <c r="E7305" i="1"/>
  <c r="F7305" i="1" s="1"/>
  <c r="E7306" i="1"/>
  <c r="F7306" i="1" s="1"/>
  <c r="E7307" i="1"/>
  <c r="F7307" i="1" s="1"/>
  <c r="E7308" i="1"/>
  <c r="F7308" i="1" s="1"/>
  <c r="E7309" i="1"/>
  <c r="F7309" i="1" s="1"/>
  <c r="E7310" i="1"/>
  <c r="F7310" i="1" s="1"/>
  <c r="E7311" i="1"/>
  <c r="F7311" i="1" s="1"/>
  <c r="E7312" i="1"/>
  <c r="F7312" i="1" s="1"/>
  <c r="E7313" i="1"/>
  <c r="F7313" i="1" s="1"/>
  <c r="E7314" i="1"/>
  <c r="F7314" i="1" s="1"/>
  <c r="E7315" i="1"/>
  <c r="F7315" i="1" s="1"/>
  <c r="E7316" i="1"/>
  <c r="F7316" i="1" s="1"/>
  <c r="E7317" i="1"/>
  <c r="F7317" i="1" s="1"/>
  <c r="E7318" i="1"/>
  <c r="F7318" i="1" s="1"/>
  <c r="E7319" i="1"/>
  <c r="F7319" i="1" s="1"/>
  <c r="E7320" i="1"/>
  <c r="F7320" i="1" s="1"/>
  <c r="E7321" i="1"/>
  <c r="F7321" i="1" s="1"/>
  <c r="E7322" i="1"/>
  <c r="F7322" i="1" s="1"/>
  <c r="E7323" i="1"/>
  <c r="F7323" i="1" s="1"/>
  <c r="E7324" i="1"/>
  <c r="F7324" i="1" s="1"/>
  <c r="E7325" i="1"/>
  <c r="F7325" i="1" s="1"/>
  <c r="E7326" i="1"/>
  <c r="F7326" i="1" s="1"/>
  <c r="E7327" i="1"/>
  <c r="F7327" i="1" s="1"/>
  <c r="E7328" i="1"/>
  <c r="F7328" i="1" s="1"/>
  <c r="E7329" i="1"/>
  <c r="F7329" i="1" s="1"/>
  <c r="E7330" i="1"/>
  <c r="F7330" i="1" s="1"/>
  <c r="E7331" i="1"/>
  <c r="F7331" i="1" s="1"/>
  <c r="E7332" i="1"/>
  <c r="F7332" i="1" s="1"/>
  <c r="E7333" i="1"/>
  <c r="F7333" i="1" s="1"/>
  <c r="E7334" i="1"/>
  <c r="F7334" i="1" s="1"/>
  <c r="E7335" i="1"/>
  <c r="F7335" i="1" s="1"/>
  <c r="E7336" i="1"/>
  <c r="F7336" i="1" s="1"/>
  <c r="E7337" i="1"/>
  <c r="F7337" i="1" s="1"/>
  <c r="E7338" i="1"/>
  <c r="F7338" i="1" s="1"/>
  <c r="E7339" i="1"/>
  <c r="F7339" i="1" s="1"/>
  <c r="E7340" i="1"/>
  <c r="F7340" i="1" s="1"/>
  <c r="E7341" i="1"/>
  <c r="F7341" i="1" s="1"/>
  <c r="E7342" i="1"/>
  <c r="F7342" i="1" s="1"/>
  <c r="E7343" i="1"/>
  <c r="F7343" i="1" s="1"/>
  <c r="E7344" i="1"/>
  <c r="F7344" i="1" s="1"/>
  <c r="E7345" i="1"/>
  <c r="F7345" i="1" s="1"/>
  <c r="E7346" i="1"/>
  <c r="F7346" i="1" s="1"/>
  <c r="E7347" i="1"/>
  <c r="F7347" i="1" s="1"/>
  <c r="E7348" i="1"/>
  <c r="F7348" i="1" s="1"/>
  <c r="E7349" i="1"/>
  <c r="F7349" i="1" s="1"/>
  <c r="E7350" i="1"/>
  <c r="F7350" i="1" s="1"/>
  <c r="E7351" i="1"/>
  <c r="F7351" i="1" s="1"/>
  <c r="E7352" i="1"/>
  <c r="F7352" i="1" s="1"/>
  <c r="E7353" i="1"/>
  <c r="F7353" i="1" s="1"/>
  <c r="E7354" i="1"/>
  <c r="F7354" i="1" s="1"/>
  <c r="E7355" i="1"/>
  <c r="F7355" i="1" s="1"/>
  <c r="E7356" i="1"/>
  <c r="F7356" i="1" s="1"/>
  <c r="E7357" i="1"/>
  <c r="F7357" i="1" s="1"/>
  <c r="E7358" i="1"/>
  <c r="F7358" i="1" s="1"/>
  <c r="E7359" i="1"/>
  <c r="F7359" i="1" s="1"/>
  <c r="E7360" i="1"/>
  <c r="F7360" i="1" s="1"/>
  <c r="E7361" i="1"/>
  <c r="F7361" i="1" s="1"/>
  <c r="E7362" i="1"/>
  <c r="F7362" i="1" s="1"/>
  <c r="E7363" i="1"/>
  <c r="F7363" i="1" s="1"/>
  <c r="E7364" i="1"/>
  <c r="F7364" i="1" s="1"/>
  <c r="E7365" i="1"/>
  <c r="F7365" i="1" s="1"/>
  <c r="E7366" i="1"/>
  <c r="F7366" i="1" s="1"/>
  <c r="E7367" i="1"/>
  <c r="F7367" i="1" s="1"/>
  <c r="E7368" i="1"/>
  <c r="F7368" i="1" s="1"/>
  <c r="E7369" i="1"/>
  <c r="F7369" i="1" s="1"/>
  <c r="E7370" i="1"/>
  <c r="F7370" i="1" s="1"/>
  <c r="E7371" i="1"/>
  <c r="F7371" i="1" s="1"/>
  <c r="E7372" i="1"/>
  <c r="F7372" i="1" s="1"/>
  <c r="E7373" i="1"/>
  <c r="F7373" i="1" s="1"/>
  <c r="E7374" i="1"/>
  <c r="F7374" i="1" s="1"/>
  <c r="E7375" i="1"/>
  <c r="F7375" i="1" s="1"/>
  <c r="E7376" i="1"/>
  <c r="F7376" i="1" s="1"/>
  <c r="E7377" i="1"/>
  <c r="F7377" i="1" s="1"/>
  <c r="E7378" i="1"/>
  <c r="F7378" i="1" s="1"/>
  <c r="E7379" i="1"/>
  <c r="F7379" i="1" s="1"/>
  <c r="E7380" i="1"/>
  <c r="F7380" i="1" s="1"/>
  <c r="E7381" i="1"/>
  <c r="F7381" i="1" s="1"/>
  <c r="E7382" i="1"/>
  <c r="F7382" i="1" s="1"/>
  <c r="E7383" i="1"/>
  <c r="F7383" i="1" s="1"/>
  <c r="E7384" i="1"/>
  <c r="F7384" i="1" s="1"/>
  <c r="E7385" i="1"/>
  <c r="F7385" i="1" s="1"/>
  <c r="E7386" i="1"/>
  <c r="F7386" i="1" s="1"/>
  <c r="E7387" i="1"/>
  <c r="F7387" i="1" s="1"/>
  <c r="E7388" i="1"/>
  <c r="F7388" i="1" s="1"/>
  <c r="E7389" i="1"/>
  <c r="F7389" i="1" s="1"/>
  <c r="E7390" i="1"/>
  <c r="F7390" i="1" s="1"/>
  <c r="E7391" i="1"/>
  <c r="F7391" i="1" s="1"/>
  <c r="E7392" i="1"/>
  <c r="F7392" i="1" s="1"/>
  <c r="E7393" i="1"/>
  <c r="F7393" i="1" s="1"/>
  <c r="E7394" i="1"/>
  <c r="F7394" i="1" s="1"/>
  <c r="E7395" i="1"/>
  <c r="F7395" i="1" s="1"/>
  <c r="E7396" i="1"/>
  <c r="F7396" i="1" s="1"/>
  <c r="E7397" i="1"/>
  <c r="F7397" i="1" s="1"/>
  <c r="E7398" i="1"/>
  <c r="F7398" i="1" s="1"/>
  <c r="E7399" i="1"/>
  <c r="F7399" i="1" s="1"/>
  <c r="E7400" i="1"/>
  <c r="F7400" i="1" s="1"/>
  <c r="E7401" i="1"/>
  <c r="F7401" i="1" s="1"/>
  <c r="E7402" i="1"/>
  <c r="F7402" i="1" s="1"/>
  <c r="E7403" i="1"/>
  <c r="F7403" i="1" s="1"/>
  <c r="E7404" i="1"/>
  <c r="F7404" i="1" s="1"/>
  <c r="E7405" i="1"/>
  <c r="F7405" i="1" s="1"/>
  <c r="E7406" i="1"/>
  <c r="F7406" i="1" s="1"/>
  <c r="E7407" i="1"/>
  <c r="F7407" i="1" s="1"/>
  <c r="E7408" i="1"/>
  <c r="F7408" i="1" s="1"/>
  <c r="E7409" i="1"/>
  <c r="F7409" i="1" s="1"/>
  <c r="E7410" i="1"/>
  <c r="F7410" i="1" s="1"/>
  <c r="E7411" i="1"/>
  <c r="F7411" i="1" s="1"/>
  <c r="E7412" i="1"/>
  <c r="F7412" i="1" s="1"/>
  <c r="E7413" i="1"/>
  <c r="F7413" i="1" s="1"/>
  <c r="E7414" i="1"/>
  <c r="F7414" i="1" s="1"/>
  <c r="E7415" i="1"/>
  <c r="F7415" i="1" s="1"/>
  <c r="E7416" i="1"/>
  <c r="F7416" i="1" s="1"/>
  <c r="E7417" i="1"/>
  <c r="F7417" i="1" s="1"/>
  <c r="E7418" i="1"/>
  <c r="F7418" i="1" s="1"/>
  <c r="E7419" i="1"/>
  <c r="F7419" i="1" s="1"/>
  <c r="E7420" i="1"/>
  <c r="F7420" i="1" s="1"/>
  <c r="E7421" i="1"/>
  <c r="F7421" i="1" s="1"/>
  <c r="E7422" i="1"/>
  <c r="F7422" i="1" s="1"/>
  <c r="E7423" i="1"/>
  <c r="F7423" i="1" s="1"/>
  <c r="E7424" i="1"/>
  <c r="F7424" i="1" s="1"/>
  <c r="E7425" i="1"/>
  <c r="F7425" i="1" s="1"/>
  <c r="E7426" i="1"/>
  <c r="F7426" i="1" s="1"/>
  <c r="E7427" i="1"/>
  <c r="F7427" i="1" s="1"/>
  <c r="E7428" i="1"/>
  <c r="F7428" i="1" s="1"/>
  <c r="E7429" i="1"/>
  <c r="F7429" i="1" s="1"/>
  <c r="E7430" i="1"/>
  <c r="F7430" i="1" s="1"/>
  <c r="E7431" i="1"/>
  <c r="F7431" i="1" s="1"/>
  <c r="E7432" i="1"/>
  <c r="F7432" i="1" s="1"/>
  <c r="E7433" i="1"/>
  <c r="F7433" i="1" s="1"/>
  <c r="E7434" i="1"/>
  <c r="F7434" i="1" s="1"/>
  <c r="E7435" i="1"/>
  <c r="F7435" i="1" s="1"/>
  <c r="E7436" i="1"/>
  <c r="F7436" i="1" s="1"/>
  <c r="E7437" i="1"/>
  <c r="F7437" i="1" s="1"/>
  <c r="E7438" i="1"/>
  <c r="F7438" i="1" s="1"/>
  <c r="E7439" i="1"/>
  <c r="F7439" i="1" s="1"/>
  <c r="E7440" i="1"/>
  <c r="F7440" i="1" s="1"/>
  <c r="E7441" i="1"/>
  <c r="F7441" i="1" s="1"/>
  <c r="E7442" i="1"/>
  <c r="F7442" i="1" s="1"/>
  <c r="E7443" i="1"/>
  <c r="F7443" i="1" s="1"/>
  <c r="E7444" i="1"/>
  <c r="F7444" i="1" s="1"/>
  <c r="E7445" i="1"/>
  <c r="F7445" i="1" s="1"/>
  <c r="E7446" i="1"/>
  <c r="F7446" i="1" s="1"/>
  <c r="E7447" i="1"/>
  <c r="F7447" i="1" s="1"/>
  <c r="E7448" i="1"/>
  <c r="F7448" i="1" s="1"/>
  <c r="E7449" i="1"/>
  <c r="F7449" i="1" s="1"/>
  <c r="E7450" i="1"/>
  <c r="F7450" i="1" s="1"/>
  <c r="E7451" i="1"/>
  <c r="F7451" i="1" s="1"/>
  <c r="E7452" i="1"/>
  <c r="F7452" i="1" s="1"/>
  <c r="E7453" i="1"/>
  <c r="F7453" i="1" s="1"/>
  <c r="E7454" i="1"/>
  <c r="F7454" i="1" s="1"/>
  <c r="E7455" i="1"/>
  <c r="F7455" i="1" s="1"/>
  <c r="E7456" i="1"/>
  <c r="F7456" i="1" s="1"/>
  <c r="E7457" i="1"/>
  <c r="F7457" i="1" s="1"/>
  <c r="E7458" i="1"/>
  <c r="F7458" i="1" s="1"/>
  <c r="E7459" i="1"/>
  <c r="F7459" i="1" s="1"/>
  <c r="E7460" i="1"/>
  <c r="F7460" i="1" s="1"/>
  <c r="E7461" i="1"/>
  <c r="F7461" i="1" s="1"/>
  <c r="E7462" i="1"/>
  <c r="F7462" i="1" s="1"/>
  <c r="E7463" i="1"/>
  <c r="F7463" i="1" s="1"/>
  <c r="E7464" i="1"/>
  <c r="F7464" i="1" s="1"/>
  <c r="E7465" i="1"/>
  <c r="F7465" i="1" s="1"/>
  <c r="E7466" i="1"/>
  <c r="F7466" i="1" s="1"/>
  <c r="E7467" i="1"/>
  <c r="F7467" i="1" s="1"/>
  <c r="E7468" i="1"/>
  <c r="F7468" i="1" s="1"/>
  <c r="E7469" i="1"/>
  <c r="F7469" i="1" s="1"/>
  <c r="E7470" i="1"/>
  <c r="F7470" i="1" s="1"/>
  <c r="E7471" i="1"/>
  <c r="F7471" i="1" s="1"/>
  <c r="E7472" i="1"/>
  <c r="F7472" i="1" s="1"/>
  <c r="E7473" i="1"/>
  <c r="F7473" i="1" s="1"/>
  <c r="E7474" i="1"/>
  <c r="F7474" i="1" s="1"/>
  <c r="E7475" i="1"/>
  <c r="F7475" i="1" s="1"/>
  <c r="E7476" i="1"/>
  <c r="F7476" i="1" s="1"/>
  <c r="E7477" i="1"/>
  <c r="F7477" i="1" s="1"/>
  <c r="E7478" i="1"/>
  <c r="F7478" i="1" s="1"/>
  <c r="E7479" i="1"/>
  <c r="F7479" i="1" s="1"/>
  <c r="E7480" i="1"/>
  <c r="F7480" i="1" s="1"/>
  <c r="E7481" i="1"/>
  <c r="F7481" i="1" s="1"/>
  <c r="E7482" i="1"/>
  <c r="F7482" i="1" s="1"/>
  <c r="E7483" i="1"/>
  <c r="F7483" i="1" s="1"/>
  <c r="E7484" i="1"/>
  <c r="F7484" i="1" s="1"/>
  <c r="E7485" i="1"/>
  <c r="F7485" i="1" s="1"/>
  <c r="E7486" i="1"/>
  <c r="F7486" i="1" s="1"/>
  <c r="E7487" i="1"/>
  <c r="F7487" i="1" s="1"/>
  <c r="E7488" i="1"/>
  <c r="F7488" i="1" s="1"/>
  <c r="E7489" i="1"/>
  <c r="F7489" i="1" s="1"/>
  <c r="E7490" i="1"/>
  <c r="F7490" i="1" s="1"/>
  <c r="E7491" i="1"/>
  <c r="F7491" i="1" s="1"/>
  <c r="E7492" i="1"/>
  <c r="F7492" i="1" s="1"/>
  <c r="E7493" i="1"/>
  <c r="F7493" i="1" s="1"/>
  <c r="E7494" i="1"/>
  <c r="F7494" i="1" s="1"/>
  <c r="E7495" i="1"/>
  <c r="F7495" i="1" s="1"/>
  <c r="E7496" i="1"/>
  <c r="F7496" i="1" s="1"/>
  <c r="E7497" i="1"/>
  <c r="F7497" i="1" s="1"/>
  <c r="E7498" i="1"/>
  <c r="F7498" i="1" s="1"/>
  <c r="E7499" i="1"/>
  <c r="F7499" i="1" s="1"/>
  <c r="E7500" i="1"/>
  <c r="F7500" i="1" s="1"/>
  <c r="E7501" i="1"/>
  <c r="F7501" i="1" s="1"/>
  <c r="E7502" i="1"/>
  <c r="F7502" i="1" s="1"/>
  <c r="E7503" i="1"/>
  <c r="F7503" i="1" s="1"/>
  <c r="E7504" i="1"/>
  <c r="F7504" i="1" s="1"/>
  <c r="E7505" i="1"/>
  <c r="F7505" i="1" s="1"/>
  <c r="E7506" i="1"/>
  <c r="F7506" i="1" s="1"/>
  <c r="E7507" i="1"/>
  <c r="F7507" i="1" s="1"/>
  <c r="E7508" i="1"/>
  <c r="F7508" i="1" s="1"/>
  <c r="E7509" i="1"/>
  <c r="F7509" i="1" s="1"/>
  <c r="E7510" i="1"/>
  <c r="F7510" i="1" s="1"/>
  <c r="E7511" i="1"/>
  <c r="F7511" i="1" s="1"/>
  <c r="E7512" i="1"/>
  <c r="F7512" i="1" s="1"/>
  <c r="E7513" i="1"/>
  <c r="F7513" i="1" s="1"/>
  <c r="E7514" i="1"/>
  <c r="F7514" i="1" s="1"/>
  <c r="E7515" i="1"/>
  <c r="F7515" i="1" s="1"/>
  <c r="E7516" i="1"/>
  <c r="F7516" i="1" s="1"/>
  <c r="E7517" i="1"/>
  <c r="F7517" i="1" s="1"/>
  <c r="E7518" i="1"/>
  <c r="F7518" i="1" s="1"/>
  <c r="E7519" i="1"/>
  <c r="F7519" i="1" s="1"/>
  <c r="E7520" i="1"/>
  <c r="F7520" i="1" s="1"/>
  <c r="E7521" i="1"/>
  <c r="F7521" i="1" s="1"/>
  <c r="E7522" i="1"/>
  <c r="F7522" i="1" s="1"/>
  <c r="E7523" i="1"/>
  <c r="F7523" i="1" s="1"/>
  <c r="E7524" i="1"/>
  <c r="F7524" i="1" s="1"/>
  <c r="E7525" i="1"/>
  <c r="F7525" i="1" s="1"/>
  <c r="E7526" i="1"/>
  <c r="F7526" i="1" s="1"/>
  <c r="E7527" i="1"/>
  <c r="F7527" i="1" s="1"/>
  <c r="E7528" i="1"/>
  <c r="F7528" i="1" s="1"/>
  <c r="E7529" i="1"/>
  <c r="F7529" i="1" s="1"/>
  <c r="E7530" i="1"/>
  <c r="F7530" i="1" s="1"/>
  <c r="E7531" i="1"/>
  <c r="F7531" i="1" s="1"/>
  <c r="E7532" i="1"/>
  <c r="F7532" i="1" s="1"/>
  <c r="E7533" i="1"/>
  <c r="F7533" i="1" s="1"/>
  <c r="E7534" i="1"/>
  <c r="F7534" i="1" s="1"/>
  <c r="E7535" i="1"/>
  <c r="F7535" i="1" s="1"/>
  <c r="E7536" i="1"/>
  <c r="F7536" i="1" s="1"/>
  <c r="E7537" i="1"/>
  <c r="F7537" i="1" s="1"/>
  <c r="E7538" i="1"/>
  <c r="F7538" i="1" s="1"/>
  <c r="E7539" i="1"/>
  <c r="F7539" i="1" s="1"/>
  <c r="E7540" i="1"/>
  <c r="F7540" i="1" s="1"/>
  <c r="E7541" i="1"/>
  <c r="F7541" i="1" s="1"/>
  <c r="E7542" i="1"/>
  <c r="F7542" i="1" s="1"/>
  <c r="E7543" i="1"/>
  <c r="F7543" i="1" s="1"/>
  <c r="E7544" i="1"/>
  <c r="F7544" i="1" s="1"/>
  <c r="E7545" i="1"/>
  <c r="F7545" i="1" s="1"/>
  <c r="E7546" i="1"/>
  <c r="F7546" i="1" s="1"/>
  <c r="E7547" i="1"/>
  <c r="F7547" i="1" s="1"/>
  <c r="E7548" i="1"/>
  <c r="F7548" i="1" s="1"/>
  <c r="E7549" i="1"/>
  <c r="F7549" i="1" s="1"/>
  <c r="E7550" i="1"/>
  <c r="F7550" i="1" s="1"/>
  <c r="E7551" i="1"/>
  <c r="F7551" i="1" s="1"/>
  <c r="E7552" i="1"/>
  <c r="F7552" i="1" s="1"/>
  <c r="E7553" i="1"/>
  <c r="F7553" i="1" s="1"/>
  <c r="E7554" i="1"/>
  <c r="F7554" i="1" s="1"/>
  <c r="E7555" i="1"/>
  <c r="F7555" i="1" s="1"/>
  <c r="E7556" i="1"/>
  <c r="F7556" i="1" s="1"/>
  <c r="E7557" i="1"/>
  <c r="F7557" i="1" s="1"/>
  <c r="E7558" i="1"/>
  <c r="F7558" i="1" s="1"/>
  <c r="E7559" i="1"/>
  <c r="F7559" i="1" s="1"/>
  <c r="E7560" i="1"/>
  <c r="F7560" i="1" s="1"/>
  <c r="E7561" i="1"/>
  <c r="F7561" i="1" s="1"/>
  <c r="E7562" i="1"/>
  <c r="F7562" i="1" s="1"/>
  <c r="E7563" i="1"/>
  <c r="F7563" i="1" s="1"/>
  <c r="E7564" i="1"/>
  <c r="F7564" i="1" s="1"/>
  <c r="E7565" i="1"/>
  <c r="F7565" i="1" s="1"/>
  <c r="E7566" i="1"/>
  <c r="F7566" i="1" s="1"/>
  <c r="E7567" i="1"/>
  <c r="F7567" i="1" s="1"/>
  <c r="E7568" i="1"/>
  <c r="F7568" i="1" s="1"/>
  <c r="E7569" i="1"/>
  <c r="F7569" i="1" s="1"/>
  <c r="E7570" i="1"/>
  <c r="F7570" i="1" s="1"/>
  <c r="E7571" i="1"/>
  <c r="F7571" i="1" s="1"/>
  <c r="E7572" i="1"/>
  <c r="F7572" i="1" s="1"/>
  <c r="E7573" i="1"/>
  <c r="F7573" i="1" s="1"/>
  <c r="E7574" i="1"/>
  <c r="F7574" i="1" s="1"/>
  <c r="E7575" i="1"/>
  <c r="F7575" i="1" s="1"/>
  <c r="E7576" i="1"/>
  <c r="F7576" i="1" s="1"/>
  <c r="E7577" i="1"/>
  <c r="F7577" i="1" s="1"/>
  <c r="E7578" i="1"/>
  <c r="F7578" i="1" s="1"/>
  <c r="E7579" i="1"/>
  <c r="F7579" i="1" s="1"/>
  <c r="E7580" i="1"/>
  <c r="F7580" i="1" s="1"/>
  <c r="E7581" i="1"/>
  <c r="F7581" i="1" s="1"/>
  <c r="E7582" i="1"/>
  <c r="F7582" i="1" s="1"/>
  <c r="E7583" i="1"/>
  <c r="F7583" i="1" s="1"/>
  <c r="E7584" i="1"/>
  <c r="F7584" i="1" s="1"/>
  <c r="E7585" i="1"/>
  <c r="F7585" i="1" s="1"/>
  <c r="E7586" i="1"/>
  <c r="F7586" i="1" s="1"/>
  <c r="E7587" i="1"/>
  <c r="F7587" i="1" s="1"/>
  <c r="E7588" i="1"/>
  <c r="F7588" i="1" s="1"/>
  <c r="E7589" i="1"/>
  <c r="F7589" i="1" s="1"/>
  <c r="E7590" i="1"/>
  <c r="F7590" i="1" s="1"/>
  <c r="E7591" i="1"/>
  <c r="F7591" i="1" s="1"/>
  <c r="E7592" i="1"/>
  <c r="F7592" i="1" s="1"/>
  <c r="E7593" i="1"/>
  <c r="F7593" i="1" s="1"/>
  <c r="E7594" i="1"/>
  <c r="F7594" i="1" s="1"/>
  <c r="E7595" i="1"/>
  <c r="F7595" i="1" s="1"/>
  <c r="E7596" i="1"/>
  <c r="F7596" i="1" s="1"/>
  <c r="E7597" i="1"/>
  <c r="F7597" i="1" s="1"/>
  <c r="E7598" i="1"/>
  <c r="F7598" i="1" s="1"/>
  <c r="E7599" i="1"/>
  <c r="F7599" i="1" s="1"/>
  <c r="E7600" i="1"/>
  <c r="F7600" i="1" s="1"/>
  <c r="E7601" i="1"/>
  <c r="F7601" i="1" s="1"/>
  <c r="E7602" i="1"/>
  <c r="F7602" i="1" s="1"/>
  <c r="E7603" i="1"/>
  <c r="F7603" i="1" s="1"/>
  <c r="E7604" i="1"/>
  <c r="F7604" i="1" s="1"/>
  <c r="E7605" i="1"/>
  <c r="F7605" i="1" s="1"/>
  <c r="E7606" i="1"/>
  <c r="F7606" i="1" s="1"/>
  <c r="E7607" i="1"/>
  <c r="F7607" i="1" s="1"/>
  <c r="E7608" i="1"/>
  <c r="F7608" i="1" s="1"/>
  <c r="E7609" i="1"/>
  <c r="F7609" i="1" s="1"/>
  <c r="E7610" i="1"/>
  <c r="F7610" i="1" s="1"/>
  <c r="E7611" i="1"/>
  <c r="F7611" i="1" s="1"/>
  <c r="E7612" i="1"/>
  <c r="F7612" i="1" s="1"/>
  <c r="E7613" i="1"/>
  <c r="F7613" i="1" s="1"/>
  <c r="E7614" i="1"/>
  <c r="F7614" i="1" s="1"/>
  <c r="E7615" i="1"/>
  <c r="F7615" i="1" s="1"/>
  <c r="E7616" i="1"/>
  <c r="F7616" i="1" s="1"/>
  <c r="E7617" i="1"/>
  <c r="F7617" i="1" s="1"/>
  <c r="E7618" i="1"/>
  <c r="F7618" i="1" s="1"/>
  <c r="E7619" i="1"/>
  <c r="F7619" i="1" s="1"/>
  <c r="E7620" i="1"/>
  <c r="F7620" i="1" s="1"/>
  <c r="E7621" i="1"/>
  <c r="F7621" i="1" s="1"/>
  <c r="E7622" i="1"/>
  <c r="F7622" i="1" s="1"/>
  <c r="E7623" i="1"/>
  <c r="F7623" i="1" s="1"/>
  <c r="E7624" i="1"/>
  <c r="F7624" i="1" s="1"/>
  <c r="E7625" i="1"/>
  <c r="F7625" i="1" s="1"/>
  <c r="E7626" i="1"/>
  <c r="F7626" i="1" s="1"/>
  <c r="E7627" i="1"/>
  <c r="F7627" i="1" s="1"/>
  <c r="E7628" i="1"/>
  <c r="F7628" i="1" s="1"/>
  <c r="E7629" i="1"/>
  <c r="F7629" i="1" s="1"/>
  <c r="E7630" i="1"/>
  <c r="F7630" i="1" s="1"/>
  <c r="E7631" i="1"/>
  <c r="F7631" i="1" s="1"/>
  <c r="E7632" i="1"/>
  <c r="F7632" i="1" s="1"/>
  <c r="E7633" i="1"/>
  <c r="F7633" i="1" s="1"/>
  <c r="E7634" i="1"/>
  <c r="F7634" i="1" s="1"/>
  <c r="E7635" i="1"/>
  <c r="F7635" i="1" s="1"/>
  <c r="E7636" i="1"/>
  <c r="F7636" i="1" s="1"/>
  <c r="E7637" i="1"/>
  <c r="F7637" i="1" s="1"/>
  <c r="E7638" i="1"/>
  <c r="F7638" i="1" s="1"/>
  <c r="E7639" i="1"/>
  <c r="F7639" i="1" s="1"/>
  <c r="E7640" i="1"/>
  <c r="F7640" i="1" s="1"/>
  <c r="E7641" i="1"/>
  <c r="F7641" i="1" s="1"/>
  <c r="E7642" i="1"/>
  <c r="F7642" i="1" s="1"/>
  <c r="E7643" i="1"/>
  <c r="F7643" i="1" s="1"/>
  <c r="E7644" i="1"/>
  <c r="F7644" i="1" s="1"/>
  <c r="E7645" i="1"/>
  <c r="F7645" i="1" s="1"/>
  <c r="E7646" i="1"/>
  <c r="F7646" i="1" s="1"/>
  <c r="E7647" i="1"/>
  <c r="F7647" i="1" s="1"/>
  <c r="E7648" i="1"/>
  <c r="F7648" i="1" s="1"/>
  <c r="E7649" i="1"/>
  <c r="F7649" i="1" s="1"/>
  <c r="E7650" i="1"/>
  <c r="F7650" i="1" s="1"/>
  <c r="E7651" i="1"/>
  <c r="F7651" i="1" s="1"/>
  <c r="E7652" i="1"/>
  <c r="F7652" i="1" s="1"/>
  <c r="E7653" i="1"/>
  <c r="F7653" i="1" s="1"/>
  <c r="E7654" i="1"/>
  <c r="F7654" i="1" s="1"/>
  <c r="E7655" i="1"/>
  <c r="F7655" i="1" s="1"/>
  <c r="E7656" i="1"/>
  <c r="F7656" i="1" s="1"/>
  <c r="E7657" i="1"/>
  <c r="F7657" i="1" s="1"/>
  <c r="E7658" i="1"/>
  <c r="F7658" i="1" s="1"/>
  <c r="E7659" i="1"/>
  <c r="F7659" i="1" s="1"/>
  <c r="E7660" i="1"/>
  <c r="F7660" i="1" s="1"/>
  <c r="E7661" i="1"/>
  <c r="F7661" i="1" s="1"/>
  <c r="E7662" i="1"/>
  <c r="F7662" i="1" s="1"/>
  <c r="E7663" i="1"/>
  <c r="F7663" i="1" s="1"/>
  <c r="E7664" i="1"/>
  <c r="F7664" i="1" s="1"/>
  <c r="E7665" i="1"/>
  <c r="F7665" i="1" s="1"/>
  <c r="E7666" i="1"/>
  <c r="F7666" i="1" s="1"/>
  <c r="E7667" i="1"/>
  <c r="F7667" i="1" s="1"/>
  <c r="E7668" i="1"/>
  <c r="F7668" i="1" s="1"/>
  <c r="E7669" i="1"/>
  <c r="F7669" i="1" s="1"/>
  <c r="E7670" i="1"/>
  <c r="F7670" i="1" s="1"/>
  <c r="E7671" i="1"/>
  <c r="F7671" i="1" s="1"/>
  <c r="E7672" i="1"/>
  <c r="F7672" i="1" s="1"/>
  <c r="E7673" i="1"/>
  <c r="F7673" i="1" s="1"/>
  <c r="E7674" i="1"/>
  <c r="F7674" i="1" s="1"/>
  <c r="E7675" i="1"/>
  <c r="F7675" i="1" s="1"/>
  <c r="E7676" i="1"/>
  <c r="F7676" i="1" s="1"/>
  <c r="E7677" i="1"/>
  <c r="F7677" i="1" s="1"/>
  <c r="E7678" i="1"/>
  <c r="F7678" i="1" s="1"/>
  <c r="E7679" i="1"/>
  <c r="F7679" i="1" s="1"/>
  <c r="E7680" i="1"/>
  <c r="F7680" i="1" s="1"/>
  <c r="E7681" i="1"/>
  <c r="F7681" i="1" s="1"/>
  <c r="E7682" i="1"/>
  <c r="F7682" i="1" s="1"/>
  <c r="E7683" i="1"/>
  <c r="F7683" i="1" s="1"/>
  <c r="E7684" i="1"/>
  <c r="F7684" i="1" s="1"/>
  <c r="E7685" i="1"/>
  <c r="F7685" i="1" s="1"/>
  <c r="E7686" i="1"/>
  <c r="F7686" i="1" s="1"/>
  <c r="E7687" i="1"/>
  <c r="F7687" i="1" s="1"/>
  <c r="E7688" i="1"/>
  <c r="F7688" i="1" s="1"/>
  <c r="E7689" i="1"/>
  <c r="F7689" i="1" s="1"/>
  <c r="E7690" i="1"/>
  <c r="F7690" i="1" s="1"/>
  <c r="E7691" i="1"/>
  <c r="F7691" i="1" s="1"/>
  <c r="E7692" i="1"/>
  <c r="F7692" i="1" s="1"/>
  <c r="E7693" i="1"/>
  <c r="F7693" i="1" s="1"/>
  <c r="E7694" i="1"/>
  <c r="F7694" i="1" s="1"/>
  <c r="E7695" i="1"/>
  <c r="F7695" i="1" s="1"/>
  <c r="E7696" i="1"/>
  <c r="F7696" i="1" s="1"/>
  <c r="E7697" i="1"/>
  <c r="F7697" i="1" s="1"/>
  <c r="E7698" i="1"/>
  <c r="F7698" i="1" s="1"/>
  <c r="E7699" i="1"/>
  <c r="F7699" i="1" s="1"/>
  <c r="E7700" i="1"/>
  <c r="F7700" i="1" s="1"/>
  <c r="E7701" i="1"/>
  <c r="F7701" i="1" s="1"/>
  <c r="E7702" i="1"/>
  <c r="F7702" i="1" s="1"/>
  <c r="E7703" i="1"/>
  <c r="F7703" i="1" s="1"/>
  <c r="E7704" i="1"/>
  <c r="F7704" i="1" s="1"/>
  <c r="E7705" i="1"/>
  <c r="F7705" i="1" s="1"/>
  <c r="E7706" i="1"/>
  <c r="F7706" i="1" s="1"/>
  <c r="E7707" i="1"/>
  <c r="F7707" i="1" s="1"/>
  <c r="E7708" i="1"/>
  <c r="F7708" i="1" s="1"/>
  <c r="E7709" i="1"/>
  <c r="F7709" i="1" s="1"/>
  <c r="E7710" i="1"/>
  <c r="F7710" i="1" s="1"/>
  <c r="E7711" i="1"/>
  <c r="F7711" i="1" s="1"/>
  <c r="E7712" i="1"/>
  <c r="F7712" i="1" s="1"/>
  <c r="E7713" i="1"/>
  <c r="F7713" i="1" s="1"/>
  <c r="E7714" i="1"/>
  <c r="F7714" i="1" s="1"/>
  <c r="E7715" i="1"/>
  <c r="F7715" i="1" s="1"/>
  <c r="E7716" i="1"/>
  <c r="F7716" i="1" s="1"/>
  <c r="E7717" i="1"/>
  <c r="F7717" i="1" s="1"/>
  <c r="E7718" i="1"/>
  <c r="F7718" i="1" s="1"/>
  <c r="E7719" i="1"/>
  <c r="F7719" i="1" s="1"/>
  <c r="E7720" i="1"/>
  <c r="F7720" i="1" s="1"/>
  <c r="E7721" i="1"/>
  <c r="F7721" i="1" s="1"/>
  <c r="E7722" i="1"/>
  <c r="F7722" i="1" s="1"/>
  <c r="E7723" i="1"/>
  <c r="F7723" i="1" s="1"/>
  <c r="E7724" i="1"/>
  <c r="F7724" i="1" s="1"/>
  <c r="E7725" i="1"/>
  <c r="F7725" i="1" s="1"/>
  <c r="E7726" i="1"/>
  <c r="F7726" i="1" s="1"/>
  <c r="E7727" i="1"/>
  <c r="F7727" i="1" s="1"/>
  <c r="E7728" i="1"/>
  <c r="F7728" i="1" s="1"/>
  <c r="E7729" i="1"/>
  <c r="F7729" i="1" s="1"/>
  <c r="E7730" i="1"/>
  <c r="F7730" i="1" s="1"/>
  <c r="E7731" i="1"/>
  <c r="F7731" i="1" s="1"/>
  <c r="E7732" i="1"/>
  <c r="F7732" i="1" s="1"/>
  <c r="E7733" i="1"/>
  <c r="F7733" i="1" s="1"/>
  <c r="E7734" i="1"/>
  <c r="F7734" i="1" s="1"/>
  <c r="E7735" i="1"/>
  <c r="F7735" i="1" s="1"/>
  <c r="E7736" i="1"/>
  <c r="F7736" i="1" s="1"/>
  <c r="E7737" i="1"/>
  <c r="F7737" i="1" s="1"/>
  <c r="E7738" i="1"/>
  <c r="F7738" i="1" s="1"/>
  <c r="E7739" i="1"/>
  <c r="F7739" i="1" s="1"/>
  <c r="E7740" i="1"/>
  <c r="F7740" i="1" s="1"/>
  <c r="E7741" i="1"/>
  <c r="F7741" i="1" s="1"/>
  <c r="E7742" i="1"/>
  <c r="F7742" i="1" s="1"/>
  <c r="E7743" i="1"/>
  <c r="F7743" i="1" s="1"/>
  <c r="E7744" i="1"/>
  <c r="F7744" i="1" s="1"/>
  <c r="E7745" i="1"/>
  <c r="F7745" i="1" s="1"/>
  <c r="E7746" i="1"/>
  <c r="F7746" i="1" s="1"/>
  <c r="E7747" i="1"/>
  <c r="F7747" i="1" s="1"/>
  <c r="E7748" i="1"/>
  <c r="F7748" i="1" s="1"/>
  <c r="E7749" i="1"/>
  <c r="F7749" i="1" s="1"/>
  <c r="E7750" i="1"/>
  <c r="F7750" i="1" s="1"/>
  <c r="E7751" i="1"/>
  <c r="F7751" i="1" s="1"/>
  <c r="E7752" i="1"/>
  <c r="F7752" i="1" s="1"/>
  <c r="E7753" i="1"/>
  <c r="F7753" i="1" s="1"/>
  <c r="E7754" i="1"/>
  <c r="F7754" i="1" s="1"/>
  <c r="E7755" i="1"/>
  <c r="F7755" i="1" s="1"/>
  <c r="E7756" i="1"/>
  <c r="F7756" i="1" s="1"/>
  <c r="E7757" i="1"/>
  <c r="F7757" i="1" s="1"/>
  <c r="E7758" i="1"/>
  <c r="F7758" i="1" s="1"/>
  <c r="E7759" i="1"/>
  <c r="F7759" i="1" s="1"/>
  <c r="E7760" i="1"/>
  <c r="F7760" i="1" s="1"/>
  <c r="E7761" i="1"/>
  <c r="F7761" i="1" s="1"/>
  <c r="E7762" i="1"/>
  <c r="F7762" i="1" s="1"/>
  <c r="E7763" i="1"/>
  <c r="F7763" i="1" s="1"/>
  <c r="E7764" i="1"/>
  <c r="F7764" i="1" s="1"/>
  <c r="E7765" i="1"/>
  <c r="F7765" i="1" s="1"/>
  <c r="E7766" i="1"/>
  <c r="F7766" i="1" s="1"/>
  <c r="E7767" i="1"/>
  <c r="F7767" i="1" s="1"/>
  <c r="E7768" i="1"/>
  <c r="F7768" i="1" s="1"/>
  <c r="E7769" i="1"/>
  <c r="F7769" i="1" s="1"/>
  <c r="E7770" i="1"/>
  <c r="F7770" i="1" s="1"/>
  <c r="E7771" i="1"/>
  <c r="F7771" i="1" s="1"/>
  <c r="E7772" i="1"/>
  <c r="F7772" i="1" s="1"/>
  <c r="E7773" i="1"/>
  <c r="F7773" i="1" s="1"/>
  <c r="E7774" i="1"/>
  <c r="F7774" i="1" s="1"/>
  <c r="E7775" i="1"/>
  <c r="F7775" i="1" s="1"/>
  <c r="E7776" i="1"/>
  <c r="F7776" i="1" s="1"/>
  <c r="E7777" i="1"/>
  <c r="F7777" i="1" s="1"/>
  <c r="E7778" i="1"/>
  <c r="F7778" i="1" s="1"/>
  <c r="E7779" i="1"/>
  <c r="F7779" i="1" s="1"/>
  <c r="E7780" i="1"/>
  <c r="F7780" i="1" s="1"/>
  <c r="E7781" i="1"/>
  <c r="F7781" i="1" s="1"/>
  <c r="E7782" i="1"/>
  <c r="F7782" i="1" s="1"/>
  <c r="E7783" i="1"/>
  <c r="F7783" i="1" s="1"/>
  <c r="E7784" i="1"/>
  <c r="F7784" i="1" s="1"/>
  <c r="E7785" i="1"/>
  <c r="F7785" i="1" s="1"/>
  <c r="E7786" i="1"/>
  <c r="F7786" i="1" s="1"/>
  <c r="E7787" i="1"/>
  <c r="F7787" i="1" s="1"/>
  <c r="E7788" i="1"/>
  <c r="F7788" i="1" s="1"/>
  <c r="E7789" i="1"/>
  <c r="F7789" i="1" s="1"/>
  <c r="E7790" i="1"/>
  <c r="F7790" i="1" s="1"/>
  <c r="E7791" i="1"/>
  <c r="F7791" i="1" s="1"/>
  <c r="E7792" i="1"/>
  <c r="F7792" i="1" s="1"/>
  <c r="E7793" i="1"/>
  <c r="F7793" i="1" s="1"/>
  <c r="E7794" i="1"/>
  <c r="F7794" i="1" s="1"/>
  <c r="E7795" i="1"/>
  <c r="F7795" i="1" s="1"/>
  <c r="E7796" i="1"/>
  <c r="F7796" i="1" s="1"/>
  <c r="E7797" i="1"/>
  <c r="F7797" i="1" s="1"/>
  <c r="E7798" i="1"/>
  <c r="F7798" i="1" s="1"/>
  <c r="E7799" i="1"/>
  <c r="F7799" i="1" s="1"/>
  <c r="E7800" i="1"/>
  <c r="F7800" i="1" s="1"/>
  <c r="E7801" i="1"/>
  <c r="F7801" i="1" s="1"/>
  <c r="E7802" i="1"/>
  <c r="F7802" i="1" s="1"/>
  <c r="E7803" i="1"/>
  <c r="F7803" i="1" s="1"/>
  <c r="E7804" i="1"/>
  <c r="F7804" i="1" s="1"/>
  <c r="E7805" i="1"/>
  <c r="F7805" i="1" s="1"/>
  <c r="E7806" i="1"/>
  <c r="F7806" i="1" s="1"/>
  <c r="E7807" i="1"/>
  <c r="F7807" i="1" s="1"/>
  <c r="E7808" i="1"/>
  <c r="F7808" i="1" s="1"/>
  <c r="E7809" i="1"/>
  <c r="F7809" i="1" s="1"/>
  <c r="E7810" i="1"/>
  <c r="F7810" i="1" s="1"/>
  <c r="E7811" i="1"/>
  <c r="F7811" i="1" s="1"/>
  <c r="E7812" i="1"/>
  <c r="F7812" i="1" s="1"/>
  <c r="E7813" i="1"/>
  <c r="F7813" i="1" s="1"/>
  <c r="E7814" i="1"/>
  <c r="F7814" i="1" s="1"/>
  <c r="E7815" i="1"/>
  <c r="F7815" i="1" s="1"/>
  <c r="E7816" i="1"/>
  <c r="F7816" i="1" s="1"/>
  <c r="E7817" i="1"/>
  <c r="F7817" i="1" s="1"/>
  <c r="E7818" i="1"/>
  <c r="F7818" i="1" s="1"/>
  <c r="E7819" i="1"/>
  <c r="F7819" i="1" s="1"/>
  <c r="E7820" i="1"/>
  <c r="F7820" i="1" s="1"/>
  <c r="E7821" i="1"/>
  <c r="F7821" i="1" s="1"/>
  <c r="E7822" i="1"/>
  <c r="F7822" i="1" s="1"/>
  <c r="E7823" i="1"/>
  <c r="F7823" i="1" s="1"/>
  <c r="E7824" i="1"/>
  <c r="F7824" i="1" s="1"/>
  <c r="E7825" i="1"/>
  <c r="F7825" i="1" s="1"/>
  <c r="E7826" i="1"/>
  <c r="F7826" i="1" s="1"/>
  <c r="E7827" i="1"/>
  <c r="F7827" i="1" s="1"/>
  <c r="E7828" i="1"/>
  <c r="F7828" i="1" s="1"/>
  <c r="E7829" i="1"/>
  <c r="F7829" i="1" s="1"/>
  <c r="E7830" i="1"/>
  <c r="F7830" i="1" s="1"/>
  <c r="E7831" i="1"/>
  <c r="F7831" i="1" s="1"/>
  <c r="E7832" i="1"/>
  <c r="F7832" i="1" s="1"/>
  <c r="E7833" i="1"/>
  <c r="F7833" i="1" s="1"/>
  <c r="E7834" i="1"/>
  <c r="F7834" i="1" s="1"/>
  <c r="E7835" i="1"/>
  <c r="F7835" i="1" s="1"/>
  <c r="E7836" i="1"/>
  <c r="F7836" i="1" s="1"/>
  <c r="E7837" i="1"/>
  <c r="F7837" i="1" s="1"/>
  <c r="E7838" i="1"/>
  <c r="F7838" i="1" s="1"/>
  <c r="E7839" i="1"/>
  <c r="F7839" i="1" s="1"/>
  <c r="E7840" i="1"/>
  <c r="F7840" i="1" s="1"/>
  <c r="E7841" i="1"/>
  <c r="F7841" i="1" s="1"/>
  <c r="E7842" i="1"/>
  <c r="F7842" i="1" s="1"/>
  <c r="E7843" i="1"/>
  <c r="F7843" i="1" s="1"/>
  <c r="E7844" i="1"/>
  <c r="F7844" i="1" s="1"/>
  <c r="E7845" i="1"/>
  <c r="F7845" i="1" s="1"/>
  <c r="E7846" i="1"/>
  <c r="F7846" i="1" s="1"/>
  <c r="E7847" i="1"/>
  <c r="F7847" i="1" s="1"/>
  <c r="E7848" i="1"/>
  <c r="F7848" i="1" s="1"/>
  <c r="E7849" i="1"/>
  <c r="F7849" i="1" s="1"/>
  <c r="E7850" i="1"/>
  <c r="F7850" i="1" s="1"/>
  <c r="E7851" i="1"/>
  <c r="F7851" i="1" s="1"/>
  <c r="E7852" i="1"/>
  <c r="F7852" i="1" s="1"/>
  <c r="E7853" i="1"/>
  <c r="F7853" i="1" s="1"/>
  <c r="E7854" i="1"/>
  <c r="F7854" i="1" s="1"/>
  <c r="E7855" i="1"/>
  <c r="F7855" i="1" s="1"/>
  <c r="E7856" i="1"/>
  <c r="F7856" i="1" s="1"/>
  <c r="E7857" i="1"/>
  <c r="F7857" i="1" s="1"/>
  <c r="E7858" i="1"/>
  <c r="F7858" i="1" s="1"/>
  <c r="E7859" i="1"/>
  <c r="F7859" i="1" s="1"/>
  <c r="E7860" i="1"/>
  <c r="F7860" i="1" s="1"/>
  <c r="E7861" i="1"/>
  <c r="F7861" i="1" s="1"/>
  <c r="E7862" i="1"/>
  <c r="F7862" i="1" s="1"/>
  <c r="E7863" i="1"/>
  <c r="F7863" i="1" s="1"/>
  <c r="E7864" i="1"/>
  <c r="F7864" i="1" s="1"/>
  <c r="E7865" i="1"/>
  <c r="F7865" i="1" s="1"/>
  <c r="E7866" i="1"/>
  <c r="F7866" i="1" s="1"/>
  <c r="E7867" i="1"/>
  <c r="F7867" i="1" s="1"/>
  <c r="E7868" i="1"/>
  <c r="F7868" i="1" s="1"/>
  <c r="E7869" i="1"/>
  <c r="F7869" i="1" s="1"/>
  <c r="E7870" i="1"/>
  <c r="F7870" i="1" s="1"/>
  <c r="E7871" i="1"/>
  <c r="F7871" i="1" s="1"/>
  <c r="E7872" i="1"/>
  <c r="F7872" i="1" s="1"/>
  <c r="E7873" i="1"/>
  <c r="F7873" i="1" s="1"/>
  <c r="E7874" i="1"/>
  <c r="F7874" i="1" s="1"/>
  <c r="E7875" i="1"/>
  <c r="F7875" i="1" s="1"/>
  <c r="E7876" i="1"/>
  <c r="F7876" i="1" s="1"/>
  <c r="E7877" i="1"/>
  <c r="F7877" i="1" s="1"/>
  <c r="E7878" i="1"/>
  <c r="F7878" i="1" s="1"/>
  <c r="E7879" i="1"/>
  <c r="F7879" i="1" s="1"/>
  <c r="E7880" i="1"/>
  <c r="F7880" i="1" s="1"/>
  <c r="E7881" i="1"/>
  <c r="F7881" i="1" s="1"/>
  <c r="E7882" i="1"/>
  <c r="F7882" i="1" s="1"/>
  <c r="E7883" i="1"/>
  <c r="F7883" i="1" s="1"/>
  <c r="E7884" i="1"/>
  <c r="F7884" i="1" s="1"/>
  <c r="E7885" i="1"/>
  <c r="F7885" i="1" s="1"/>
  <c r="E7886" i="1"/>
  <c r="F7886" i="1" s="1"/>
  <c r="E7887" i="1"/>
  <c r="F7887" i="1" s="1"/>
  <c r="E7888" i="1"/>
  <c r="F7888" i="1" s="1"/>
  <c r="E7889" i="1"/>
  <c r="F7889" i="1" s="1"/>
  <c r="E7890" i="1"/>
  <c r="F7890" i="1" s="1"/>
  <c r="E7891" i="1"/>
  <c r="F7891" i="1" s="1"/>
  <c r="E7892" i="1"/>
  <c r="F7892" i="1" s="1"/>
  <c r="E7893" i="1"/>
  <c r="F7893" i="1" s="1"/>
  <c r="E7894" i="1"/>
  <c r="F7894" i="1" s="1"/>
  <c r="E7895" i="1"/>
  <c r="F7895" i="1" s="1"/>
  <c r="E7896" i="1"/>
  <c r="F7896" i="1" s="1"/>
  <c r="E7897" i="1"/>
  <c r="F7897" i="1" s="1"/>
  <c r="E7898" i="1"/>
  <c r="F7898" i="1" s="1"/>
  <c r="E7899" i="1"/>
  <c r="F7899" i="1" s="1"/>
  <c r="E7900" i="1"/>
  <c r="F7900" i="1" s="1"/>
  <c r="E7901" i="1"/>
  <c r="F7901" i="1" s="1"/>
  <c r="E7902" i="1"/>
  <c r="F7902" i="1" s="1"/>
  <c r="E7903" i="1"/>
  <c r="F7903" i="1" s="1"/>
  <c r="E7904" i="1"/>
  <c r="F7904" i="1" s="1"/>
  <c r="E7905" i="1"/>
  <c r="F7905" i="1" s="1"/>
  <c r="E7906" i="1"/>
  <c r="F7906" i="1" s="1"/>
  <c r="E7907" i="1"/>
  <c r="F7907" i="1" s="1"/>
  <c r="E7908" i="1"/>
  <c r="F7908" i="1" s="1"/>
  <c r="E7909" i="1"/>
  <c r="F7909" i="1" s="1"/>
  <c r="E7910" i="1"/>
  <c r="F7910" i="1" s="1"/>
  <c r="E7911" i="1"/>
  <c r="F7911" i="1" s="1"/>
  <c r="E7912" i="1"/>
  <c r="F7912" i="1" s="1"/>
  <c r="E7913" i="1"/>
  <c r="F7913" i="1" s="1"/>
  <c r="E7914" i="1"/>
  <c r="F7914" i="1" s="1"/>
  <c r="E7915" i="1"/>
  <c r="F7915" i="1" s="1"/>
  <c r="E7916" i="1"/>
  <c r="F7916" i="1" s="1"/>
  <c r="E7917" i="1"/>
  <c r="F7917" i="1" s="1"/>
  <c r="E7918" i="1"/>
  <c r="F7918" i="1" s="1"/>
  <c r="E7919" i="1"/>
  <c r="F7919" i="1" s="1"/>
  <c r="E7920" i="1"/>
  <c r="F7920" i="1" s="1"/>
  <c r="E7921" i="1"/>
  <c r="F7921" i="1" s="1"/>
  <c r="E7922" i="1"/>
  <c r="F7922" i="1" s="1"/>
  <c r="E7923" i="1"/>
  <c r="F7923" i="1" s="1"/>
  <c r="E7924" i="1"/>
  <c r="F7924" i="1" s="1"/>
  <c r="E7925" i="1"/>
  <c r="F7925" i="1" s="1"/>
  <c r="E7926" i="1"/>
  <c r="F7926" i="1" s="1"/>
  <c r="E7927" i="1"/>
  <c r="F7927" i="1" s="1"/>
  <c r="E7928" i="1"/>
  <c r="F7928" i="1" s="1"/>
  <c r="E7929" i="1"/>
  <c r="F7929" i="1" s="1"/>
  <c r="E7930" i="1"/>
  <c r="F7930" i="1" s="1"/>
  <c r="E7931" i="1"/>
  <c r="F7931" i="1" s="1"/>
  <c r="E7932" i="1"/>
  <c r="F7932" i="1" s="1"/>
  <c r="E7933" i="1"/>
  <c r="F7933" i="1" s="1"/>
  <c r="E7934" i="1"/>
  <c r="F7934" i="1" s="1"/>
  <c r="E7935" i="1"/>
  <c r="F7935" i="1" s="1"/>
  <c r="E7936" i="1"/>
  <c r="F7936" i="1" s="1"/>
  <c r="E7937" i="1"/>
  <c r="F7937" i="1" s="1"/>
  <c r="E7938" i="1"/>
  <c r="F7938" i="1" s="1"/>
  <c r="E7939" i="1"/>
  <c r="F7939" i="1" s="1"/>
  <c r="E7940" i="1"/>
  <c r="F7940" i="1" s="1"/>
  <c r="E7941" i="1"/>
  <c r="F7941" i="1" s="1"/>
  <c r="E7942" i="1"/>
  <c r="F7942" i="1" s="1"/>
  <c r="E7943" i="1"/>
  <c r="F7943" i="1" s="1"/>
  <c r="E7944" i="1"/>
  <c r="F7944" i="1" s="1"/>
  <c r="E7945" i="1"/>
  <c r="F7945" i="1" s="1"/>
  <c r="E7946" i="1"/>
  <c r="F7946" i="1" s="1"/>
  <c r="E7947" i="1"/>
  <c r="F7947" i="1" s="1"/>
  <c r="E7948" i="1"/>
  <c r="F7948" i="1" s="1"/>
  <c r="E7949" i="1"/>
  <c r="F7949" i="1" s="1"/>
  <c r="E7950" i="1"/>
  <c r="F7950" i="1" s="1"/>
  <c r="E7951" i="1"/>
  <c r="F7951" i="1" s="1"/>
  <c r="E7952" i="1"/>
  <c r="F7952" i="1" s="1"/>
  <c r="E7953" i="1"/>
  <c r="F7953" i="1" s="1"/>
  <c r="E7954" i="1"/>
  <c r="F7954" i="1" s="1"/>
  <c r="E7955" i="1"/>
  <c r="F7955" i="1" s="1"/>
  <c r="E7956" i="1"/>
  <c r="F7956" i="1" s="1"/>
  <c r="E7957" i="1"/>
  <c r="F7957" i="1" s="1"/>
  <c r="E7958" i="1"/>
  <c r="F7958" i="1" s="1"/>
  <c r="E7959" i="1"/>
  <c r="F7959" i="1" s="1"/>
  <c r="E7960" i="1"/>
  <c r="F7960" i="1" s="1"/>
  <c r="E7961" i="1"/>
  <c r="F7961" i="1" s="1"/>
  <c r="E7962" i="1"/>
  <c r="F7962" i="1" s="1"/>
  <c r="E7963" i="1"/>
  <c r="F7963" i="1" s="1"/>
  <c r="E7964" i="1"/>
  <c r="F7964" i="1" s="1"/>
  <c r="E7965" i="1"/>
  <c r="F7965" i="1" s="1"/>
  <c r="E7966" i="1"/>
  <c r="F7966" i="1" s="1"/>
  <c r="E7967" i="1"/>
  <c r="F7967" i="1" s="1"/>
  <c r="E7968" i="1"/>
  <c r="F7968" i="1" s="1"/>
  <c r="E7969" i="1"/>
  <c r="F7969" i="1" s="1"/>
  <c r="E7970" i="1"/>
  <c r="F7970" i="1" s="1"/>
  <c r="E7971" i="1"/>
  <c r="F7971" i="1" s="1"/>
  <c r="E7972" i="1"/>
  <c r="F7972" i="1" s="1"/>
  <c r="E7973" i="1"/>
  <c r="F7973" i="1" s="1"/>
  <c r="E7974" i="1"/>
  <c r="F7974" i="1" s="1"/>
  <c r="E7975" i="1"/>
  <c r="F7975" i="1" s="1"/>
  <c r="E7976" i="1"/>
  <c r="F7976" i="1" s="1"/>
  <c r="E7977" i="1"/>
  <c r="F7977" i="1" s="1"/>
  <c r="E7978" i="1"/>
  <c r="F7978" i="1" s="1"/>
  <c r="E7979" i="1"/>
  <c r="F7979" i="1" s="1"/>
  <c r="E7980" i="1"/>
  <c r="F7980" i="1" s="1"/>
  <c r="E7981" i="1"/>
  <c r="F7981" i="1" s="1"/>
  <c r="E7982" i="1"/>
  <c r="F7982" i="1" s="1"/>
  <c r="E7983" i="1"/>
  <c r="F7983" i="1" s="1"/>
  <c r="E7984" i="1"/>
  <c r="F7984" i="1" s="1"/>
  <c r="E7985" i="1"/>
  <c r="F7985" i="1" s="1"/>
  <c r="E7986" i="1"/>
  <c r="F7986" i="1" s="1"/>
  <c r="E7987" i="1"/>
  <c r="F7987" i="1" s="1"/>
  <c r="E7988" i="1"/>
  <c r="F7988" i="1" s="1"/>
  <c r="E7989" i="1"/>
  <c r="F7989" i="1" s="1"/>
  <c r="E7990" i="1"/>
  <c r="F7990" i="1" s="1"/>
  <c r="E7991" i="1"/>
  <c r="F7991" i="1" s="1"/>
  <c r="E7992" i="1"/>
  <c r="F7992" i="1" s="1"/>
  <c r="E7993" i="1"/>
  <c r="F7993" i="1" s="1"/>
  <c r="E7994" i="1"/>
  <c r="F7994" i="1" s="1"/>
  <c r="E7995" i="1"/>
  <c r="F7995" i="1" s="1"/>
  <c r="E7996" i="1"/>
  <c r="F7996" i="1" s="1"/>
  <c r="E7997" i="1"/>
  <c r="F7997" i="1" s="1"/>
  <c r="E7998" i="1"/>
  <c r="F7998" i="1" s="1"/>
  <c r="E7999" i="1"/>
  <c r="F7999" i="1" s="1"/>
  <c r="E8000" i="1"/>
  <c r="F8000" i="1" s="1"/>
  <c r="E8001" i="1"/>
  <c r="F8001" i="1" s="1"/>
  <c r="E8002" i="1"/>
  <c r="F8002" i="1" s="1"/>
  <c r="E8003" i="1"/>
  <c r="F8003" i="1" s="1"/>
  <c r="E8004" i="1"/>
  <c r="F8004" i="1" s="1"/>
  <c r="E8005" i="1"/>
  <c r="F8005" i="1" s="1"/>
  <c r="E8006" i="1"/>
  <c r="F8006" i="1" s="1"/>
  <c r="E8007" i="1"/>
  <c r="F8007" i="1" s="1"/>
  <c r="E8008" i="1"/>
  <c r="F8008" i="1" s="1"/>
  <c r="E8009" i="1"/>
  <c r="F8009" i="1" s="1"/>
  <c r="E8010" i="1"/>
  <c r="F8010" i="1" s="1"/>
  <c r="E8011" i="1"/>
  <c r="F8011" i="1" s="1"/>
  <c r="E8012" i="1"/>
  <c r="F8012" i="1" s="1"/>
  <c r="E8013" i="1"/>
  <c r="F8013" i="1" s="1"/>
  <c r="E8014" i="1"/>
  <c r="F8014" i="1" s="1"/>
  <c r="E8015" i="1"/>
  <c r="F8015" i="1" s="1"/>
  <c r="E8016" i="1"/>
  <c r="F8016" i="1" s="1"/>
  <c r="E8017" i="1"/>
  <c r="F8017" i="1" s="1"/>
  <c r="E8018" i="1"/>
  <c r="F8018" i="1" s="1"/>
  <c r="E8019" i="1"/>
  <c r="F8019" i="1" s="1"/>
  <c r="E8020" i="1"/>
  <c r="F8020" i="1" s="1"/>
  <c r="E8021" i="1"/>
  <c r="F8021" i="1" s="1"/>
  <c r="E8022" i="1"/>
  <c r="F8022" i="1" s="1"/>
  <c r="E8023" i="1"/>
  <c r="F8023" i="1" s="1"/>
  <c r="E8024" i="1"/>
  <c r="F8024" i="1" s="1"/>
  <c r="E8025" i="1"/>
  <c r="F8025" i="1" s="1"/>
  <c r="E8026" i="1"/>
  <c r="F8026" i="1" s="1"/>
  <c r="E8027" i="1"/>
  <c r="F8027" i="1" s="1"/>
  <c r="E8028" i="1"/>
  <c r="F8028" i="1" s="1"/>
  <c r="E8029" i="1"/>
  <c r="F8029" i="1" s="1"/>
  <c r="E8030" i="1"/>
  <c r="F8030" i="1" s="1"/>
  <c r="E8031" i="1"/>
  <c r="F8031" i="1" s="1"/>
  <c r="E8032" i="1"/>
  <c r="F8032" i="1" s="1"/>
  <c r="E8033" i="1"/>
  <c r="F8033" i="1" s="1"/>
  <c r="E8034" i="1"/>
  <c r="F8034" i="1" s="1"/>
  <c r="E8035" i="1"/>
  <c r="F8035" i="1" s="1"/>
  <c r="E8036" i="1"/>
  <c r="F8036" i="1" s="1"/>
  <c r="E8037" i="1"/>
  <c r="F8037" i="1" s="1"/>
  <c r="E8038" i="1"/>
  <c r="F8038" i="1" s="1"/>
  <c r="E8039" i="1"/>
  <c r="F8039" i="1" s="1"/>
  <c r="E8040" i="1"/>
  <c r="F8040" i="1" s="1"/>
  <c r="E8041" i="1"/>
  <c r="F8041" i="1" s="1"/>
  <c r="E8042" i="1"/>
  <c r="F8042" i="1" s="1"/>
  <c r="E8043" i="1"/>
  <c r="F8043" i="1" s="1"/>
  <c r="E8044" i="1"/>
  <c r="F8044" i="1" s="1"/>
  <c r="E8045" i="1"/>
  <c r="F8045" i="1" s="1"/>
  <c r="E8046" i="1"/>
  <c r="F8046" i="1" s="1"/>
  <c r="E8047" i="1"/>
  <c r="F8047" i="1" s="1"/>
  <c r="E8048" i="1"/>
  <c r="F8048" i="1" s="1"/>
  <c r="E8049" i="1"/>
  <c r="F8049" i="1" s="1"/>
  <c r="E8050" i="1"/>
  <c r="F8050" i="1" s="1"/>
  <c r="E8051" i="1"/>
  <c r="F8051" i="1" s="1"/>
  <c r="E8052" i="1"/>
  <c r="F8052" i="1" s="1"/>
  <c r="E8053" i="1"/>
  <c r="F8053" i="1" s="1"/>
  <c r="E8054" i="1"/>
  <c r="F8054" i="1" s="1"/>
  <c r="E8055" i="1"/>
  <c r="F8055" i="1" s="1"/>
  <c r="E8056" i="1"/>
  <c r="F8056" i="1" s="1"/>
  <c r="E8057" i="1"/>
  <c r="F8057" i="1" s="1"/>
  <c r="E8058" i="1"/>
  <c r="F8058" i="1" s="1"/>
  <c r="E8059" i="1"/>
  <c r="F8059" i="1" s="1"/>
  <c r="E8060" i="1"/>
  <c r="F8060" i="1" s="1"/>
  <c r="E8061" i="1"/>
  <c r="F8061" i="1" s="1"/>
  <c r="E8062" i="1"/>
  <c r="F8062" i="1" s="1"/>
  <c r="E8063" i="1"/>
  <c r="F8063" i="1" s="1"/>
  <c r="E8064" i="1"/>
  <c r="F8064" i="1" s="1"/>
  <c r="E8065" i="1"/>
  <c r="F8065" i="1" s="1"/>
  <c r="E8066" i="1"/>
  <c r="F8066" i="1" s="1"/>
  <c r="E8067" i="1"/>
  <c r="F8067" i="1" s="1"/>
  <c r="E8068" i="1"/>
  <c r="F8068" i="1" s="1"/>
  <c r="E8069" i="1"/>
  <c r="F8069" i="1" s="1"/>
  <c r="E8070" i="1"/>
  <c r="F8070" i="1" s="1"/>
  <c r="E8071" i="1"/>
  <c r="F8071" i="1" s="1"/>
  <c r="E8072" i="1"/>
  <c r="F8072" i="1" s="1"/>
  <c r="E8073" i="1"/>
  <c r="F8073" i="1" s="1"/>
  <c r="E8074" i="1"/>
  <c r="F8074" i="1" s="1"/>
  <c r="E8075" i="1"/>
  <c r="F8075" i="1" s="1"/>
  <c r="E8076" i="1"/>
  <c r="F8076" i="1" s="1"/>
  <c r="E8077" i="1"/>
  <c r="F8077" i="1" s="1"/>
  <c r="E8078" i="1"/>
  <c r="F8078" i="1" s="1"/>
  <c r="E8079" i="1"/>
  <c r="F8079" i="1" s="1"/>
  <c r="E8080" i="1"/>
  <c r="F8080" i="1" s="1"/>
  <c r="E8081" i="1"/>
  <c r="F8081" i="1" s="1"/>
  <c r="E8082" i="1"/>
  <c r="F8082" i="1" s="1"/>
  <c r="E8083" i="1"/>
  <c r="F8083" i="1" s="1"/>
  <c r="E8084" i="1"/>
  <c r="F8084" i="1" s="1"/>
  <c r="E8085" i="1"/>
  <c r="F8085" i="1" s="1"/>
  <c r="E8086" i="1"/>
  <c r="F8086" i="1" s="1"/>
  <c r="E8087" i="1"/>
  <c r="F8087" i="1" s="1"/>
  <c r="E8088" i="1"/>
  <c r="F8088" i="1" s="1"/>
  <c r="E8089" i="1"/>
  <c r="F8089" i="1" s="1"/>
  <c r="E8090" i="1"/>
  <c r="F8090" i="1" s="1"/>
  <c r="E8091" i="1"/>
  <c r="F8091" i="1" s="1"/>
  <c r="E8092" i="1"/>
  <c r="F8092" i="1" s="1"/>
  <c r="E8093" i="1"/>
  <c r="F8093" i="1" s="1"/>
  <c r="E8094" i="1"/>
  <c r="F8094" i="1" s="1"/>
  <c r="E8095" i="1"/>
  <c r="F8095" i="1" s="1"/>
  <c r="E8096" i="1"/>
  <c r="F8096" i="1" s="1"/>
  <c r="E8097" i="1"/>
  <c r="F8097" i="1" s="1"/>
  <c r="E8098" i="1"/>
  <c r="F8098" i="1" s="1"/>
  <c r="E8099" i="1"/>
  <c r="F8099" i="1" s="1"/>
  <c r="E8100" i="1"/>
  <c r="F8100" i="1" s="1"/>
  <c r="E8101" i="1"/>
  <c r="F8101" i="1" s="1"/>
  <c r="E8102" i="1"/>
  <c r="F8102" i="1" s="1"/>
  <c r="E8103" i="1"/>
  <c r="F8103" i="1" s="1"/>
  <c r="E8104" i="1"/>
  <c r="F8104" i="1" s="1"/>
  <c r="E8105" i="1"/>
  <c r="F8105" i="1" s="1"/>
  <c r="E8106" i="1"/>
  <c r="F8106" i="1" s="1"/>
  <c r="E8107" i="1"/>
  <c r="F8107" i="1" s="1"/>
  <c r="E8108" i="1"/>
  <c r="F8108" i="1" s="1"/>
  <c r="E8109" i="1"/>
  <c r="F8109" i="1" s="1"/>
  <c r="E8110" i="1"/>
  <c r="F8110" i="1" s="1"/>
  <c r="E8111" i="1"/>
  <c r="F8111" i="1" s="1"/>
  <c r="E8112" i="1"/>
  <c r="F8112" i="1" s="1"/>
  <c r="E8113" i="1"/>
  <c r="F8113" i="1" s="1"/>
  <c r="E8114" i="1"/>
  <c r="F8114" i="1" s="1"/>
  <c r="E8115" i="1"/>
  <c r="F8115" i="1" s="1"/>
  <c r="E8116" i="1"/>
  <c r="F8116" i="1" s="1"/>
  <c r="E8117" i="1"/>
  <c r="F8117" i="1" s="1"/>
  <c r="E8118" i="1"/>
  <c r="F8118" i="1" s="1"/>
  <c r="E8119" i="1"/>
  <c r="F8119" i="1" s="1"/>
  <c r="E8120" i="1"/>
  <c r="F8120" i="1" s="1"/>
  <c r="E8121" i="1"/>
  <c r="F8121" i="1" s="1"/>
  <c r="E8122" i="1"/>
  <c r="F8122" i="1" s="1"/>
  <c r="E8123" i="1"/>
  <c r="F8123" i="1" s="1"/>
  <c r="E8124" i="1"/>
  <c r="F8124" i="1" s="1"/>
  <c r="E8125" i="1"/>
  <c r="F8125" i="1" s="1"/>
  <c r="E8126" i="1"/>
  <c r="F8126" i="1" s="1"/>
  <c r="E8127" i="1"/>
  <c r="F8127" i="1" s="1"/>
  <c r="E8128" i="1"/>
  <c r="F8128" i="1" s="1"/>
  <c r="E8129" i="1"/>
  <c r="F8129" i="1" s="1"/>
  <c r="E8130" i="1"/>
  <c r="F8130" i="1" s="1"/>
  <c r="E8131" i="1"/>
  <c r="F8131" i="1" s="1"/>
  <c r="E8132" i="1"/>
  <c r="F8132" i="1" s="1"/>
  <c r="E8133" i="1"/>
  <c r="F8133" i="1" s="1"/>
  <c r="E8134" i="1"/>
  <c r="F8134" i="1" s="1"/>
  <c r="E8135" i="1"/>
  <c r="F8135" i="1" s="1"/>
  <c r="E8136" i="1"/>
  <c r="F8136" i="1" s="1"/>
  <c r="E8137" i="1"/>
  <c r="F8137" i="1" s="1"/>
  <c r="E8138" i="1"/>
  <c r="F8138" i="1" s="1"/>
  <c r="E8139" i="1"/>
  <c r="F8139" i="1" s="1"/>
  <c r="E8140" i="1"/>
  <c r="F8140" i="1" s="1"/>
  <c r="E8141" i="1"/>
  <c r="F8141" i="1" s="1"/>
  <c r="E8142" i="1"/>
  <c r="F8142" i="1" s="1"/>
  <c r="E8143" i="1"/>
  <c r="F8143" i="1" s="1"/>
  <c r="E8144" i="1"/>
  <c r="F8144" i="1" s="1"/>
  <c r="E8145" i="1"/>
  <c r="F8145" i="1" s="1"/>
  <c r="E8146" i="1"/>
  <c r="F8146" i="1" s="1"/>
  <c r="E8147" i="1"/>
  <c r="F8147" i="1" s="1"/>
  <c r="E8148" i="1"/>
  <c r="F8148" i="1" s="1"/>
  <c r="E8149" i="1"/>
  <c r="F8149" i="1" s="1"/>
  <c r="E8150" i="1"/>
  <c r="F8150" i="1" s="1"/>
  <c r="E8151" i="1"/>
  <c r="F8151" i="1" s="1"/>
  <c r="E8152" i="1"/>
  <c r="F8152" i="1" s="1"/>
  <c r="E8153" i="1"/>
  <c r="F8153" i="1" s="1"/>
  <c r="E8154" i="1"/>
  <c r="F8154" i="1" s="1"/>
  <c r="E8155" i="1"/>
  <c r="F8155" i="1" s="1"/>
  <c r="E8156" i="1"/>
  <c r="F8156" i="1" s="1"/>
  <c r="E8157" i="1"/>
  <c r="F8157" i="1" s="1"/>
  <c r="E8158" i="1"/>
  <c r="F8158" i="1" s="1"/>
  <c r="E8159" i="1"/>
  <c r="F8159" i="1" s="1"/>
  <c r="E8160" i="1"/>
  <c r="F8160" i="1" s="1"/>
  <c r="E8161" i="1"/>
  <c r="F8161" i="1" s="1"/>
  <c r="E8162" i="1"/>
  <c r="F8162" i="1" s="1"/>
  <c r="E8163" i="1"/>
  <c r="F8163" i="1" s="1"/>
  <c r="E8164" i="1"/>
  <c r="F8164" i="1" s="1"/>
  <c r="E8165" i="1"/>
  <c r="F8165" i="1" s="1"/>
  <c r="E8166" i="1"/>
  <c r="F8166" i="1" s="1"/>
  <c r="E8167" i="1"/>
  <c r="F8167" i="1" s="1"/>
  <c r="E8168" i="1"/>
  <c r="F8168" i="1" s="1"/>
  <c r="E8169" i="1"/>
  <c r="F8169" i="1" s="1"/>
  <c r="E8170" i="1"/>
  <c r="F8170" i="1" s="1"/>
  <c r="E8171" i="1"/>
  <c r="F8171" i="1" s="1"/>
  <c r="E8172" i="1"/>
  <c r="F8172" i="1" s="1"/>
  <c r="E8173" i="1"/>
  <c r="F8173" i="1" s="1"/>
  <c r="E8174" i="1"/>
  <c r="F8174" i="1" s="1"/>
  <c r="E8175" i="1"/>
  <c r="F8175" i="1" s="1"/>
  <c r="E8176" i="1"/>
  <c r="F8176" i="1" s="1"/>
  <c r="E8177" i="1"/>
  <c r="F8177" i="1" s="1"/>
  <c r="E8178" i="1"/>
  <c r="F8178" i="1" s="1"/>
  <c r="E8179" i="1"/>
  <c r="F8179" i="1" s="1"/>
  <c r="E8180" i="1"/>
  <c r="F8180" i="1" s="1"/>
  <c r="E8181" i="1"/>
  <c r="F8181" i="1" s="1"/>
  <c r="E8182" i="1"/>
  <c r="F8182" i="1" s="1"/>
  <c r="E8183" i="1"/>
  <c r="F8183" i="1" s="1"/>
  <c r="E8184" i="1"/>
  <c r="F8184" i="1" s="1"/>
  <c r="E8185" i="1"/>
  <c r="F8185" i="1" s="1"/>
  <c r="E8186" i="1"/>
  <c r="F8186" i="1" s="1"/>
  <c r="E8187" i="1"/>
  <c r="F8187" i="1" s="1"/>
  <c r="E8188" i="1"/>
  <c r="F8188" i="1" s="1"/>
  <c r="E8189" i="1"/>
  <c r="F8189" i="1" s="1"/>
  <c r="E8190" i="1"/>
  <c r="F8190" i="1" s="1"/>
  <c r="E8191" i="1"/>
  <c r="F8191" i="1" s="1"/>
  <c r="E8192" i="1"/>
  <c r="F8192" i="1" s="1"/>
  <c r="E8193" i="1"/>
  <c r="F8193" i="1" s="1"/>
  <c r="E8194" i="1"/>
  <c r="F8194" i="1" s="1"/>
  <c r="E8195" i="1"/>
  <c r="F8195" i="1" s="1"/>
  <c r="E8196" i="1"/>
  <c r="F8196" i="1" s="1"/>
  <c r="E8197" i="1"/>
  <c r="F8197" i="1" s="1"/>
  <c r="E8198" i="1"/>
  <c r="F8198" i="1" s="1"/>
  <c r="E8199" i="1"/>
  <c r="F8199" i="1" s="1"/>
  <c r="E8200" i="1"/>
  <c r="F8200" i="1" s="1"/>
  <c r="E8201" i="1"/>
  <c r="F8201" i="1" s="1"/>
  <c r="E8202" i="1"/>
  <c r="F8202" i="1" s="1"/>
  <c r="E8203" i="1"/>
  <c r="F8203" i="1" s="1"/>
  <c r="E8204" i="1"/>
  <c r="F8204" i="1" s="1"/>
  <c r="E8205" i="1"/>
  <c r="F8205" i="1" s="1"/>
  <c r="E8206" i="1"/>
  <c r="F8206" i="1" s="1"/>
  <c r="E8207" i="1"/>
  <c r="F8207" i="1" s="1"/>
  <c r="E8208" i="1"/>
  <c r="F8208" i="1" s="1"/>
  <c r="E8209" i="1"/>
  <c r="F8209" i="1" s="1"/>
  <c r="E8210" i="1"/>
  <c r="F8210" i="1" s="1"/>
  <c r="E8211" i="1"/>
  <c r="F8211" i="1" s="1"/>
  <c r="E8212" i="1"/>
  <c r="F8212" i="1" s="1"/>
  <c r="E8213" i="1"/>
  <c r="F8213" i="1" s="1"/>
  <c r="E8214" i="1"/>
  <c r="F8214" i="1" s="1"/>
  <c r="E8215" i="1"/>
  <c r="F8215" i="1" s="1"/>
  <c r="E8216" i="1"/>
  <c r="F8216" i="1" s="1"/>
  <c r="E8217" i="1"/>
  <c r="F8217" i="1" s="1"/>
  <c r="E8218" i="1"/>
  <c r="F8218" i="1" s="1"/>
  <c r="E8219" i="1"/>
  <c r="F8219" i="1" s="1"/>
  <c r="E8220" i="1"/>
  <c r="F8220" i="1" s="1"/>
  <c r="E8221" i="1"/>
  <c r="F8221" i="1" s="1"/>
  <c r="E8222" i="1"/>
  <c r="F8222" i="1" s="1"/>
  <c r="E8223" i="1"/>
  <c r="F8223" i="1" s="1"/>
  <c r="E8224" i="1"/>
  <c r="F8224" i="1" s="1"/>
  <c r="E8225" i="1"/>
  <c r="F8225" i="1" s="1"/>
  <c r="E8226" i="1"/>
  <c r="F8226" i="1" s="1"/>
  <c r="E8227" i="1"/>
  <c r="F8227" i="1" s="1"/>
  <c r="E8228" i="1"/>
  <c r="F8228" i="1" s="1"/>
  <c r="E8229" i="1"/>
  <c r="F8229" i="1" s="1"/>
  <c r="E8230" i="1"/>
  <c r="F8230" i="1" s="1"/>
  <c r="E8231" i="1"/>
  <c r="F8231" i="1" s="1"/>
  <c r="E8232" i="1"/>
  <c r="F8232" i="1" s="1"/>
  <c r="E8233" i="1"/>
  <c r="F8233" i="1" s="1"/>
  <c r="E8234" i="1"/>
  <c r="F8234" i="1" s="1"/>
  <c r="E8235" i="1"/>
  <c r="F8235" i="1" s="1"/>
  <c r="E8236" i="1"/>
  <c r="F8236" i="1" s="1"/>
  <c r="E8237" i="1"/>
  <c r="F8237" i="1" s="1"/>
  <c r="E8238" i="1"/>
  <c r="F8238" i="1" s="1"/>
  <c r="E8239" i="1"/>
  <c r="F8239" i="1" s="1"/>
  <c r="E8240" i="1"/>
  <c r="F8240" i="1" s="1"/>
  <c r="E8241" i="1"/>
  <c r="F8241" i="1" s="1"/>
  <c r="E8242" i="1"/>
  <c r="F8242" i="1" s="1"/>
  <c r="E8243" i="1"/>
  <c r="F8243" i="1" s="1"/>
  <c r="E8244" i="1"/>
  <c r="F8244" i="1" s="1"/>
  <c r="E8245" i="1"/>
  <c r="F8245" i="1" s="1"/>
  <c r="E8246" i="1"/>
  <c r="F8246" i="1" s="1"/>
  <c r="E8247" i="1"/>
  <c r="F8247" i="1" s="1"/>
  <c r="E8248" i="1"/>
  <c r="F8248" i="1" s="1"/>
  <c r="E8249" i="1"/>
  <c r="F8249" i="1" s="1"/>
  <c r="E8250" i="1"/>
  <c r="F8250" i="1" s="1"/>
  <c r="E8251" i="1"/>
  <c r="F8251" i="1" s="1"/>
  <c r="E8252" i="1"/>
  <c r="F8252" i="1" s="1"/>
  <c r="E8253" i="1"/>
  <c r="F8253" i="1" s="1"/>
  <c r="E8254" i="1"/>
  <c r="F8254" i="1" s="1"/>
  <c r="E8255" i="1"/>
  <c r="F8255" i="1" s="1"/>
  <c r="E8256" i="1"/>
  <c r="F8256" i="1" s="1"/>
  <c r="E8257" i="1"/>
  <c r="F8257" i="1" s="1"/>
  <c r="E8258" i="1"/>
  <c r="F8258" i="1" s="1"/>
  <c r="E8259" i="1"/>
  <c r="F8259" i="1" s="1"/>
  <c r="E8260" i="1"/>
  <c r="F8260" i="1" s="1"/>
  <c r="E8261" i="1"/>
  <c r="F8261" i="1" s="1"/>
  <c r="E8262" i="1"/>
  <c r="F8262" i="1" s="1"/>
  <c r="E8263" i="1"/>
  <c r="F8263" i="1" s="1"/>
  <c r="E8264" i="1"/>
  <c r="F8264" i="1" s="1"/>
  <c r="E8265" i="1"/>
  <c r="F8265" i="1" s="1"/>
  <c r="E8266" i="1"/>
  <c r="F8266" i="1" s="1"/>
  <c r="E8267" i="1"/>
  <c r="F8267" i="1" s="1"/>
  <c r="E8268" i="1"/>
  <c r="F8268" i="1" s="1"/>
  <c r="E8269" i="1"/>
  <c r="F8269" i="1" s="1"/>
  <c r="E8270" i="1"/>
  <c r="F8270" i="1" s="1"/>
  <c r="E8271" i="1"/>
  <c r="F8271" i="1" s="1"/>
  <c r="E8272" i="1"/>
  <c r="F8272" i="1" s="1"/>
  <c r="E8273" i="1"/>
  <c r="F8273" i="1" s="1"/>
  <c r="E8274" i="1"/>
  <c r="F8274" i="1" s="1"/>
  <c r="E8275" i="1"/>
  <c r="F8275" i="1" s="1"/>
  <c r="E8276" i="1"/>
  <c r="F8276" i="1" s="1"/>
  <c r="E8277" i="1"/>
  <c r="F8277" i="1" s="1"/>
  <c r="E8278" i="1"/>
  <c r="F8278" i="1" s="1"/>
  <c r="E8279" i="1"/>
  <c r="F8279" i="1" s="1"/>
  <c r="E8280" i="1"/>
  <c r="F8280" i="1" s="1"/>
  <c r="E8281" i="1"/>
  <c r="F8281" i="1" s="1"/>
  <c r="E8282" i="1"/>
  <c r="F8282" i="1" s="1"/>
  <c r="E8283" i="1"/>
  <c r="F8283" i="1" s="1"/>
  <c r="E8284" i="1"/>
  <c r="F8284" i="1" s="1"/>
  <c r="E8285" i="1"/>
  <c r="F8285" i="1" s="1"/>
  <c r="E8286" i="1"/>
  <c r="F8286" i="1" s="1"/>
  <c r="E8287" i="1"/>
  <c r="F8287" i="1" s="1"/>
  <c r="E8288" i="1"/>
  <c r="F8288" i="1" s="1"/>
  <c r="E8289" i="1"/>
  <c r="F8289" i="1" s="1"/>
  <c r="E8290" i="1"/>
  <c r="F8290" i="1" s="1"/>
  <c r="E8291" i="1"/>
  <c r="F8291" i="1" s="1"/>
  <c r="E8292" i="1"/>
  <c r="F8292" i="1" s="1"/>
  <c r="E8293" i="1"/>
  <c r="F8293" i="1" s="1"/>
  <c r="E8294" i="1"/>
  <c r="F8294" i="1" s="1"/>
  <c r="E8295" i="1"/>
  <c r="F8295" i="1" s="1"/>
  <c r="E8296" i="1"/>
  <c r="F8296" i="1" s="1"/>
  <c r="E8297" i="1"/>
  <c r="F8297" i="1" s="1"/>
  <c r="E8298" i="1"/>
  <c r="F8298" i="1" s="1"/>
  <c r="E8299" i="1"/>
  <c r="F8299" i="1" s="1"/>
  <c r="E8300" i="1"/>
  <c r="F8300" i="1" s="1"/>
  <c r="E8301" i="1"/>
  <c r="F8301" i="1" s="1"/>
  <c r="E8302" i="1"/>
  <c r="F8302" i="1" s="1"/>
  <c r="E8303" i="1"/>
  <c r="F8303" i="1" s="1"/>
  <c r="E8304" i="1"/>
  <c r="F8304" i="1" s="1"/>
  <c r="E8305" i="1"/>
  <c r="F8305" i="1" s="1"/>
  <c r="E8306" i="1"/>
  <c r="F8306" i="1" s="1"/>
  <c r="E8307" i="1"/>
  <c r="F8307" i="1" s="1"/>
  <c r="E8308" i="1"/>
  <c r="F8308" i="1" s="1"/>
  <c r="E8309" i="1"/>
  <c r="F8309" i="1" s="1"/>
  <c r="E8310" i="1"/>
  <c r="F8310" i="1" s="1"/>
  <c r="E8311" i="1"/>
  <c r="F8311" i="1" s="1"/>
  <c r="E8312" i="1"/>
  <c r="F8312" i="1" s="1"/>
  <c r="E8313" i="1"/>
  <c r="F8313" i="1" s="1"/>
  <c r="E8314" i="1"/>
  <c r="F8314" i="1" s="1"/>
  <c r="E8315" i="1"/>
  <c r="F8315" i="1" s="1"/>
  <c r="E8316" i="1"/>
  <c r="F8316" i="1" s="1"/>
  <c r="E8317" i="1"/>
  <c r="F8317" i="1" s="1"/>
  <c r="E8318" i="1"/>
  <c r="F8318" i="1" s="1"/>
  <c r="E8319" i="1"/>
  <c r="F8319" i="1" s="1"/>
  <c r="E8320" i="1"/>
  <c r="F8320" i="1" s="1"/>
  <c r="E8321" i="1"/>
  <c r="F8321" i="1" s="1"/>
  <c r="E8322" i="1"/>
  <c r="F8322" i="1" s="1"/>
  <c r="E8323" i="1"/>
  <c r="F8323" i="1" s="1"/>
  <c r="E8324" i="1"/>
  <c r="F8324" i="1" s="1"/>
  <c r="E8325" i="1"/>
  <c r="F8325" i="1" s="1"/>
  <c r="E8326" i="1"/>
  <c r="F8326" i="1" s="1"/>
  <c r="E8327" i="1"/>
  <c r="F8327" i="1" s="1"/>
  <c r="E8328" i="1"/>
  <c r="F8328" i="1" s="1"/>
  <c r="E8329" i="1"/>
  <c r="F8329" i="1" s="1"/>
  <c r="E8330" i="1"/>
  <c r="F8330" i="1" s="1"/>
  <c r="E8331" i="1"/>
  <c r="F8331" i="1" s="1"/>
  <c r="E8332" i="1"/>
  <c r="F8332" i="1" s="1"/>
  <c r="E8333" i="1"/>
  <c r="F8333" i="1" s="1"/>
  <c r="E8334" i="1"/>
  <c r="F8334" i="1" s="1"/>
  <c r="E8335" i="1"/>
  <c r="F8335" i="1" s="1"/>
  <c r="E8336" i="1"/>
  <c r="F8336" i="1" s="1"/>
  <c r="E8337" i="1"/>
  <c r="F8337" i="1" s="1"/>
  <c r="E8338" i="1"/>
  <c r="F8338" i="1" s="1"/>
  <c r="E8339" i="1"/>
  <c r="F8339" i="1" s="1"/>
  <c r="E8340" i="1"/>
  <c r="F8340" i="1" s="1"/>
  <c r="E8341" i="1"/>
  <c r="F8341" i="1" s="1"/>
  <c r="E8342" i="1"/>
  <c r="F8342" i="1" s="1"/>
  <c r="E8343" i="1"/>
  <c r="F8343" i="1" s="1"/>
  <c r="E8344" i="1"/>
  <c r="F8344" i="1" s="1"/>
  <c r="E8345" i="1"/>
  <c r="F8345" i="1" s="1"/>
  <c r="E8346" i="1"/>
  <c r="F8346" i="1" s="1"/>
  <c r="E8347" i="1"/>
  <c r="F8347" i="1" s="1"/>
  <c r="E8348" i="1"/>
  <c r="F8348" i="1" s="1"/>
  <c r="E8349" i="1"/>
  <c r="F8349" i="1" s="1"/>
  <c r="E8350" i="1"/>
  <c r="F8350" i="1" s="1"/>
  <c r="E8351" i="1"/>
  <c r="F8351" i="1" s="1"/>
  <c r="E8352" i="1"/>
  <c r="F8352" i="1" s="1"/>
  <c r="E8353" i="1"/>
  <c r="F8353" i="1" s="1"/>
  <c r="E8354" i="1"/>
  <c r="F8354" i="1" s="1"/>
  <c r="E8355" i="1"/>
  <c r="F8355" i="1" s="1"/>
  <c r="E8356" i="1"/>
  <c r="F8356" i="1" s="1"/>
  <c r="E8357" i="1"/>
  <c r="F8357" i="1" s="1"/>
  <c r="E8358" i="1"/>
  <c r="F8358" i="1" s="1"/>
  <c r="E8359" i="1"/>
  <c r="F8359" i="1" s="1"/>
  <c r="E8360" i="1"/>
  <c r="F8360" i="1" s="1"/>
  <c r="E8361" i="1"/>
  <c r="F8361" i="1" s="1"/>
  <c r="E8362" i="1"/>
  <c r="F8362" i="1" s="1"/>
  <c r="E8363" i="1"/>
  <c r="F8363" i="1" s="1"/>
  <c r="E8364" i="1"/>
  <c r="F8364" i="1" s="1"/>
  <c r="E8365" i="1"/>
  <c r="F8365" i="1" s="1"/>
  <c r="E8366" i="1"/>
  <c r="F8366" i="1" s="1"/>
  <c r="E8367" i="1"/>
  <c r="F8367" i="1" s="1"/>
  <c r="E8368" i="1"/>
  <c r="F8368" i="1" s="1"/>
  <c r="E8369" i="1"/>
  <c r="F8369" i="1" s="1"/>
  <c r="E8370" i="1"/>
  <c r="F8370" i="1" s="1"/>
  <c r="E8371" i="1"/>
  <c r="F8371" i="1" s="1"/>
  <c r="E8372" i="1"/>
  <c r="F8372" i="1" s="1"/>
  <c r="E8373" i="1"/>
  <c r="F8373" i="1" s="1"/>
  <c r="E8374" i="1"/>
  <c r="F8374" i="1" s="1"/>
  <c r="E8375" i="1"/>
  <c r="F8375" i="1" s="1"/>
  <c r="E8376" i="1"/>
  <c r="F8376" i="1" s="1"/>
  <c r="E8377" i="1"/>
  <c r="F8377" i="1" s="1"/>
  <c r="E8378" i="1"/>
  <c r="F8378" i="1" s="1"/>
  <c r="E8379" i="1"/>
  <c r="F8379" i="1" s="1"/>
  <c r="E8380" i="1"/>
  <c r="F8380" i="1" s="1"/>
  <c r="E8381" i="1"/>
  <c r="F8381" i="1" s="1"/>
  <c r="E8382" i="1"/>
  <c r="F8382" i="1" s="1"/>
  <c r="E8383" i="1"/>
  <c r="F8383" i="1" s="1"/>
  <c r="E8384" i="1"/>
  <c r="F8384" i="1" s="1"/>
  <c r="E8385" i="1"/>
  <c r="F8385" i="1" s="1"/>
  <c r="E8386" i="1"/>
  <c r="F8386" i="1" s="1"/>
  <c r="E8387" i="1"/>
  <c r="F8387" i="1" s="1"/>
  <c r="E8388" i="1"/>
  <c r="F8388" i="1" s="1"/>
  <c r="E8389" i="1"/>
  <c r="F8389" i="1" s="1"/>
  <c r="E8390" i="1"/>
  <c r="F8390" i="1" s="1"/>
  <c r="E8391" i="1"/>
  <c r="F8391" i="1" s="1"/>
  <c r="E8392" i="1"/>
  <c r="F8392" i="1" s="1"/>
  <c r="E8393" i="1"/>
  <c r="F8393" i="1" s="1"/>
  <c r="E8394" i="1"/>
  <c r="F8394" i="1" s="1"/>
  <c r="E8395" i="1"/>
  <c r="F8395" i="1" s="1"/>
  <c r="E8396" i="1"/>
  <c r="F8396" i="1" s="1"/>
  <c r="E8397" i="1"/>
  <c r="F8397" i="1" s="1"/>
  <c r="E8398" i="1"/>
  <c r="F8398" i="1" s="1"/>
  <c r="E8399" i="1"/>
  <c r="F8399" i="1" s="1"/>
  <c r="E8400" i="1"/>
  <c r="F8400" i="1" s="1"/>
  <c r="E8401" i="1"/>
  <c r="F8401" i="1" s="1"/>
  <c r="E8402" i="1"/>
  <c r="F8402" i="1" s="1"/>
  <c r="E8403" i="1"/>
  <c r="F8403" i="1" s="1"/>
  <c r="E8404" i="1"/>
  <c r="F8404" i="1" s="1"/>
  <c r="E8405" i="1"/>
  <c r="F8405" i="1" s="1"/>
  <c r="E8406" i="1"/>
  <c r="F8406" i="1" s="1"/>
  <c r="E8407" i="1"/>
  <c r="F8407" i="1" s="1"/>
  <c r="E8408" i="1"/>
  <c r="F8408" i="1" s="1"/>
  <c r="E8409" i="1"/>
  <c r="F8409" i="1" s="1"/>
  <c r="E8410" i="1"/>
  <c r="F8410" i="1" s="1"/>
  <c r="E8411" i="1"/>
  <c r="F8411" i="1" s="1"/>
  <c r="E8412" i="1"/>
  <c r="F8412" i="1" s="1"/>
  <c r="E8413" i="1"/>
  <c r="F8413" i="1" s="1"/>
  <c r="E8414" i="1"/>
  <c r="F8414" i="1" s="1"/>
  <c r="E8415" i="1"/>
  <c r="F8415" i="1" s="1"/>
  <c r="E8416" i="1"/>
  <c r="F8416" i="1" s="1"/>
  <c r="E8417" i="1"/>
  <c r="F8417" i="1" s="1"/>
  <c r="E8418" i="1"/>
  <c r="F8418" i="1" s="1"/>
  <c r="E8419" i="1"/>
  <c r="F8419" i="1" s="1"/>
  <c r="E8420" i="1"/>
  <c r="F8420" i="1" s="1"/>
  <c r="E8421" i="1"/>
  <c r="F8421" i="1" s="1"/>
  <c r="E8422" i="1"/>
  <c r="F8422" i="1" s="1"/>
  <c r="E8423" i="1"/>
  <c r="F8423" i="1" s="1"/>
  <c r="E8424" i="1"/>
  <c r="F8424" i="1" s="1"/>
  <c r="E8425" i="1"/>
  <c r="F8425" i="1" s="1"/>
  <c r="E8426" i="1"/>
  <c r="F8426" i="1" s="1"/>
  <c r="E8427" i="1"/>
  <c r="F8427" i="1" s="1"/>
  <c r="E8428" i="1"/>
  <c r="F8428" i="1" s="1"/>
  <c r="E8429" i="1"/>
  <c r="F8429" i="1" s="1"/>
  <c r="E8430" i="1"/>
  <c r="F8430" i="1" s="1"/>
  <c r="E8431" i="1"/>
  <c r="F8431" i="1" s="1"/>
  <c r="E8432" i="1"/>
  <c r="F8432" i="1" s="1"/>
  <c r="E8433" i="1"/>
  <c r="F8433" i="1" s="1"/>
  <c r="E8434" i="1"/>
  <c r="F8434" i="1" s="1"/>
  <c r="E8435" i="1"/>
  <c r="F8435" i="1" s="1"/>
  <c r="E8436" i="1"/>
  <c r="F8436" i="1" s="1"/>
  <c r="E8437" i="1"/>
  <c r="F8437" i="1" s="1"/>
  <c r="E8438" i="1"/>
  <c r="F8438" i="1" s="1"/>
  <c r="E8439" i="1"/>
  <c r="F8439" i="1" s="1"/>
  <c r="E8440" i="1"/>
  <c r="F8440" i="1" s="1"/>
  <c r="E8441" i="1"/>
  <c r="F8441" i="1" s="1"/>
  <c r="E8442" i="1"/>
  <c r="F8442" i="1" s="1"/>
  <c r="E8443" i="1"/>
  <c r="F8443" i="1" s="1"/>
  <c r="E8444" i="1"/>
  <c r="F8444" i="1" s="1"/>
  <c r="E8445" i="1"/>
  <c r="F8445" i="1" s="1"/>
  <c r="E8446" i="1"/>
  <c r="F8446" i="1" s="1"/>
  <c r="E8447" i="1"/>
  <c r="F8447" i="1" s="1"/>
  <c r="E8448" i="1"/>
  <c r="F8448" i="1" s="1"/>
  <c r="E8449" i="1"/>
  <c r="F8449" i="1" s="1"/>
  <c r="E8450" i="1"/>
  <c r="F8450" i="1" s="1"/>
  <c r="E8451" i="1"/>
  <c r="F8451" i="1" s="1"/>
  <c r="E8452" i="1"/>
  <c r="F8452" i="1" s="1"/>
  <c r="E8453" i="1"/>
  <c r="F8453" i="1" s="1"/>
  <c r="E8454" i="1"/>
  <c r="F8454" i="1" s="1"/>
  <c r="E8455" i="1"/>
  <c r="F8455" i="1" s="1"/>
  <c r="E8456" i="1"/>
  <c r="F8456" i="1" s="1"/>
  <c r="E8457" i="1"/>
  <c r="F8457" i="1" s="1"/>
  <c r="E8458" i="1"/>
  <c r="F8458" i="1" s="1"/>
  <c r="E8459" i="1"/>
  <c r="F8459" i="1" s="1"/>
  <c r="E8460" i="1"/>
  <c r="F8460" i="1" s="1"/>
  <c r="E8461" i="1"/>
  <c r="F8461" i="1" s="1"/>
  <c r="E8462" i="1"/>
  <c r="F8462" i="1" s="1"/>
  <c r="E8463" i="1"/>
  <c r="F8463" i="1" s="1"/>
  <c r="E8464" i="1"/>
  <c r="F8464" i="1" s="1"/>
  <c r="E8465" i="1"/>
  <c r="F8465" i="1" s="1"/>
  <c r="E8466" i="1"/>
  <c r="F8466" i="1" s="1"/>
  <c r="E8467" i="1"/>
  <c r="F8467" i="1" s="1"/>
  <c r="E8468" i="1"/>
  <c r="F8468" i="1" s="1"/>
  <c r="E8469" i="1"/>
  <c r="F8469" i="1" s="1"/>
  <c r="E8470" i="1"/>
  <c r="F8470" i="1" s="1"/>
  <c r="E8471" i="1"/>
  <c r="F8471" i="1" s="1"/>
  <c r="E8472" i="1"/>
  <c r="F8472" i="1" s="1"/>
  <c r="E8473" i="1"/>
  <c r="F8473" i="1" s="1"/>
  <c r="E8474" i="1"/>
  <c r="F8474" i="1" s="1"/>
  <c r="E8475" i="1"/>
  <c r="F8475" i="1" s="1"/>
  <c r="E8476" i="1"/>
  <c r="F8476" i="1" s="1"/>
  <c r="E8477" i="1"/>
  <c r="F8477" i="1" s="1"/>
  <c r="E8478" i="1"/>
  <c r="F8478" i="1" s="1"/>
  <c r="E8479" i="1"/>
  <c r="F8479" i="1" s="1"/>
  <c r="E8480" i="1"/>
  <c r="F8480" i="1" s="1"/>
  <c r="E8481" i="1"/>
  <c r="F8481" i="1" s="1"/>
  <c r="E8482" i="1"/>
  <c r="F8482" i="1" s="1"/>
  <c r="E8483" i="1"/>
  <c r="F8483" i="1" s="1"/>
  <c r="E8484" i="1"/>
  <c r="F8484" i="1" s="1"/>
  <c r="E8485" i="1"/>
  <c r="F8485" i="1" s="1"/>
  <c r="E8486" i="1"/>
  <c r="F8486" i="1" s="1"/>
  <c r="E8487" i="1"/>
  <c r="F8487" i="1" s="1"/>
  <c r="E8488" i="1"/>
  <c r="F8488" i="1" s="1"/>
  <c r="E8489" i="1"/>
  <c r="F8489" i="1" s="1"/>
  <c r="E8490" i="1"/>
  <c r="F8490" i="1" s="1"/>
  <c r="E8491" i="1"/>
  <c r="F8491" i="1" s="1"/>
  <c r="E8492" i="1"/>
  <c r="F8492" i="1" s="1"/>
  <c r="E8493" i="1"/>
  <c r="F8493" i="1" s="1"/>
  <c r="E8494" i="1"/>
  <c r="F8494" i="1" s="1"/>
  <c r="E8495" i="1"/>
  <c r="F8495" i="1" s="1"/>
  <c r="E8496" i="1"/>
  <c r="F8496" i="1" s="1"/>
  <c r="E8497" i="1"/>
  <c r="F8497" i="1" s="1"/>
  <c r="E8498" i="1"/>
  <c r="F8498" i="1" s="1"/>
  <c r="E8499" i="1"/>
  <c r="F8499" i="1" s="1"/>
  <c r="E8500" i="1"/>
  <c r="F8500" i="1" s="1"/>
  <c r="E8501" i="1"/>
  <c r="F8501" i="1" s="1"/>
  <c r="E8502" i="1"/>
  <c r="F8502" i="1" s="1"/>
  <c r="E8503" i="1"/>
  <c r="F8503" i="1" s="1"/>
  <c r="E8504" i="1"/>
  <c r="F8504" i="1" s="1"/>
  <c r="E8505" i="1"/>
  <c r="F8505" i="1" s="1"/>
  <c r="E8506" i="1"/>
  <c r="F8506" i="1" s="1"/>
  <c r="E8507" i="1"/>
  <c r="F8507" i="1" s="1"/>
  <c r="E8508" i="1"/>
  <c r="F8508" i="1" s="1"/>
  <c r="E8509" i="1"/>
  <c r="F8509" i="1" s="1"/>
  <c r="E8510" i="1"/>
  <c r="F8510" i="1" s="1"/>
  <c r="E8511" i="1"/>
  <c r="F8511" i="1" s="1"/>
  <c r="E8512" i="1"/>
  <c r="F8512" i="1" s="1"/>
  <c r="E8513" i="1"/>
  <c r="F8513" i="1" s="1"/>
  <c r="E8514" i="1"/>
  <c r="F8514" i="1" s="1"/>
  <c r="E8515" i="1"/>
  <c r="F8515" i="1" s="1"/>
  <c r="E8516" i="1"/>
  <c r="F8516" i="1" s="1"/>
  <c r="E8517" i="1"/>
  <c r="F8517" i="1" s="1"/>
  <c r="E8518" i="1"/>
  <c r="F8518" i="1" s="1"/>
  <c r="E8519" i="1"/>
  <c r="F8519" i="1" s="1"/>
  <c r="E8520" i="1"/>
  <c r="F8520" i="1" s="1"/>
  <c r="E8521" i="1"/>
  <c r="F8521" i="1" s="1"/>
  <c r="E8522" i="1"/>
  <c r="F8522" i="1" s="1"/>
  <c r="E8523" i="1"/>
  <c r="F8523" i="1" s="1"/>
  <c r="E8524" i="1"/>
  <c r="F8524" i="1" s="1"/>
  <c r="E8525" i="1"/>
  <c r="F8525" i="1" s="1"/>
  <c r="E8526" i="1"/>
  <c r="F8526" i="1" s="1"/>
  <c r="E8527" i="1"/>
  <c r="F8527" i="1" s="1"/>
  <c r="E8528" i="1"/>
  <c r="F8528" i="1" s="1"/>
  <c r="E8529" i="1"/>
  <c r="F8529" i="1" s="1"/>
  <c r="E8530" i="1"/>
  <c r="F8530" i="1" s="1"/>
  <c r="E8531" i="1"/>
  <c r="F8531" i="1" s="1"/>
  <c r="E8532" i="1"/>
  <c r="F8532" i="1" s="1"/>
  <c r="E8533" i="1"/>
  <c r="F8533" i="1" s="1"/>
  <c r="E8534" i="1"/>
  <c r="F8534" i="1" s="1"/>
  <c r="E8535" i="1"/>
  <c r="F8535" i="1" s="1"/>
  <c r="E8536" i="1"/>
  <c r="F8536" i="1" s="1"/>
  <c r="E8537" i="1"/>
  <c r="F8537" i="1" s="1"/>
  <c r="E8538" i="1"/>
  <c r="F8538" i="1" s="1"/>
  <c r="E8539" i="1"/>
  <c r="F8539" i="1" s="1"/>
  <c r="E8540" i="1"/>
  <c r="F8540" i="1" s="1"/>
  <c r="E8541" i="1"/>
  <c r="F8541" i="1" s="1"/>
  <c r="E8542" i="1"/>
  <c r="F8542" i="1" s="1"/>
  <c r="E8543" i="1"/>
  <c r="F8543" i="1" s="1"/>
  <c r="E8544" i="1"/>
  <c r="F8544" i="1" s="1"/>
  <c r="E8545" i="1"/>
  <c r="F8545" i="1" s="1"/>
  <c r="E8546" i="1"/>
  <c r="F8546" i="1" s="1"/>
  <c r="E8547" i="1"/>
  <c r="F8547" i="1" s="1"/>
  <c r="E8548" i="1"/>
  <c r="F8548" i="1" s="1"/>
  <c r="E8549" i="1"/>
  <c r="F8549" i="1" s="1"/>
  <c r="E8550" i="1"/>
  <c r="F8550" i="1" s="1"/>
  <c r="E8551" i="1"/>
  <c r="F8551" i="1" s="1"/>
  <c r="E8552" i="1"/>
  <c r="F8552" i="1" s="1"/>
  <c r="E8553" i="1"/>
  <c r="F8553" i="1" s="1"/>
  <c r="E8554" i="1"/>
  <c r="F8554" i="1" s="1"/>
  <c r="E8555" i="1"/>
  <c r="F8555" i="1" s="1"/>
  <c r="E8556" i="1"/>
  <c r="F8556" i="1" s="1"/>
  <c r="E8557" i="1"/>
  <c r="F8557" i="1" s="1"/>
  <c r="E8558" i="1"/>
  <c r="F8558" i="1" s="1"/>
  <c r="E8559" i="1"/>
  <c r="F8559" i="1" s="1"/>
  <c r="E8560" i="1"/>
  <c r="F8560" i="1" s="1"/>
  <c r="E8561" i="1"/>
  <c r="F8561" i="1" s="1"/>
  <c r="E8562" i="1"/>
  <c r="F8562" i="1" s="1"/>
  <c r="E8563" i="1"/>
  <c r="F8563" i="1" s="1"/>
  <c r="E8564" i="1"/>
  <c r="F8564" i="1" s="1"/>
  <c r="E8565" i="1"/>
  <c r="F8565" i="1" s="1"/>
  <c r="E8566" i="1"/>
  <c r="F8566" i="1" s="1"/>
  <c r="E8567" i="1"/>
  <c r="F8567" i="1" s="1"/>
  <c r="E8568" i="1"/>
  <c r="F8568" i="1" s="1"/>
  <c r="E8569" i="1"/>
  <c r="F8569" i="1" s="1"/>
  <c r="E8570" i="1"/>
  <c r="F8570" i="1" s="1"/>
  <c r="E8571" i="1"/>
  <c r="F8571" i="1" s="1"/>
  <c r="E8572" i="1"/>
  <c r="F8572" i="1" s="1"/>
  <c r="E8573" i="1"/>
  <c r="F8573" i="1" s="1"/>
  <c r="E8574" i="1"/>
  <c r="F8574" i="1" s="1"/>
  <c r="E8575" i="1"/>
  <c r="F8575" i="1" s="1"/>
  <c r="E8576" i="1"/>
  <c r="F8576" i="1" s="1"/>
  <c r="E8577" i="1"/>
  <c r="F8577" i="1" s="1"/>
  <c r="E8578" i="1"/>
  <c r="F8578" i="1" s="1"/>
  <c r="E8579" i="1"/>
  <c r="F8579" i="1" s="1"/>
  <c r="E8580" i="1"/>
  <c r="F8580" i="1" s="1"/>
  <c r="E8581" i="1"/>
  <c r="F8581" i="1" s="1"/>
  <c r="E8582" i="1"/>
  <c r="F8582" i="1" s="1"/>
  <c r="E8583" i="1"/>
  <c r="F8583" i="1" s="1"/>
  <c r="E8584" i="1"/>
  <c r="F8584" i="1" s="1"/>
  <c r="E8585" i="1"/>
  <c r="F8585" i="1" s="1"/>
  <c r="E8586" i="1"/>
  <c r="F8586" i="1" s="1"/>
  <c r="E8587" i="1"/>
  <c r="F8587" i="1" s="1"/>
  <c r="E8588" i="1"/>
  <c r="F8588" i="1" s="1"/>
  <c r="E8589" i="1"/>
  <c r="F8589" i="1" s="1"/>
  <c r="E8590" i="1"/>
  <c r="F8590" i="1" s="1"/>
  <c r="E8591" i="1"/>
  <c r="F8591" i="1" s="1"/>
  <c r="E8592" i="1"/>
  <c r="F8592" i="1" s="1"/>
  <c r="E8593" i="1"/>
  <c r="F8593" i="1" s="1"/>
  <c r="E8594" i="1"/>
  <c r="F8594" i="1" s="1"/>
  <c r="E8595" i="1"/>
  <c r="F8595" i="1" s="1"/>
  <c r="E8596" i="1"/>
  <c r="F8596" i="1" s="1"/>
  <c r="E8597" i="1"/>
  <c r="F8597" i="1" s="1"/>
  <c r="E8598" i="1"/>
  <c r="F8598" i="1" s="1"/>
  <c r="E8599" i="1"/>
  <c r="F8599" i="1" s="1"/>
  <c r="E8600" i="1"/>
  <c r="F8600" i="1" s="1"/>
  <c r="E8601" i="1"/>
  <c r="F8601" i="1" s="1"/>
  <c r="E8602" i="1"/>
  <c r="F8602" i="1" s="1"/>
  <c r="E8603" i="1"/>
  <c r="F8603" i="1" s="1"/>
  <c r="E8604" i="1"/>
  <c r="F8604" i="1" s="1"/>
  <c r="E8605" i="1"/>
  <c r="F8605" i="1" s="1"/>
  <c r="E8606" i="1"/>
  <c r="F8606" i="1" s="1"/>
  <c r="E8607" i="1"/>
  <c r="F8607" i="1" s="1"/>
  <c r="E8608" i="1"/>
  <c r="F8608" i="1" s="1"/>
  <c r="E8609" i="1"/>
  <c r="F8609" i="1" s="1"/>
  <c r="E8610" i="1"/>
  <c r="F8610" i="1" s="1"/>
  <c r="E8611" i="1"/>
  <c r="F8611" i="1" s="1"/>
  <c r="E8612" i="1"/>
  <c r="F8612" i="1" s="1"/>
  <c r="E8613" i="1"/>
  <c r="F8613" i="1" s="1"/>
  <c r="E8614" i="1"/>
  <c r="F8614" i="1" s="1"/>
  <c r="E8615" i="1"/>
  <c r="F8615" i="1" s="1"/>
  <c r="E8616" i="1"/>
  <c r="F8616" i="1" s="1"/>
  <c r="E8617" i="1"/>
  <c r="F8617" i="1" s="1"/>
  <c r="E8618" i="1"/>
  <c r="F8618" i="1" s="1"/>
  <c r="E8619" i="1"/>
  <c r="F8619" i="1" s="1"/>
  <c r="E8620" i="1"/>
  <c r="F8620" i="1" s="1"/>
  <c r="E8621" i="1"/>
  <c r="F8621" i="1" s="1"/>
  <c r="E8622" i="1"/>
  <c r="F8622" i="1" s="1"/>
  <c r="E8623" i="1"/>
  <c r="F8623" i="1" s="1"/>
  <c r="E8624" i="1"/>
  <c r="F8624" i="1" s="1"/>
  <c r="E8625" i="1"/>
  <c r="F8625" i="1" s="1"/>
  <c r="E8626" i="1"/>
  <c r="F8626" i="1" s="1"/>
  <c r="E8627" i="1"/>
  <c r="F8627" i="1" s="1"/>
  <c r="E8628" i="1"/>
  <c r="F8628" i="1" s="1"/>
  <c r="E8629" i="1"/>
  <c r="F8629" i="1" s="1"/>
  <c r="E8630" i="1"/>
  <c r="F8630" i="1" s="1"/>
  <c r="E8631" i="1"/>
  <c r="F8631" i="1" s="1"/>
  <c r="E8632" i="1"/>
  <c r="F8632" i="1" s="1"/>
  <c r="E8633" i="1"/>
  <c r="F8633" i="1" s="1"/>
  <c r="E8634" i="1"/>
  <c r="F8634" i="1" s="1"/>
  <c r="E8635" i="1"/>
  <c r="F8635" i="1" s="1"/>
  <c r="E8636" i="1"/>
  <c r="F8636" i="1" s="1"/>
  <c r="E8637" i="1"/>
  <c r="F8637" i="1" s="1"/>
  <c r="E8638" i="1"/>
  <c r="F8638" i="1" s="1"/>
  <c r="E8639" i="1"/>
  <c r="F8639" i="1" s="1"/>
  <c r="E8640" i="1"/>
  <c r="F8640" i="1" s="1"/>
  <c r="E8641" i="1"/>
  <c r="F8641" i="1" s="1"/>
  <c r="E8642" i="1"/>
  <c r="F8642" i="1" s="1"/>
  <c r="E8643" i="1"/>
  <c r="F8643" i="1" s="1"/>
  <c r="E8644" i="1"/>
  <c r="F8644" i="1" s="1"/>
  <c r="E8645" i="1"/>
  <c r="F8645" i="1" s="1"/>
  <c r="E8646" i="1"/>
  <c r="F8646" i="1" s="1"/>
  <c r="E8647" i="1"/>
  <c r="F8647" i="1" s="1"/>
  <c r="E8648" i="1"/>
  <c r="F8648" i="1" s="1"/>
  <c r="E8649" i="1"/>
  <c r="F8649" i="1" s="1"/>
  <c r="E8650" i="1"/>
  <c r="F8650" i="1" s="1"/>
  <c r="E8651" i="1"/>
  <c r="F8651" i="1" s="1"/>
  <c r="E8652" i="1"/>
  <c r="F8652" i="1" s="1"/>
  <c r="E8653" i="1"/>
  <c r="F8653" i="1" s="1"/>
  <c r="E8654" i="1"/>
  <c r="F8654" i="1" s="1"/>
  <c r="E8655" i="1"/>
  <c r="F8655" i="1" s="1"/>
  <c r="E8656" i="1"/>
  <c r="F8656" i="1" s="1"/>
  <c r="E8657" i="1"/>
  <c r="F8657" i="1" s="1"/>
  <c r="E8658" i="1"/>
  <c r="F8658" i="1" s="1"/>
  <c r="E8659" i="1"/>
  <c r="F8659" i="1" s="1"/>
  <c r="E8660" i="1"/>
  <c r="F8660" i="1" s="1"/>
  <c r="E8661" i="1"/>
  <c r="F8661" i="1" s="1"/>
  <c r="E8662" i="1"/>
  <c r="F8662" i="1" s="1"/>
  <c r="E8663" i="1"/>
  <c r="F8663" i="1" s="1"/>
  <c r="E8664" i="1"/>
  <c r="F8664" i="1" s="1"/>
  <c r="E8665" i="1"/>
  <c r="F8665" i="1" s="1"/>
  <c r="E8666" i="1"/>
  <c r="F8666" i="1" s="1"/>
  <c r="E8667" i="1"/>
  <c r="F8667" i="1" s="1"/>
  <c r="E8668" i="1"/>
  <c r="F8668" i="1" s="1"/>
  <c r="E8669" i="1"/>
  <c r="F8669" i="1" s="1"/>
  <c r="E8670" i="1"/>
  <c r="F8670" i="1" s="1"/>
  <c r="E8671" i="1"/>
  <c r="F8671" i="1" s="1"/>
  <c r="E8672" i="1"/>
  <c r="F8672" i="1" s="1"/>
  <c r="E8673" i="1"/>
  <c r="F8673" i="1" s="1"/>
  <c r="E8674" i="1"/>
  <c r="F8674" i="1" s="1"/>
  <c r="E8675" i="1"/>
  <c r="F8675" i="1" s="1"/>
  <c r="E8676" i="1"/>
  <c r="F8676" i="1" s="1"/>
  <c r="E8677" i="1"/>
  <c r="F8677" i="1" s="1"/>
  <c r="E8678" i="1"/>
  <c r="F8678" i="1" s="1"/>
  <c r="E8679" i="1"/>
  <c r="F8679" i="1" s="1"/>
  <c r="E8680" i="1"/>
  <c r="F8680" i="1" s="1"/>
  <c r="E8681" i="1"/>
  <c r="F8681" i="1" s="1"/>
  <c r="E8682" i="1"/>
  <c r="F8682" i="1" s="1"/>
  <c r="E8683" i="1"/>
  <c r="F8683" i="1" s="1"/>
  <c r="E8684" i="1"/>
  <c r="F8684" i="1" s="1"/>
  <c r="E8685" i="1"/>
  <c r="F8685" i="1" s="1"/>
  <c r="E8686" i="1"/>
  <c r="F8686" i="1" s="1"/>
  <c r="E8687" i="1"/>
  <c r="F8687" i="1" s="1"/>
  <c r="E8688" i="1"/>
  <c r="F8688" i="1" s="1"/>
  <c r="E8689" i="1"/>
  <c r="F8689" i="1" s="1"/>
  <c r="E8690" i="1"/>
  <c r="F8690" i="1" s="1"/>
  <c r="E8691" i="1"/>
  <c r="F8691" i="1" s="1"/>
  <c r="E8692" i="1"/>
  <c r="F8692" i="1" s="1"/>
  <c r="E8693" i="1"/>
  <c r="F8693" i="1" s="1"/>
  <c r="E8694" i="1"/>
  <c r="F8694" i="1" s="1"/>
  <c r="E8695" i="1"/>
  <c r="F8695" i="1" s="1"/>
  <c r="E8696" i="1"/>
  <c r="F8696" i="1" s="1"/>
  <c r="E8697" i="1"/>
  <c r="F8697" i="1" s="1"/>
  <c r="E8698" i="1"/>
  <c r="F8698" i="1" s="1"/>
  <c r="E8699" i="1"/>
  <c r="F8699" i="1" s="1"/>
  <c r="E8700" i="1"/>
  <c r="F8700" i="1" s="1"/>
  <c r="E8701" i="1"/>
  <c r="F8701" i="1" s="1"/>
  <c r="E8702" i="1"/>
  <c r="F8702" i="1" s="1"/>
  <c r="E8703" i="1"/>
  <c r="F8703" i="1" s="1"/>
  <c r="E8704" i="1"/>
  <c r="F8704" i="1" s="1"/>
  <c r="E8705" i="1"/>
  <c r="F8705" i="1" s="1"/>
  <c r="E8706" i="1"/>
  <c r="F8706" i="1" s="1"/>
  <c r="E8707" i="1"/>
  <c r="F8707" i="1" s="1"/>
  <c r="E8708" i="1"/>
  <c r="F8708" i="1" s="1"/>
  <c r="E8709" i="1"/>
  <c r="F8709" i="1" s="1"/>
  <c r="E8710" i="1"/>
  <c r="F8710" i="1" s="1"/>
  <c r="E8711" i="1"/>
  <c r="F8711" i="1" s="1"/>
  <c r="E8712" i="1"/>
  <c r="F8712" i="1" s="1"/>
  <c r="E8713" i="1"/>
  <c r="F8713" i="1" s="1"/>
  <c r="E8714" i="1"/>
  <c r="F8714" i="1" s="1"/>
  <c r="E8715" i="1"/>
  <c r="F8715" i="1" s="1"/>
  <c r="E8716" i="1"/>
  <c r="F8716" i="1" s="1"/>
  <c r="E8717" i="1"/>
  <c r="F8717" i="1" s="1"/>
  <c r="E8718" i="1"/>
  <c r="F8718" i="1" s="1"/>
  <c r="E8719" i="1"/>
  <c r="F8719" i="1" s="1"/>
  <c r="E8720" i="1"/>
  <c r="F8720" i="1" s="1"/>
  <c r="E8721" i="1"/>
  <c r="F8721" i="1" s="1"/>
  <c r="E8722" i="1"/>
  <c r="F8722" i="1" s="1"/>
  <c r="E8723" i="1"/>
  <c r="F8723" i="1" s="1"/>
  <c r="E8724" i="1"/>
  <c r="F8724" i="1" s="1"/>
  <c r="E8725" i="1"/>
  <c r="F8725" i="1" s="1"/>
  <c r="E8726" i="1"/>
  <c r="F8726" i="1" s="1"/>
  <c r="E8727" i="1"/>
  <c r="F8727" i="1" s="1"/>
  <c r="E8728" i="1"/>
  <c r="F8728" i="1" s="1"/>
  <c r="E8729" i="1"/>
  <c r="F8729" i="1" s="1"/>
  <c r="E8730" i="1"/>
  <c r="F8730" i="1" s="1"/>
  <c r="E8731" i="1"/>
  <c r="F8731" i="1" s="1"/>
  <c r="E8732" i="1"/>
  <c r="F8732" i="1" s="1"/>
  <c r="E8733" i="1"/>
  <c r="F8733" i="1" s="1"/>
  <c r="E8734" i="1"/>
  <c r="F8734" i="1" s="1"/>
  <c r="E8735" i="1"/>
  <c r="F8735" i="1" s="1"/>
  <c r="E8736" i="1"/>
  <c r="F8736" i="1" s="1"/>
  <c r="E8737" i="1"/>
  <c r="F8737" i="1" s="1"/>
  <c r="E8738" i="1"/>
  <c r="F8738" i="1" s="1"/>
  <c r="E8739" i="1"/>
  <c r="F8739" i="1" s="1"/>
  <c r="E8740" i="1"/>
  <c r="F8740" i="1" s="1"/>
  <c r="E8741" i="1"/>
  <c r="F8741" i="1" s="1"/>
  <c r="E8742" i="1"/>
  <c r="F8742" i="1" s="1"/>
  <c r="E8743" i="1"/>
  <c r="F8743" i="1" s="1"/>
  <c r="E8744" i="1"/>
  <c r="F8744" i="1" s="1"/>
  <c r="E8745" i="1"/>
  <c r="F8745" i="1" s="1"/>
  <c r="E8746" i="1"/>
  <c r="F8746" i="1" s="1"/>
  <c r="E8747" i="1"/>
  <c r="F8747" i="1" s="1"/>
  <c r="E8748" i="1"/>
  <c r="F8748" i="1" s="1"/>
  <c r="E8749" i="1"/>
  <c r="F8749" i="1" s="1"/>
  <c r="E8750" i="1"/>
  <c r="F8750" i="1" s="1"/>
  <c r="E8751" i="1"/>
  <c r="F8751" i="1" s="1"/>
  <c r="E8752" i="1"/>
  <c r="F8752" i="1" s="1"/>
  <c r="E8753" i="1"/>
  <c r="F8753" i="1" s="1"/>
  <c r="E8754" i="1"/>
  <c r="F8754" i="1" s="1"/>
  <c r="E8755" i="1"/>
  <c r="F8755" i="1" s="1"/>
  <c r="E8756" i="1"/>
  <c r="F8756" i="1" s="1"/>
  <c r="E8757" i="1"/>
  <c r="F8757" i="1" s="1"/>
  <c r="E8758" i="1"/>
  <c r="F8758" i="1" s="1"/>
  <c r="E8759" i="1"/>
  <c r="F8759" i="1" s="1"/>
  <c r="E8760" i="1"/>
  <c r="F8760" i="1" s="1"/>
  <c r="E8761" i="1"/>
  <c r="F8761" i="1" s="1"/>
  <c r="E8762" i="1"/>
  <c r="F8762" i="1" s="1"/>
  <c r="E8763" i="1"/>
  <c r="F8763" i="1" s="1"/>
  <c r="E8764" i="1"/>
  <c r="F8764" i="1" s="1"/>
  <c r="E8765" i="1"/>
  <c r="F8765" i="1" s="1"/>
  <c r="E8766" i="1"/>
  <c r="F8766" i="1" s="1"/>
  <c r="E8767" i="1"/>
  <c r="F8767" i="1" s="1"/>
  <c r="E8768" i="1"/>
  <c r="F8768" i="1" s="1"/>
  <c r="E8769" i="1"/>
  <c r="F8769" i="1" s="1"/>
  <c r="E8770" i="1"/>
  <c r="F8770" i="1" s="1"/>
  <c r="E8771" i="1"/>
  <c r="F8771" i="1" s="1"/>
  <c r="E8772" i="1"/>
  <c r="F8772" i="1" s="1"/>
  <c r="E8773" i="1"/>
  <c r="F8773" i="1" s="1"/>
  <c r="E8774" i="1"/>
  <c r="F8774" i="1" s="1"/>
  <c r="E8775" i="1"/>
  <c r="F8775" i="1" s="1"/>
  <c r="E8776" i="1"/>
  <c r="F8776" i="1" s="1"/>
  <c r="E8777" i="1"/>
  <c r="F8777" i="1" s="1"/>
  <c r="E8778" i="1"/>
  <c r="F8778" i="1" s="1"/>
  <c r="E8779" i="1"/>
  <c r="F8779" i="1" s="1"/>
  <c r="E8780" i="1"/>
  <c r="F8780" i="1" s="1"/>
  <c r="E8781" i="1"/>
  <c r="F8781" i="1" s="1"/>
  <c r="E8782" i="1"/>
  <c r="F8782" i="1" s="1"/>
  <c r="E8783" i="1"/>
  <c r="F8783" i="1" s="1"/>
  <c r="E8784" i="1"/>
  <c r="F8784" i="1" s="1"/>
  <c r="E8785" i="1"/>
  <c r="F8785" i="1" s="1"/>
  <c r="E8786" i="1"/>
  <c r="F8786" i="1" s="1"/>
  <c r="E8787" i="1"/>
  <c r="F8787" i="1" s="1"/>
  <c r="E8788" i="1"/>
  <c r="F8788" i="1" s="1"/>
  <c r="E8789" i="1"/>
  <c r="F8789" i="1" s="1"/>
  <c r="E8790" i="1"/>
  <c r="F8790" i="1" s="1"/>
  <c r="E8791" i="1"/>
  <c r="F8791" i="1" s="1"/>
  <c r="E8792" i="1"/>
  <c r="F8792" i="1" s="1"/>
  <c r="E8793" i="1"/>
  <c r="F8793" i="1" s="1"/>
  <c r="E8794" i="1"/>
  <c r="F8794" i="1" s="1"/>
  <c r="E8795" i="1"/>
  <c r="F8795" i="1" s="1"/>
  <c r="E8796" i="1"/>
  <c r="F8796" i="1" s="1"/>
  <c r="E8797" i="1"/>
  <c r="F8797" i="1" s="1"/>
  <c r="E8798" i="1"/>
  <c r="F8798" i="1" s="1"/>
  <c r="E8799" i="1"/>
  <c r="F8799" i="1" s="1"/>
  <c r="E8800" i="1"/>
  <c r="F8800" i="1" s="1"/>
  <c r="E8801" i="1"/>
  <c r="F8801" i="1" s="1"/>
  <c r="E8802" i="1"/>
  <c r="F8802" i="1" s="1"/>
  <c r="E8803" i="1"/>
  <c r="F8803" i="1" s="1"/>
  <c r="E8804" i="1"/>
  <c r="F8804" i="1" s="1"/>
  <c r="E8805" i="1"/>
  <c r="F8805" i="1" s="1"/>
  <c r="E8806" i="1"/>
  <c r="F8806" i="1" s="1"/>
  <c r="E8807" i="1"/>
  <c r="F8807" i="1" s="1"/>
  <c r="E8808" i="1"/>
  <c r="F8808" i="1" s="1"/>
  <c r="E8809" i="1"/>
  <c r="F8809" i="1" s="1"/>
  <c r="E8810" i="1"/>
  <c r="F8810" i="1" s="1"/>
  <c r="E8811" i="1"/>
  <c r="F8811" i="1" s="1"/>
  <c r="E8812" i="1"/>
  <c r="F8812" i="1" s="1"/>
  <c r="E8813" i="1"/>
  <c r="F8813" i="1" s="1"/>
  <c r="E8814" i="1"/>
  <c r="F8814" i="1" s="1"/>
  <c r="E8815" i="1"/>
  <c r="F8815" i="1" s="1"/>
  <c r="E8816" i="1"/>
  <c r="F8816" i="1" s="1"/>
  <c r="E8817" i="1"/>
  <c r="F8817" i="1" s="1"/>
  <c r="E8818" i="1"/>
  <c r="F8818" i="1" s="1"/>
  <c r="E8819" i="1"/>
  <c r="F8819" i="1" s="1"/>
  <c r="E8820" i="1"/>
  <c r="F8820" i="1" s="1"/>
  <c r="E8821" i="1"/>
  <c r="F8821" i="1" s="1"/>
  <c r="E8822" i="1"/>
  <c r="F8822" i="1" s="1"/>
  <c r="E8823" i="1"/>
  <c r="F8823" i="1" s="1"/>
  <c r="E8824" i="1"/>
  <c r="F8824" i="1" s="1"/>
  <c r="E8825" i="1"/>
  <c r="F8825" i="1" s="1"/>
  <c r="E8826" i="1"/>
  <c r="F8826" i="1" s="1"/>
  <c r="E8827" i="1"/>
  <c r="F8827" i="1" s="1"/>
  <c r="E8828" i="1"/>
  <c r="F8828" i="1" s="1"/>
  <c r="E8829" i="1"/>
  <c r="F8829" i="1" s="1"/>
  <c r="E8830" i="1"/>
  <c r="F8830" i="1" s="1"/>
  <c r="E8831" i="1"/>
  <c r="F8831" i="1" s="1"/>
  <c r="E8832" i="1"/>
  <c r="F8832" i="1" s="1"/>
  <c r="E8833" i="1"/>
  <c r="F8833" i="1" s="1"/>
  <c r="E8834" i="1"/>
  <c r="F8834" i="1" s="1"/>
  <c r="E8835" i="1"/>
  <c r="F8835" i="1" s="1"/>
  <c r="E8836" i="1"/>
  <c r="F8836" i="1" s="1"/>
  <c r="E8837" i="1"/>
  <c r="F8837" i="1" s="1"/>
  <c r="E8838" i="1"/>
  <c r="F8838" i="1" s="1"/>
  <c r="E8839" i="1"/>
  <c r="F8839" i="1" s="1"/>
  <c r="E8840" i="1"/>
  <c r="F8840" i="1" s="1"/>
  <c r="E8841" i="1"/>
  <c r="F8841" i="1" s="1"/>
  <c r="E8842" i="1"/>
  <c r="F8842" i="1" s="1"/>
  <c r="E8843" i="1"/>
  <c r="F8843" i="1" s="1"/>
  <c r="E8844" i="1"/>
  <c r="F8844" i="1" s="1"/>
  <c r="E8845" i="1"/>
  <c r="F8845" i="1" s="1"/>
  <c r="E8846" i="1"/>
  <c r="F8846" i="1" s="1"/>
  <c r="E8847" i="1"/>
  <c r="F8847" i="1" s="1"/>
  <c r="E8848" i="1"/>
  <c r="F8848" i="1" s="1"/>
  <c r="E8849" i="1"/>
  <c r="F8849" i="1" s="1"/>
  <c r="E8850" i="1"/>
  <c r="F8850" i="1" s="1"/>
  <c r="E8851" i="1"/>
  <c r="F8851" i="1" s="1"/>
  <c r="E8852" i="1"/>
  <c r="F8852" i="1" s="1"/>
  <c r="E8853" i="1"/>
  <c r="F8853" i="1" s="1"/>
  <c r="E8854" i="1"/>
  <c r="F8854" i="1" s="1"/>
  <c r="E8855" i="1"/>
  <c r="F8855" i="1" s="1"/>
  <c r="E8856" i="1"/>
  <c r="F8856" i="1" s="1"/>
  <c r="E8857" i="1"/>
  <c r="F8857" i="1" s="1"/>
  <c r="E8858" i="1"/>
  <c r="F8858" i="1" s="1"/>
  <c r="E8859" i="1"/>
  <c r="F8859" i="1" s="1"/>
  <c r="E8860" i="1"/>
  <c r="F8860" i="1" s="1"/>
  <c r="E8861" i="1"/>
  <c r="F8861" i="1" s="1"/>
  <c r="E8862" i="1"/>
  <c r="F8862" i="1" s="1"/>
  <c r="E8863" i="1"/>
  <c r="F8863" i="1" s="1"/>
  <c r="E8864" i="1"/>
  <c r="F8864" i="1" s="1"/>
  <c r="E8865" i="1"/>
  <c r="F8865" i="1" s="1"/>
  <c r="E8866" i="1"/>
  <c r="F8866" i="1" s="1"/>
  <c r="E8867" i="1"/>
  <c r="F8867" i="1" s="1"/>
  <c r="E8868" i="1"/>
  <c r="F8868" i="1" s="1"/>
  <c r="E8869" i="1"/>
  <c r="F8869" i="1" s="1"/>
  <c r="E8870" i="1"/>
  <c r="F8870" i="1" s="1"/>
  <c r="E8871" i="1"/>
  <c r="F8871" i="1" s="1"/>
  <c r="E8872" i="1"/>
  <c r="F8872" i="1" s="1"/>
  <c r="E8873" i="1"/>
  <c r="F8873" i="1" s="1"/>
  <c r="E8874" i="1"/>
  <c r="F8874" i="1" s="1"/>
  <c r="E8875" i="1"/>
  <c r="F8875" i="1" s="1"/>
  <c r="E8876" i="1"/>
  <c r="F8876" i="1" s="1"/>
  <c r="E8877" i="1"/>
  <c r="F8877" i="1" s="1"/>
  <c r="E8878" i="1"/>
  <c r="F8878" i="1" s="1"/>
  <c r="E8879" i="1"/>
  <c r="F8879" i="1" s="1"/>
  <c r="E8880" i="1"/>
  <c r="F8880" i="1" s="1"/>
  <c r="E8881" i="1"/>
  <c r="F8881" i="1" s="1"/>
  <c r="E8882" i="1"/>
  <c r="F8882" i="1" s="1"/>
  <c r="E8883" i="1"/>
  <c r="F8883" i="1" s="1"/>
  <c r="E8884" i="1"/>
  <c r="F8884" i="1" s="1"/>
  <c r="E8885" i="1"/>
  <c r="F8885" i="1" s="1"/>
  <c r="E8886" i="1"/>
  <c r="F8886" i="1" s="1"/>
  <c r="E8887" i="1"/>
  <c r="F8887" i="1" s="1"/>
  <c r="E8888" i="1"/>
  <c r="F8888" i="1" s="1"/>
  <c r="E8889" i="1"/>
  <c r="F8889" i="1" s="1"/>
  <c r="E8890" i="1"/>
  <c r="F8890" i="1" s="1"/>
  <c r="E8891" i="1"/>
  <c r="F8891" i="1" s="1"/>
  <c r="E8892" i="1"/>
  <c r="F8892" i="1" s="1"/>
  <c r="E8893" i="1"/>
  <c r="F8893" i="1" s="1"/>
  <c r="E8894" i="1"/>
  <c r="F8894" i="1" s="1"/>
  <c r="E8895" i="1"/>
  <c r="F8895" i="1" s="1"/>
  <c r="E8896" i="1"/>
  <c r="F8896" i="1" s="1"/>
  <c r="E8897" i="1"/>
  <c r="F8897" i="1" s="1"/>
  <c r="E8898" i="1"/>
  <c r="F8898" i="1" s="1"/>
  <c r="E8899" i="1"/>
  <c r="F8899" i="1" s="1"/>
  <c r="E8900" i="1"/>
  <c r="F8900" i="1" s="1"/>
  <c r="E8901" i="1"/>
  <c r="F8901" i="1" s="1"/>
  <c r="E8902" i="1"/>
  <c r="F8902" i="1" s="1"/>
  <c r="E8903" i="1"/>
  <c r="F8903" i="1" s="1"/>
  <c r="E8904" i="1"/>
  <c r="F8904" i="1" s="1"/>
  <c r="E8905" i="1"/>
  <c r="F8905" i="1" s="1"/>
  <c r="E8906" i="1"/>
  <c r="F8906" i="1" s="1"/>
  <c r="E8907" i="1"/>
  <c r="F8907" i="1" s="1"/>
  <c r="E8908" i="1"/>
  <c r="F8908" i="1" s="1"/>
  <c r="E8909" i="1"/>
  <c r="F8909" i="1" s="1"/>
  <c r="E8910" i="1"/>
  <c r="F8910" i="1" s="1"/>
  <c r="E8911" i="1"/>
  <c r="F8911" i="1" s="1"/>
  <c r="E8912" i="1"/>
  <c r="F8912" i="1" s="1"/>
  <c r="E8913" i="1"/>
  <c r="F8913" i="1" s="1"/>
  <c r="E8914" i="1"/>
  <c r="F8914" i="1" s="1"/>
  <c r="E8915" i="1"/>
  <c r="F8915" i="1" s="1"/>
  <c r="E8916" i="1"/>
  <c r="F8916" i="1" s="1"/>
  <c r="E8917" i="1"/>
  <c r="F8917" i="1" s="1"/>
  <c r="E8918" i="1"/>
  <c r="F8918" i="1" s="1"/>
  <c r="E8919" i="1"/>
  <c r="F8919" i="1" s="1"/>
  <c r="E8920" i="1"/>
  <c r="F8920" i="1" s="1"/>
  <c r="E8921" i="1"/>
  <c r="F8921" i="1" s="1"/>
  <c r="E8922" i="1"/>
  <c r="F8922" i="1" s="1"/>
  <c r="E8923" i="1"/>
  <c r="F8923" i="1" s="1"/>
  <c r="E8924" i="1"/>
  <c r="F8924" i="1" s="1"/>
  <c r="E8925" i="1"/>
  <c r="F8925" i="1" s="1"/>
  <c r="E8926" i="1"/>
  <c r="F8926" i="1" s="1"/>
  <c r="E8927" i="1"/>
  <c r="F8927" i="1" s="1"/>
  <c r="E8928" i="1"/>
  <c r="F8928" i="1" s="1"/>
  <c r="E8929" i="1"/>
  <c r="F8929" i="1" s="1"/>
  <c r="E8930" i="1"/>
  <c r="F8930" i="1" s="1"/>
  <c r="E8931" i="1"/>
  <c r="F8931" i="1" s="1"/>
  <c r="E8932" i="1"/>
  <c r="F8932" i="1" s="1"/>
  <c r="E8933" i="1"/>
  <c r="F8933" i="1" s="1"/>
  <c r="E8934" i="1"/>
  <c r="F8934" i="1" s="1"/>
  <c r="E8935" i="1"/>
  <c r="F8935" i="1" s="1"/>
  <c r="E8936" i="1"/>
  <c r="F8936" i="1" s="1"/>
  <c r="E8937" i="1"/>
  <c r="F8937" i="1" s="1"/>
  <c r="E8938" i="1"/>
  <c r="F8938" i="1" s="1"/>
  <c r="E8939" i="1"/>
  <c r="F8939" i="1" s="1"/>
  <c r="E8940" i="1"/>
  <c r="F8940" i="1" s="1"/>
  <c r="E8941" i="1"/>
  <c r="F8941" i="1" s="1"/>
  <c r="E8942" i="1"/>
  <c r="F8942" i="1" s="1"/>
  <c r="E8943" i="1"/>
  <c r="F8943" i="1" s="1"/>
  <c r="E8944" i="1"/>
  <c r="F8944" i="1" s="1"/>
  <c r="E8945" i="1"/>
  <c r="F8945" i="1" s="1"/>
  <c r="E8946" i="1"/>
  <c r="F8946" i="1" s="1"/>
  <c r="E8947" i="1"/>
  <c r="F8947" i="1" s="1"/>
  <c r="E8948" i="1"/>
  <c r="F8948" i="1" s="1"/>
  <c r="E8949" i="1"/>
  <c r="F8949" i="1" s="1"/>
  <c r="E8950" i="1"/>
  <c r="F8950" i="1" s="1"/>
  <c r="E8951" i="1"/>
  <c r="F8951" i="1" s="1"/>
  <c r="E8952" i="1"/>
  <c r="F8952" i="1" s="1"/>
  <c r="E8953" i="1"/>
  <c r="F8953" i="1" s="1"/>
  <c r="E8954" i="1"/>
  <c r="F8954" i="1" s="1"/>
  <c r="E8955" i="1"/>
  <c r="F8955" i="1" s="1"/>
  <c r="E8956" i="1"/>
  <c r="F8956" i="1" s="1"/>
  <c r="E8957" i="1"/>
  <c r="F8957" i="1" s="1"/>
  <c r="E8958" i="1"/>
  <c r="F8958" i="1" s="1"/>
  <c r="E8959" i="1"/>
  <c r="F8959" i="1" s="1"/>
  <c r="E8960" i="1"/>
  <c r="F8960" i="1" s="1"/>
  <c r="E8961" i="1"/>
  <c r="F8961" i="1" s="1"/>
  <c r="E8962" i="1"/>
  <c r="F8962" i="1" s="1"/>
  <c r="E8963" i="1"/>
  <c r="F8963" i="1" s="1"/>
  <c r="E8964" i="1"/>
  <c r="F8964" i="1" s="1"/>
  <c r="E8965" i="1"/>
  <c r="F8965" i="1" s="1"/>
  <c r="E8966" i="1"/>
  <c r="F8966" i="1" s="1"/>
  <c r="E8967" i="1"/>
  <c r="F8967" i="1" s="1"/>
  <c r="E8968" i="1"/>
  <c r="F8968" i="1" s="1"/>
  <c r="E8969" i="1"/>
  <c r="F8969" i="1" s="1"/>
  <c r="E8970" i="1"/>
  <c r="F8970" i="1" s="1"/>
  <c r="E8971" i="1"/>
  <c r="F8971" i="1" s="1"/>
  <c r="E8972" i="1"/>
  <c r="F8972" i="1" s="1"/>
  <c r="E8973" i="1"/>
  <c r="F8973" i="1" s="1"/>
  <c r="E8974" i="1"/>
  <c r="F8974" i="1" s="1"/>
  <c r="E8975" i="1"/>
  <c r="F8975" i="1" s="1"/>
  <c r="E8976" i="1"/>
  <c r="F8976" i="1" s="1"/>
  <c r="E8977" i="1"/>
  <c r="F8977" i="1" s="1"/>
  <c r="E8978" i="1"/>
  <c r="F8978" i="1" s="1"/>
  <c r="E8979" i="1"/>
  <c r="F8979" i="1" s="1"/>
  <c r="E8980" i="1"/>
  <c r="F8980" i="1" s="1"/>
  <c r="E8981" i="1"/>
  <c r="F8981" i="1" s="1"/>
  <c r="E8982" i="1"/>
  <c r="F8982" i="1" s="1"/>
  <c r="E8983" i="1"/>
  <c r="F8983" i="1" s="1"/>
  <c r="E8984" i="1"/>
  <c r="F8984" i="1" s="1"/>
  <c r="E8985" i="1"/>
  <c r="F8985" i="1" s="1"/>
  <c r="E8986" i="1"/>
  <c r="F8986" i="1" s="1"/>
  <c r="E8987" i="1"/>
  <c r="F8987" i="1" s="1"/>
  <c r="E8988" i="1"/>
  <c r="F8988" i="1" s="1"/>
  <c r="E8989" i="1"/>
  <c r="F8989" i="1" s="1"/>
  <c r="E8990" i="1"/>
  <c r="F8990" i="1" s="1"/>
  <c r="E8991" i="1"/>
  <c r="F8991" i="1" s="1"/>
  <c r="E8992" i="1"/>
  <c r="F8992" i="1" s="1"/>
  <c r="E8993" i="1"/>
  <c r="F8993" i="1" s="1"/>
  <c r="E8994" i="1"/>
  <c r="F8994" i="1" s="1"/>
  <c r="E8995" i="1"/>
  <c r="F8995" i="1" s="1"/>
  <c r="E8996" i="1"/>
  <c r="F8996" i="1" s="1"/>
  <c r="E8997" i="1"/>
  <c r="F8997" i="1" s="1"/>
  <c r="E8998" i="1"/>
  <c r="F8998" i="1" s="1"/>
  <c r="E8999" i="1"/>
  <c r="F8999" i="1" s="1"/>
  <c r="E9000" i="1"/>
  <c r="F9000" i="1" s="1"/>
  <c r="E9001" i="1"/>
  <c r="F9001" i="1" s="1"/>
  <c r="E9002" i="1"/>
  <c r="F9002" i="1" s="1"/>
  <c r="E9003" i="1"/>
  <c r="F9003" i="1" s="1"/>
  <c r="E9004" i="1"/>
  <c r="F9004" i="1" s="1"/>
  <c r="E9005" i="1"/>
  <c r="F9005" i="1" s="1"/>
  <c r="E9006" i="1"/>
  <c r="F9006" i="1" s="1"/>
  <c r="E9007" i="1"/>
  <c r="F9007" i="1" s="1"/>
  <c r="E9008" i="1"/>
  <c r="F9008" i="1" s="1"/>
  <c r="E9009" i="1"/>
  <c r="F9009" i="1" s="1"/>
  <c r="E9010" i="1"/>
  <c r="F9010" i="1" s="1"/>
  <c r="E9011" i="1"/>
  <c r="F9011" i="1" s="1"/>
  <c r="E9012" i="1"/>
  <c r="F9012" i="1" s="1"/>
  <c r="E9013" i="1"/>
  <c r="F9013" i="1" s="1"/>
  <c r="E9014" i="1"/>
  <c r="F9014" i="1" s="1"/>
  <c r="E9015" i="1"/>
  <c r="F9015" i="1" s="1"/>
  <c r="E9016" i="1"/>
  <c r="F9016" i="1" s="1"/>
  <c r="E9017" i="1"/>
  <c r="F9017" i="1" s="1"/>
  <c r="E9018" i="1"/>
  <c r="F9018" i="1" s="1"/>
  <c r="E9019" i="1"/>
  <c r="F9019" i="1" s="1"/>
  <c r="E9020" i="1"/>
  <c r="F9020" i="1" s="1"/>
  <c r="E9021" i="1"/>
  <c r="F9021" i="1" s="1"/>
  <c r="E9022" i="1"/>
  <c r="F9022" i="1" s="1"/>
  <c r="E9023" i="1"/>
  <c r="F9023" i="1" s="1"/>
  <c r="E9024" i="1"/>
  <c r="F9024" i="1" s="1"/>
  <c r="E9025" i="1"/>
  <c r="F9025" i="1" s="1"/>
  <c r="E9026" i="1"/>
  <c r="F9026" i="1" s="1"/>
  <c r="E9027" i="1"/>
  <c r="F9027" i="1" s="1"/>
  <c r="E9028" i="1"/>
  <c r="F9028" i="1" s="1"/>
  <c r="E9029" i="1"/>
  <c r="F9029" i="1" s="1"/>
  <c r="E9030" i="1"/>
  <c r="F9030" i="1" s="1"/>
  <c r="E9031" i="1"/>
  <c r="F9031" i="1" s="1"/>
  <c r="E9032" i="1"/>
  <c r="F9032" i="1" s="1"/>
  <c r="E9033" i="1"/>
  <c r="F9033" i="1" s="1"/>
  <c r="E9034" i="1"/>
  <c r="F9034" i="1" s="1"/>
  <c r="E9035" i="1"/>
  <c r="F9035" i="1" s="1"/>
  <c r="E9036" i="1"/>
  <c r="F9036" i="1" s="1"/>
  <c r="E9037" i="1"/>
  <c r="F9037" i="1" s="1"/>
  <c r="E9038" i="1"/>
  <c r="F9038" i="1" s="1"/>
  <c r="E9039" i="1"/>
  <c r="F9039" i="1" s="1"/>
  <c r="E9040" i="1"/>
  <c r="F9040" i="1" s="1"/>
  <c r="E9041" i="1"/>
  <c r="F9041" i="1" s="1"/>
  <c r="E9042" i="1"/>
  <c r="F9042" i="1" s="1"/>
  <c r="E9043" i="1"/>
  <c r="F9043" i="1" s="1"/>
  <c r="E9044" i="1"/>
  <c r="F9044" i="1" s="1"/>
  <c r="E9045" i="1"/>
  <c r="F9045" i="1" s="1"/>
  <c r="E9046" i="1"/>
  <c r="F9046" i="1" s="1"/>
  <c r="E9047" i="1"/>
  <c r="F9047" i="1" s="1"/>
  <c r="E9048" i="1"/>
  <c r="F9048" i="1" s="1"/>
  <c r="E9049" i="1"/>
  <c r="F9049" i="1" s="1"/>
  <c r="E9050" i="1"/>
  <c r="F9050" i="1" s="1"/>
  <c r="E9051" i="1"/>
  <c r="F9051" i="1" s="1"/>
  <c r="E9052" i="1"/>
  <c r="F9052" i="1" s="1"/>
  <c r="E9053" i="1"/>
  <c r="F9053" i="1" s="1"/>
  <c r="E9054" i="1"/>
  <c r="F9054" i="1" s="1"/>
  <c r="E9055" i="1"/>
  <c r="F9055" i="1" s="1"/>
  <c r="E9056" i="1"/>
  <c r="F9056" i="1" s="1"/>
  <c r="E9057" i="1"/>
  <c r="F9057" i="1" s="1"/>
  <c r="E9058" i="1"/>
  <c r="F9058" i="1" s="1"/>
  <c r="E9059" i="1"/>
  <c r="F9059" i="1" s="1"/>
  <c r="E9060" i="1"/>
  <c r="F9060" i="1" s="1"/>
  <c r="E9061" i="1"/>
  <c r="F9061" i="1" s="1"/>
  <c r="E9062" i="1"/>
  <c r="F9062" i="1" s="1"/>
  <c r="E9063" i="1"/>
  <c r="F9063" i="1" s="1"/>
  <c r="E9064" i="1"/>
  <c r="F9064" i="1" s="1"/>
  <c r="E9065" i="1"/>
  <c r="F9065" i="1" s="1"/>
  <c r="E9066" i="1"/>
  <c r="F9066" i="1" s="1"/>
  <c r="E9067" i="1"/>
  <c r="F9067" i="1" s="1"/>
  <c r="E9068" i="1"/>
  <c r="F9068" i="1" s="1"/>
  <c r="E9069" i="1"/>
  <c r="F9069" i="1" s="1"/>
  <c r="E9070" i="1"/>
  <c r="F9070" i="1" s="1"/>
  <c r="E9071" i="1"/>
  <c r="F9071" i="1" s="1"/>
  <c r="E9072" i="1"/>
  <c r="F9072" i="1" s="1"/>
  <c r="E9073" i="1"/>
  <c r="F9073" i="1" s="1"/>
  <c r="E9074" i="1"/>
  <c r="F9074" i="1" s="1"/>
  <c r="E9075" i="1"/>
  <c r="F9075" i="1" s="1"/>
  <c r="E9076" i="1"/>
  <c r="F9076" i="1" s="1"/>
  <c r="E9077" i="1"/>
  <c r="F9077" i="1" s="1"/>
  <c r="E9078" i="1"/>
  <c r="F9078" i="1" s="1"/>
  <c r="E9079" i="1"/>
  <c r="F9079" i="1" s="1"/>
  <c r="E9080" i="1"/>
  <c r="F9080" i="1" s="1"/>
  <c r="E9081" i="1"/>
  <c r="F9081" i="1" s="1"/>
  <c r="E9082" i="1"/>
  <c r="F9082" i="1" s="1"/>
  <c r="E9083" i="1"/>
  <c r="F9083" i="1" s="1"/>
  <c r="E9084" i="1"/>
  <c r="F9084" i="1" s="1"/>
  <c r="E9085" i="1"/>
  <c r="F9085" i="1" s="1"/>
  <c r="E9086" i="1"/>
  <c r="F9086" i="1" s="1"/>
  <c r="E9087" i="1"/>
  <c r="F9087" i="1" s="1"/>
  <c r="E9088" i="1"/>
  <c r="F9088" i="1" s="1"/>
  <c r="E9089" i="1"/>
  <c r="F9089" i="1" s="1"/>
  <c r="E9090" i="1"/>
  <c r="F9090" i="1" s="1"/>
  <c r="E9091" i="1"/>
  <c r="F9091" i="1" s="1"/>
  <c r="E9092" i="1"/>
  <c r="F9092" i="1" s="1"/>
  <c r="E9093" i="1"/>
  <c r="F9093" i="1" s="1"/>
  <c r="E9094" i="1"/>
  <c r="F9094" i="1" s="1"/>
  <c r="E9095" i="1"/>
  <c r="F9095" i="1" s="1"/>
  <c r="E9096" i="1"/>
  <c r="F9096" i="1" s="1"/>
  <c r="E9097" i="1"/>
  <c r="F9097" i="1" s="1"/>
  <c r="E9098" i="1"/>
  <c r="F9098" i="1" s="1"/>
  <c r="E9099" i="1"/>
  <c r="F9099" i="1" s="1"/>
  <c r="E9100" i="1"/>
  <c r="F9100" i="1" s="1"/>
  <c r="E9101" i="1"/>
  <c r="F9101" i="1" s="1"/>
  <c r="E9102" i="1"/>
  <c r="F9102" i="1" s="1"/>
  <c r="E9103" i="1"/>
  <c r="F9103" i="1" s="1"/>
  <c r="E9104" i="1"/>
  <c r="F9104" i="1" s="1"/>
  <c r="E9105" i="1"/>
  <c r="F9105" i="1" s="1"/>
  <c r="E9106" i="1"/>
  <c r="F9106" i="1" s="1"/>
  <c r="E9107" i="1"/>
  <c r="F9107" i="1" s="1"/>
  <c r="E9108" i="1"/>
  <c r="F9108" i="1" s="1"/>
  <c r="E9109" i="1"/>
  <c r="F9109" i="1" s="1"/>
  <c r="E9110" i="1"/>
  <c r="F9110" i="1" s="1"/>
  <c r="E9111" i="1"/>
  <c r="F9111" i="1" s="1"/>
  <c r="E9112" i="1"/>
  <c r="F9112" i="1" s="1"/>
  <c r="E9113" i="1"/>
  <c r="F9113" i="1" s="1"/>
  <c r="E9114" i="1"/>
  <c r="F9114" i="1" s="1"/>
  <c r="E9115" i="1"/>
  <c r="F9115" i="1" s="1"/>
  <c r="E9116" i="1"/>
  <c r="F9116" i="1" s="1"/>
  <c r="E9117" i="1"/>
  <c r="F9117" i="1" s="1"/>
  <c r="E9118" i="1"/>
  <c r="F9118" i="1" s="1"/>
  <c r="E9119" i="1"/>
  <c r="F9119" i="1" s="1"/>
  <c r="E9120" i="1"/>
  <c r="F9120" i="1" s="1"/>
  <c r="E9121" i="1"/>
  <c r="F9121" i="1" s="1"/>
  <c r="E9122" i="1"/>
  <c r="F9122" i="1" s="1"/>
  <c r="E9123" i="1"/>
  <c r="F9123" i="1" s="1"/>
  <c r="E9124" i="1"/>
  <c r="F9124" i="1" s="1"/>
  <c r="E9125" i="1"/>
  <c r="F9125" i="1" s="1"/>
  <c r="E9126" i="1"/>
  <c r="F9126" i="1" s="1"/>
  <c r="E9127" i="1"/>
  <c r="F9127" i="1" s="1"/>
  <c r="E9128" i="1"/>
  <c r="F9128" i="1" s="1"/>
  <c r="E9129" i="1"/>
  <c r="F9129" i="1" s="1"/>
  <c r="E9130" i="1"/>
  <c r="F9130" i="1" s="1"/>
  <c r="E9131" i="1"/>
  <c r="F9131" i="1" s="1"/>
  <c r="E9132" i="1"/>
  <c r="F9132" i="1" s="1"/>
  <c r="E9133" i="1"/>
  <c r="F9133" i="1" s="1"/>
  <c r="E9134" i="1"/>
  <c r="F9134" i="1" s="1"/>
  <c r="E9135" i="1"/>
  <c r="F9135" i="1" s="1"/>
  <c r="E9136" i="1"/>
  <c r="F9136" i="1" s="1"/>
  <c r="E9137" i="1"/>
  <c r="F9137" i="1" s="1"/>
  <c r="E9138" i="1"/>
  <c r="F9138" i="1" s="1"/>
  <c r="E9139" i="1"/>
  <c r="F9139" i="1" s="1"/>
  <c r="E9140" i="1"/>
  <c r="F9140" i="1" s="1"/>
  <c r="E9141" i="1"/>
  <c r="F9141" i="1" s="1"/>
  <c r="E9142" i="1"/>
  <c r="F9142" i="1" s="1"/>
  <c r="E9143" i="1"/>
  <c r="F9143" i="1" s="1"/>
  <c r="E9144" i="1"/>
  <c r="F9144" i="1" s="1"/>
  <c r="E9145" i="1"/>
  <c r="F9145" i="1" s="1"/>
  <c r="E9146" i="1"/>
  <c r="F9146" i="1" s="1"/>
  <c r="E9147" i="1"/>
  <c r="F9147" i="1" s="1"/>
  <c r="E9148" i="1"/>
  <c r="F9148" i="1" s="1"/>
  <c r="E9149" i="1"/>
  <c r="F9149" i="1" s="1"/>
  <c r="E9150" i="1"/>
  <c r="F9150" i="1" s="1"/>
  <c r="E9151" i="1"/>
  <c r="F9151" i="1" s="1"/>
  <c r="E9152" i="1"/>
  <c r="F9152" i="1" s="1"/>
  <c r="E9153" i="1"/>
  <c r="F9153" i="1" s="1"/>
  <c r="E9154" i="1"/>
  <c r="F9154" i="1" s="1"/>
  <c r="E9155" i="1"/>
  <c r="F9155" i="1" s="1"/>
  <c r="E9156" i="1"/>
  <c r="F9156" i="1" s="1"/>
  <c r="E9157" i="1"/>
  <c r="F9157" i="1" s="1"/>
  <c r="E9158" i="1"/>
  <c r="F9158" i="1" s="1"/>
  <c r="E9159" i="1"/>
  <c r="F9159" i="1" s="1"/>
  <c r="E9160" i="1"/>
  <c r="F9160" i="1" s="1"/>
  <c r="E9161" i="1"/>
  <c r="F9161" i="1" s="1"/>
  <c r="E9162" i="1"/>
  <c r="F9162" i="1" s="1"/>
  <c r="E9163" i="1"/>
  <c r="F9163" i="1" s="1"/>
  <c r="E9164" i="1"/>
  <c r="F9164" i="1" s="1"/>
  <c r="E9165" i="1"/>
  <c r="F9165" i="1" s="1"/>
  <c r="E9166" i="1"/>
  <c r="F9166" i="1" s="1"/>
  <c r="E9167" i="1"/>
  <c r="F9167" i="1" s="1"/>
  <c r="E9168" i="1"/>
  <c r="F9168" i="1" s="1"/>
  <c r="E9169" i="1"/>
  <c r="F9169" i="1" s="1"/>
  <c r="E9170" i="1"/>
  <c r="F9170" i="1" s="1"/>
  <c r="E9171" i="1"/>
  <c r="F9171" i="1" s="1"/>
  <c r="E9172" i="1"/>
  <c r="F9172" i="1" s="1"/>
  <c r="E9173" i="1"/>
  <c r="F9173" i="1" s="1"/>
  <c r="E9174" i="1"/>
  <c r="F9174" i="1" s="1"/>
  <c r="E9175" i="1"/>
  <c r="F9175" i="1" s="1"/>
  <c r="E9176" i="1"/>
  <c r="F9176" i="1" s="1"/>
  <c r="E9177" i="1"/>
  <c r="F9177" i="1" s="1"/>
  <c r="E9178" i="1"/>
  <c r="F9178" i="1" s="1"/>
  <c r="E9179" i="1"/>
  <c r="F9179" i="1" s="1"/>
  <c r="E9180" i="1"/>
  <c r="F9180" i="1" s="1"/>
  <c r="E9181" i="1"/>
  <c r="F9181" i="1" s="1"/>
  <c r="E9182" i="1"/>
  <c r="F9182" i="1" s="1"/>
  <c r="E9183" i="1"/>
  <c r="F9183" i="1" s="1"/>
  <c r="E9184" i="1"/>
  <c r="F9184" i="1" s="1"/>
  <c r="E9185" i="1"/>
  <c r="F9185" i="1" s="1"/>
  <c r="E9186" i="1"/>
  <c r="F9186" i="1" s="1"/>
  <c r="E9187" i="1"/>
  <c r="F9187" i="1" s="1"/>
  <c r="E9188" i="1"/>
  <c r="F9188" i="1" s="1"/>
  <c r="E9189" i="1"/>
  <c r="F9189" i="1" s="1"/>
  <c r="E9190" i="1"/>
  <c r="F9190" i="1" s="1"/>
  <c r="E9191" i="1"/>
  <c r="F9191" i="1" s="1"/>
  <c r="E9192" i="1"/>
  <c r="F9192" i="1" s="1"/>
  <c r="E9193" i="1"/>
  <c r="F9193" i="1" s="1"/>
  <c r="E9194" i="1"/>
  <c r="F9194" i="1" s="1"/>
  <c r="E9195" i="1"/>
  <c r="F9195" i="1" s="1"/>
  <c r="E9196" i="1"/>
  <c r="F9196" i="1" s="1"/>
  <c r="E9197" i="1"/>
  <c r="F9197" i="1" s="1"/>
  <c r="E9198" i="1"/>
  <c r="F9198" i="1" s="1"/>
  <c r="E9199" i="1"/>
  <c r="F9199" i="1" s="1"/>
  <c r="E9200" i="1"/>
  <c r="F9200" i="1" s="1"/>
  <c r="E9201" i="1"/>
  <c r="F9201" i="1" s="1"/>
  <c r="E9202" i="1"/>
  <c r="F9202" i="1" s="1"/>
  <c r="E9203" i="1"/>
  <c r="F9203" i="1" s="1"/>
  <c r="E9204" i="1"/>
  <c r="F9204" i="1" s="1"/>
  <c r="E9205" i="1"/>
  <c r="F9205" i="1" s="1"/>
  <c r="E9206" i="1"/>
  <c r="F9206" i="1" s="1"/>
  <c r="E9207" i="1"/>
  <c r="F9207" i="1" s="1"/>
  <c r="E9208" i="1"/>
  <c r="F9208" i="1" s="1"/>
  <c r="E9209" i="1"/>
  <c r="F9209" i="1" s="1"/>
  <c r="E9210" i="1"/>
  <c r="F9210" i="1" s="1"/>
  <c r="E9211" i="1"/>
  <c r="F9211" i="1" s="1"/>
  <c r="E9212" i="1"/>
  <c r="F9212" i="1" s="1"/>
  <c r="E9213" i="1"/>
  <c r="F9213" i="1" s="1"/>
  <c r="E9214" i="1"/>
  <c r="F9214" i="1" s="1"/>
  <c r="E9215" i="1"/>
  <c r="F9215" i="1" s="1"/>
  <c r="E9216" i="1"/>
  <c r="F9216" i="1" s="1"/>
  <c r="E9217" i="1"/>
  <c r="F9217" i="1" s="1"/>
  <c r="E9218" i="1"/>
  <c r="F9218" i="1" s="1"/>
  <c r="E9219" i="1"/>
  <c r="F9219" i="1" s="1"/>
  <c r="E9220" i="1"/>
  <c r="F9220" i="1" s="1"/>
  <c r="E9221" i="1"/>
  <c r="F9221" i="1" s="1"/>
  <c r="E9222" i="1"/>
  <c r="F9222" i="1" s="1"/>
  <c r="E9223" i="1"/>
  <c r="F9223" i="1" s="1"/>
  <c r="E9224" i="1"/>
  <c r="F9224" i="1" s="1"/>
  <c r="E9225" i="1"/>
  <c r="F9225" i="1" s="1"/>
  <c r="E9226" i="1"/>
  <c r="F9226" i="1" s="1"/>
  <c r="E9227" i="1"/>
  <c r="F9227" i="1" s="1"/>
  <c r="E9228" i="1"/>
  <c r="F9228" i="1" s="1"/>
  <c r="E9229" i="1"/>
  <c r="F9229" i="1" s="1"/>
  <c r="E9230" i="1"/>
  <c r="F9230" i="1" s="1"/>
  <c r="E9231" i="1"/>
  <c r="F9231" i="1" s="1"/>
  <c r="E9232" i="1"/>
  <c r="F9232" i="1" s="1"/>
  <c r="E9233" i="1"/>
  <c r="F9233" i="1" s="1"/>
  <c r="E9234" i="1"/>
  <c r="F9234" i="1" s="1"/>
  <c r="E9235" i="1"/>
  <c r="F9235" i="1" s="1"/>
  <c r="E9236" i="1"/>
  <c r="F9236" i="1" s="1"/>
  <c r="E9237" i="1"/>
  <c r="F9237" i="1" s="1"/>
  <c r="E9238" i="1"/>
  <c r="F9238" i="1" s="1"/>
  <c r="E9239" i="1"/>
  <c r="F9239" i="1" s="1"/>
  <c r="E9240" i="1"/>
  <c r="F9240" i="1" s="1"/>
  <c r="E9241" i="1"/>
  <c r="F9241" i="1" s="1"/>
  <c r="E9242" i="1"/>
  <c r="F9242" i="1" s="1"/>
  <c r="E9243" i="1"/>
  <c r="F9243" i="1" s="1"/>
  <c r="E9244" i="1"/>
  <c r="F9244" i="1" s="1"/>
  <c r="E9245" i="1"/>
  <c r="F9245" i="1" s="1"/>
  <c r="E9246" i="1"/>
  <c r="F9246" i="1" s="1"/>
  <c r="E9247" i="1"/>
  <c r="F9247" i="1" s="1"/>
  <c r="E9248" i="1"/>
  <c r="F9248" i="1" s="1"/>
  <c r="E9249" i="1"/>
  <c r="F9249" i="1" s="1"/>
  <c r="E9250" i="1"/>
  <c r="F9250" i="1" s="1"/>
  <c r="E9251" i="1"/>
  <c r="F9251" i="1" s="1"/>
  <c r="E9252" i="1"/>
  <c r="F9252" i="1" s="1"/>
  <c r="E9253" i="1"/>
  <c r="F9253" i="1" s="1"/>
  <c r="E9254" i="1"/>
  <c r="F9254" i="1" s="1"/>
  <c r="E9255" i="1"/>
  <c r="F9255" i="1" s="1"/>
  <c r="E9256" i="1"/>
  <c r="F9256" i="1" s="1"/>
  <c r="E9257" i="1"/>
  <c r="F9257" i="1" s="1"/>
  <c r="E9258" i="1"/>
  <c r="F9258" i="1" s="1"/>
  <c r="E9259" i="1"/>
  <c r="F9259" i="1" s="1"/>
  <c r="E9260" i="1"/>
  <c r="F9260" i="1" s="1"/>
  <c r="E9261" i="1"/>
  <c r="F9261" i="1" s="1"/>
  <c r="E9262" i="1"/>
  <c r="F9262" i="1" s="1"/>
  <c r="E9263" i="1"/>
  <c r="F9263" i="1" s="1"/>
  <c r="E9264" i="1"/>
  <c r="F9264" i="1" s="1"/>
  <c r="E9265" i="1"/>
  <c r="F9265" i="1" s="1"/>
  <c r="E9266" i="1"/>
  <c r="F9266" i="1" s="1"/>
  <c r="E9267" i="1"/>
  <c r="F9267" i="1" s="1"/>
  <c r="E9268" i="1"/>
  <c r="F9268" i="1" s="1"/>
  <c r="E9269" i="1"/>
  <c r="F9269" i="1" s="1"/>
  <c r="E9270" i="1"/>
  <c r="F9270" i="1" s="1"/>
  <c r="E9271" i="1"/>
  <c r="F9271" i="1" s="1"/>
  <c r="E9272" i="1"/>
  <c r="F9272" i="1" s="1"/>
  <c r="E9273" i="1"/>
  <c r="F9273" i="1" s="1"/>
  <c r="E9274" i="1"/>
  <c r="F9274" i="1" s="1"/>
  <c r="E9275" i="1"/>
  <c r="F9275" i="1" s="1"/>
  <c r="E9276" i="1"/>
  <c r="F9276" i="1" s="1"/>
  <c r="E9277" i="1"/>
  <c r="F9277" i="1" s="1"/>
  <c r="E9278" i="1"/>
  <c r="F9278" i="1" s="1"/>
  <c r="E9279" i="1"/>
  <c r="F9279" i="1" s="1"/>
  <c r="E9280" i="1"/>
  <c r="F9280" i="1" s="1"/>
  <c r="E9281" i="1"/>
  <c r="F9281" i="1" s="1"/>
  <c r="E9282" i="1"/>
  <c r="F9282" i="1" s="1"/>
  <c r="E9283" i="1"/>
  <c r="F9283" i="1" s="1"/>
  <c r="E9284" i="1"/>
  <c r="F9284" i="1" s="1"/>
  <c r="E9285" i="1"/>
  <c r="F9285" i="1" s="1"/>
  <c r="E9286" i="1"/>
  <c r="F9286" i="1" s="1"/>
  <c r="E9287" i="1"/>
  <c r="F9287" i="1" s="1"/>
  <c r="E9288" i="1"/>
  <c r="F9288" i="1" s="1"/>
  <c r="E9289" i="1"/>
  <c r="F9289" i="1" s="1"/>
  <c r="E9290" i="1"/>
  <c r="F9290" i="1" s="1"/>
  <c r="E9291" i="1"/>
  <c r="F9291" i="1" s="1"/>
  <c r="E9292" i="1"/>
  <c r="F9292" i="1" s="1"/>
  <c r="E9293" i="1"/>
  <c r="F9293" i="1" s="1"/>
  <c r="E9294" i="1"/>
  <c r="F9294" i="1" s="1"/>
  <c r="E9295" i="1"/>
  <c r="F9295" i="1" s="1"/>
  <c r="E9296" i="1"/>
  <c r="F9296" i="1" s="1"/>
  <c r="E9297" i="1"/>
  <c r="F9297" i="1" s="1"/>
  <c r="E9298" i="1"/>
  <c r="F9298" i="1" s="1"/>
  <c r="E9299" i="1"/>
  <c r="F9299" i="1" s="1"/>
  <c r="E9300" i="1"/>
  <c r="F9300" i="1" s="1"/>
  <c r="E9301" i="1"/>
  <c r="F9301" i="1" s="1"/>
  <c r="E9302" i="1"/>
  <c r="F9302" i="1" s="1"/>
  <c r="E9303" i="1"/>
  <c r="F9303" i="1" s="1"/>
  <c r="E9304" i="1"/>
  <c r="F9304" i="1" s="1"/>
  <c r="E9305" i="1"/>
  <c r="F9305" i="1" s="1"/>
  <c r="E9306" i="1"/>
  <c r="F9306" i="1" s="1"/>
  <c r="E9307" i="1"/>
  <c r="F9307" i="1" s="1"/>
  <c r="E9308" i="1"/>
  <c r="F9308" i="1" s="1"/>
  <c r="E9309" i="1"/>
  <c r="F9309" i="1" s="1"/>
  <c r="E9310" i="1"/>
  <c r="F9310" i="1" s="1"/>
  <c r="E9311" i="1"/>
  <c r="F9311" i="1" s="1"/>
  <c r="E9312" i="1"/>
  <c r="F9312" i="1" s="1"/>
  <c r="E9313" i="1"/>
  <c r="F9313" i="1" s="1"/>
  <c r="E9314" i="1"/>
  <c r="F9314" i="1" s="1"/>
  <c r="E9315" i="1"/>
  <c r="F9315" i="1" s="1"/>
  <c r="E9316" i="1"/>
  <c r="F9316" i="1" s="1"/>
  <c r="E9317" i="1"/>
  <c r="F9317" i="1" s="1"/>
  <c r="E9318" i="1"/>
  <c r="F9318" i="1" s="1"/>
  <c r="E9319" i="1"/>
  <c r="F9319" i="1" s="1"/>
  <c r="E9320" i="1"/>
  <c r="F9320" i="1" s="1"/>
  <c r="E9321" i="1"/>
  <c r="F9321" i="1" s="1"/>
  <c r="E9322" i="1"/>
  <c r="F9322" i="1" s="1"/>
  <c r="E9323" i="1"/>
  <c r="F9323" i="1" s="1"/>
  <c r="E9324" i="1"/>
  <c r="F9324" i="1" s="1"/>
  <c r="E9325" i="1"/>
  <c r="F9325" i="1" s="1"/>
  <c r="E9326" i="1"/>
  <c r="F9326" i="1" s="1"/>
  <c r="E9327" i="1"/>
  <c r="F9327" i="1" s="1"/>
  <c r="E9328" i="1"/>
  <c r="F9328" i="1" s="1"/>
  <c r="E9329" i="1"/>
  <c r="F9329" i="1" s="1"/>
  <c r="E9330" i="1"/>
  <c r="F9330" i="1" s="1"/>
  <c r="E9331" i="1"/>
  <c r="F9331" i="1" s="1"/>
  <c r="E9332" i="1"/>
  <c r="F9332" i="1" s="1"/>
  <c r="E9333" i="1"/>
  <c r="F9333" i="1" s="1"/>
  <c r="E9334" i="1"/>
  <c r="F9334" i="1" s="1"/>
  <c r="E9335" i="1"/>
  <c r="F9335" i="1" s="1"/>
  <c r="E9336" i="1"/>
  <c r="F9336" i="1" s="1"/>
  <c r="E9337" i="1"/>
  <c r="F9337" i="1" s="1"/>
  <c r="E9338" i="1"/>
  <c r="F9338" i="1" s="1"/>
  <c r="E9339" i="1"/>
  <c r="F9339" i="1" s="1"/>
  <c r="E9340" i="1"/>
  <c r="F9340" i="1" s="1"/>
  <c r="E9341" i="1"/>
  <c r="F9341" i="1" s="1"/>
  <c r="E9342" i="1"/>
  <c r="F9342" i="1" s="1"/>
  <c r="E9343" i="1"/>
  <c r="F9343" i="1" s="1"/>
  <c r="E9344" i="1"/>
  <c r="F9344" i="1" s="1"/>
  <c r="E9345" i="1"/>
  <c r="F9345" i="1" s="1"/>
  <c r="E9346" i="1"/>
  <c r="F9346" i="1" s="1"/>
  <c r="E9347" i="1"/>
  <c r="F9347" i="1" s="1"/>
  <c r="E9348" i="1"/>
  <c r="F9348" i="1" s="1"/>
  <c r="E9349" i="1"/>
  <c r="F9349" i="1" s="1"/>
  <c r="E9350" i="1"/>
  <c r="F9350" i="1" s="1"/>
  <c r="E9351" i="1"/>
  <c r="F9351" i="1" s="1"/>
  <c r="E9352" i="1"/>
  <c r="F9352" i="1" s="1"/>
  <c r="E9353" i="1"/>
  <c r="F9353" i="1" s="1"/>
  <c r="E9354" i="1"/>
  <c r="F9354" i="1" s="1"/>
  <c r="E9355" i="1"/>
  <c r="F9355" i="1" s="1"/>
  <c r="E9356" i="1"/>
  <c r="F9356" i="1" s="1"/>
  <c r="E9357" i="1"/>
  <c r="F9357" i="1" s="1"/>
  <c r="E9358" i="1"/>
  <c r="F9358" i="1" s="1"/>
  <c r="E9359" i="1"/>
  <c r="F9359" i="1" s="1"/>
  <c r="E9360" i="1"/>
  <c r="F9360" i="1" s="1"/>
  <c r="E9361" i="1"/>
  <c r="F9361" i="1" s="1"/>
  <c r="E9362" i="1"/>
  <c r="F9362" i="1" s="1"/>
  <c r="E9363" i="1"/>
  <c r="F9363" i="1" s="1"/>
  <c r="E9364" i="1"/>
  <c r="F9364" i="1" s="1"/>
  <c r="E9365" i="1"/>
  <c r="F9365" i="1" s="1"/>
  <c r="E9366" i="1"/>
  <c r="F9366" i="1" s="1"/>
  <c r="E9367" i="1"/>
  <c r="F9367" i="1" s="1"/>
  <c r="E9368" i="1"/>
  <c r="F9368" i="1" s="1"/>
  <c r="E9369" i="1"/>
  <c r="F9369" i="1" s="1"/>
  <c r="E9370" i="1"/>
  <c r="F9370" i="1" s="1"/>
  <c r="E9371" i="1"/>
  <c r="F9371" i="1" s="1"/>
  <c r="E9372" i="1"/>
  <c r="F9372" i="1" s="1"/>
  <c r="E9373" i="1"/>
  <c r="F9373" i="1" s="1"/>
  <c r="E9374" i="1"/>
  <c r="F9374" i="1" s="1"/>
  <c r="E9375" i="1"/>
  <c r="F9375" i="1" s="1"/>
  <c r="E9376" i="1"/>
  <c r="F9376" i="1" s="1"/>
  <c r="E9377" i="1"/>
  <c r="F9377" i="1" s="1"/>
  <c r="E9378" i="1"/>
  <c r="F9378" i="1" s="1"/>
  <c r="E9379" i="1"/>
  <c r="F9379" i="1" s="1"/>
  <c r="E9380" i="1"/>
  <c r="F9380" i="1" s="1"/>
  <c r="E9381" i="1"/>
  <c r="F9381" i="1" s="1"/>
  <c r="E9382" i="1"/>
  <c r="F9382" i="1" s="1"/>
  <c r="E9383" i="1"/>
  <c r="F9383" i="1" s="1"/>
  <c r="E9384" i="1"/>
  <c r="F9384" i="1" s="1"/>
  <c r="E9385" i="1"/>
  <c r="F9385" i="1" s="1"/>
  <c r="E9386" i="1"/>
  <c r="F9386" i="1" s="1"/>
  <c r="E9387" i="1"/>
  <c r="F9387" i="1" s="1"/>
  <c r="E9388" i="1"/>
  <c r="F9388" i="1" s="1"/>
  <c r="E9389" i="1"/>
  <c r="F9389" i="1" s="1"/>
  <c r="E9390" i="1"/>
  <c r="F9390" i="1" s="1"/>
  <c r="E9391" i="1"/>
  <c r="F9391" i="1" s="1"/>
  <c r="E9392" i="1"/>
  <c r="F9392" i="1" s="1"/>
  <c r="E9393" i="1"/>
  <c r="F9393" i="1" s="1"/>
  <c r="E9394" i="1"/>
  <c r="F9394" i="1" s="1"/>
  <c r="E9395" i="1"/>
  <c r="F9395" i="1" s="1"/>
  <c r="E9396" i="1"/>
  <c r="F9396" i="1" s="1"/>
  <c r="E9397" i="1"/>
  <c r="F9397" i="1" s="1"/>
  <c r="E9398" i="1"/>
  <c r="F9398" i="1" s="1"/>
  <c r="E9399" i="1"/>
  <c r="F9399" i="1" s="1"/>
  <c r="E9400" i="1"/>
  <c r="F9400" i="1" s="1"/>
  <c r="E9401" i="1"/>
  <c r="F9401" i="1" s="1"/>
  <c r="E9402" i="1"/>
  <c r="F9402" i="1" s="1"/>
  <c r="E9403" i="1"/>
  <c r="F9403" i="1" s="1"/>
  <c r="E9404" i="1"/>
  <c r="F9404" i="1" s="1"/>
  <c r="E9405" i="1"/>
  <c r="F9405" i="1" s="1"/>
  <c r="E9406" i="1"/>
  <c r="F9406" i="1" s="1"/>
  <c r="E9407" i="1"/>
  <c r="F9407" i="1" s="1"/>
  <c r="E9408" i="1"/>
  <c r="F9408" i="1" s="1"/>
  <c r="E9409" i="1"/>
  <c r="F9409" i="1" s="1"/>
  <c r="E9410" i="1"/>
  <c r="F9410" i="1" s="1"/>
  <c r="E9411" i="1"/>
  <c r="F9411" i="1" s="1"/>
  <c r="E9412" i="1"/>
  <c r="F9412" i="1" s="1"/>
  <c r="E9413" i="1"/>
  <c r="F9413" i="1" s="1"/>
  <c r="E9414" i="1"/>
  <c r="F9414" i="1" s="1"/>
  <c r="E9415" i="1"/>
  <c r="F9415" i="1" s="1"/>
  <c r="E9416" i="1"/>
  <c r="F9416" i="1" s="1"/>
  <c r="E9417" i="1"/>
  <c r="F9417" i="1" s="1"/>
  <c r="E9418" i="1"/>
  <c r="F9418" i="1" s="1"/>
  <c r="E9419" i="1"/>
  <c r="F9419" i="1" s="1"/>
  <c r="E9420" i="1"/>
  <c r="F9420" i="1" s="1"/>
  <c r="E9421" i="1"/>
  <c r="F9421" i="1" s="1"/>
  <c r="E9422" i="1"/>
  <c r="F9422" i="1" s="1"/>
  <c r="E9423" i="1"/>
  <c r="F9423" i="1" s="1"/>
  <c r="E9424" i="1"/>
  <c r="F9424" i="1" s="1"/>
  <c r="E9425" i="1"/>
  <c r="F9425" i="1" s="1"/>
  <c r="E9426" i="1"/>
  <c r="F9426" i="1" s="1"/>
  <c r="E9427" i="1"/>
  <c r="F9427" i="1" s="1"/>
  <c r="E9428" i="1"/>
  <c r="F9428" i="1" s="1"/>
  <c r="E9429" i="1"/>
  <c r="F9429" i="1" s="1"/>
  <c r="E9430" i="1"/>
  <c r="F9430" i="1" s="1"/>
  <c r="E9431" i="1"/>
  <c r="F9431" i="1" s="1"/>
  <c r="E9432" i="1"/>
  <c r="F9432" i="1" s="1"/>
  <c r="E9433" i="1"/>
  <c r="F9433" i="1" s="1"/>
  <c r="E9434" i="1"/>
  <c r="F9434" i="1" s="1"/>
  <c r="E9435" i="1"/>
  <c r="F9435" i="1" s="1"/>
  <c r="E9436" i="1"/>
  <c r="F9436" i="1" s="1"/>
  <c r="E9437" i="1"/>
  <c r="F9437" i="1" s="1"/>
  <c r="E9438" i="1"/>
  <c r="F9438" i="1" s="1"/>
  <c r="E9439" i="1"/>
  <c r="F9439" i="1" s="1"/>
  <c r="E9440" i="1"/>
  <c r="F9440" i="1" s="1"/>
  <c r="E9441" i="1"/>
  <c r="F9441" i="1" s="1"/>
  <c r="E9442" i="1"/>
  <c r="F9442" i="1" s="1"/>
  <c r="E9443" i="1"/>
  <c r="F9443" i="1" s="1"/>
  <c r="E9444" i="1"/>
  <c r="F9444" i="1" s="1"/>
  <c r="E9445" i="1"/>
  <c r="F9445" i="1" s="1"/>
  <c r="E9446" i="1"/>
  <c r="F9446" i="1" s="1"/>
  <c r="E9447" i="1"/>
  <c r="F9447" i="1" s="1"/>
  <c r="E9448" i="1"/>
  <c r="F9448" i="1" s="1"/>
  <c r="E9449" i="1"/>
  <c r="F9449" i="1" s="1"/>
  <c r="E9450" i="1"/>
  <c r="F9450" i="1" s="1"/>
  <c r="E9451" i="1"/>
  <c r="F9451" i="1" s="1"/>
  <c r="E9452" i="1"/>
  <c r="F9452" i="1" s="1"/>
  <c r="E9453" i="1"/>
  <c r="F9453" i="1" s="1"/>
  <c r="E9454" i="1"/>
  <c r="F9454" i="1" s="1"/>
  <c r="E9455" i="1"/>
  <c r="F9455" i="1" s="1"/>
  <c r="E9456" i="1"/>
  <c r="F9456" i="1" s="1"/>
  <c r="E9457" i="1"/>
  <c r="F9457" i="1" s="1"/>
  <c r="E9458" i="1"/>
  <c r="F9458" i="1" s="1"/>
  <c r="E9459" i="1"/>
  <c r="F9459" i="1" s="1"/>
  <c r="E9460" i="1"/>
  <c r="F9460" i="1" s="1"/>
  <c r="E9461" i="1"/>
  <c r="F9461" i="1" s="1"/>
  <c r="E9462" i="1"/>
  <c r="F9462" i="1" s="1"/>
  <c r="E9463" i="1"/>
  <c r="F9463" i="1" s="1"/>
  <c r="E9464" i="1"/>
  <c r="F9464" i="1" s="1"/>
  <c r="E9465" i="1"/>
  <c r="F9465" i="1" s="1"/>
  <c r="E9466" i="1"/>
  <c r="F9466" i="1" s="1"/>
  <c r="E9467" i="1"/>
  <c r="F9467" i="1" s="1"/>
  <c r="E9468" i="1"/>
  <c r="F9468" i="1" s="1"/>
  <c r="E9469" i="1"/>
  <c r="F9469" i="1" s="1"/>
  <c r="E9470" i="1"/>
  <c r="F9470" i="1" s="1"/>
  <c r="E9471" i="1"/>
  <c r="F9471" i="1" s="1"/>
  <c r="E9472" i="1"/>
  <c r="F9472" i="1" s="1"/>
  <c r="E9473" i="1"/>
  <c r="F9473" i="1" s="1"/>
  <c r="E9474" i="1"/>
  <c r="F9474" i="1" s="1"/>
  <c r="E9475" i="1"/>
  <c r="F9475" i="1" s="1"/>
  <c r="E9476" i="1"/>
  <c r="F9476" i="1" s="1"/>
  <c r="E9477" i="1"/>
  <c r="F9477" i="1" s="1"/>
  <c r="E9478" i="1"/>
  <c r="F9478" i="1" s="1"/>
  <c r="E9479" i="1"/>
  <c r="F9479" i="1" s="1"/>
  <c r="E9480" i="1"/>
  <c r="F9480" i="1" s="1"/>
  <c r="E9481" i="1"/>
  <c r="F9481" i="1" s="1"/>
  <c r="E9482" i="1"/>
  <c r="F9482" i="1" s="1"/>
  <c r="E9483" i="1"/>
  <c r="F9483" i="1" s="1"/>
  <c r="E9484" i="1"/>
  <c r="F9484" i="1" s="1"/>
  <c r="E9485" i="1"/>
  <c r="F9485" i="1" s="1"/>
  <c r="E9486" i="1"/>
  <c r="F9486" i="1" s="1"/>
  <c r="E9487" i="1"/>
  <c r="F9487" i="1" s="1"/>
  <c r="E9488" i="1"/>
  <c r="F9488" i="1" s="1"/>
  <c r="E9489" i="1"/>
  <c r="F9489" i="1" s="1"/>
  <c r="E9490" i="1"/>
  <c r="F9490" i="1" s="1"/>
  <c r="E9491" i="1"/>
  <c r="F9491" i="1" s="1"/>
  <c r="E9492" i="1"/>
  <c r="F9492" i="1" s="1"/>
  <c r="E9493" i="1"/>
  <c r="F9493" i="1" s="1"/>
  <c r="E9494" i="1"/>
  <c r="F9494" i="1" s="1"/>
  <c r="E9495" i="1"/>
  <c r="F9495" i="1" s="1"/>
  <c r="E9496" i="1"/>
  <c r="F9496" i="1" s="1"/>
  <c r="E9497" i="1"/>
  <c r="F9497" i="1" s="1"/>
  <c r="E9498" i="1"/>
  <c r="F9498" i="1" s="1"/>
  <c r="E9499" i="1"/>
  <c r="F9499" i="1" s="1"/>
  <c r="E9500" i="1"/>
  <c r="F9500" i="1" s="1"/>
  <c r="E9501" i="1"/>
  <c r="F9501" i="1" s="1"/>
  <c r="E9502" i="1"/>
  <c r="F9502" i="1" s="1"/>
  <c r="E9503" i="1"/>
  <c r="F9503" i="1" s="1"/>
  <c r="E9504" i="1"/>
  <c r="F9504" i="1" s="1"/>
  <c r="E9505" i="1"/>
  <c r="F9505" i="1" s="1"/>
  <c r="E9506" i="1"/>
  <c r="F9506" i="1" s="1"/>
  <c r="E9507" i="1"/>
  <c r="F9507" i="1" s="1"/>
  <c r="E9508" i="1"/>
  <c r="F9508" i="1" s="1"/>
  <c r="E9509" i="1"/>
  <c r="F9509" i="1" s="1"/>
  <c r="E9510" i="1"/>
  <c r="F9510" i="1" s="1"/>
  <c r="E9511" i="1"/>
  <c r="F9511" i="1" s="1"/>
  <c r="E9512" i="1"/>
  <c r="F9512" i="1" s="1"/>
  <c r="E9513" i="1"/>
  <c r="F9513" i="1" s="1"/>
  <c r="E9514" i="1"/>
  <c r="F9514" i="1" s="1"/>
  <c r="E9515" i="1"/>
  <c r="F9515" i="1" s="1"/>
  <c r="E9516" i="1"/>
  <c r="F9516" i="1" s="1"/>
  <c r="E9517" i="1"/>
  <c r="F9517" i="1" s="1"/>
  <c r="E9518" i="1"/>
  <c r="F9518" i="1" s="1"/>
  <c r="E9519" i="1"/>
  <c r="F9519" i="1" s="1"/>
  <c r="E9520" i="1"/>
  <c r="F9520" i="1" s="1"/>
  <c r="E9521" i="1"/>
  <c r="F9521" i="1" s="1"/>
  <c r="E9522" i="1"/>
  <c r="F9522" i="1" s="1"/>
  <c r="E9523" i="1"/>
  <c r="F9523" i="1" s="1"/>
  <c r="E9524" i="1"/>
  <c r="F9524" i="1" s="1"/>
  <c r="E9525" i="1"/>
  <c r="F9525" i="1" s="1"/>
  <c r="E9526" i="1"/>
  <c r="F9526" i="1" s="1"/>
  <c r="E9527" i="1"/>
  <c r="F9527" i="1" s="1"/>
  <c r="E9528" i="1"/>
  <c r="F9528" i="1" s="1"/>
  <c r="E9529" i="1"/>
  <c r="F9529" i="1" s="1"/>
  <c r="E9530" i="1"/>
  <c r="F9530" i="1" s="1"/>
  <c r="E9531" i="1"/>
  <c r="F9531" i="1" s="1"/>
  <c r="E9532" i="1"/>
  <c r="F9532" i="1" s="1"/>
  <c r="E9533" i="1"/>
  <c r="F9533" i="1" s="1"/>
  <c r="E9534" i="1"/>
  <c r="F9534" i="1" s="1"/>
  <c r="E9535" i="1"/>
  <c r="F9535" i="1" s="1"/>
  <c r="E9536" i="1"/>
  <c r="F9536" i="1" s="1"/>
  <c r="E9537" i="1"/>
  <c r="F9537" i="1" s="1"/>
  <c r="E9538" i="1"/>
  <c r="F9538" i="1" s="1"/>
  <c r="E9539" i="1"/>
  <c r="F9539" i="1" s="1"/>
  <c r="E9540" i="1"/>
  <c r="F9540" i="1" s="1"/>
  <c r="E9541" i="1"/>
  <c r="F9541" i="1" s="1"/>
  <c r="E9542" i="1"/>
  <c r="F9542" i="1" s="1"/>
  <c r="E9543" i="1"/>
  <c r="F9543" i="1" s="1"/>
  <c r="E9544" i="1"/>
  <c r="F9544" i="1" s="1"/>
  <c r="E9545" i="1"/>
  <c r="F9545" i="1" s="1"/>
  <c r="E9546" i="1"/>
  <c r="F9546" i="1" s="1"/>
  <c r="E9547" i="1"/>
  <c r="F9547" i="1" s="1"/>
  <c r="E9548" i="1"/>
  <c r="F9548" i="1" s="1"/>
  <c r="E9549" i="1"/>
  <c r="F9549" i="1" s="1"/>
  <c r="E9550" i="1"/>
  <c r="F9550" i="1" s="1"/>
  <c r="E9551" i="1"/>
  <c r="F9551" i="1" s="1"/>
  <c r="E9552" i="1"/>
  <c r="F9552" i="1" s="1"/>
  <c r="E9553" i="1"/>
  <c r="F9553" i="1" s="1"/>
  <c r="E9554" i="1"/>
  <c r="F9554" i="1" s="1"/>
  <c r="E9555" i="1"/>
  <c r="F9555" i="1" s="1"/>
  <c r="E9556" i="1"/>
  <c r="F9556" i="1" s="1"/>
  <c r="E9557" i="1"/>
  <c r="F9557" i="1" s="1"/>
  <c r="E9558" i="1"/>
  <c r="F9558" i="1" s="1"/>
  <c r="E9559" i="1"/>
  <c r="F9559" i="1" s="1"/>
  <c r="E9560" i="1"/>
  <c r="F9560" i="1" s="1"/>
  <c r="E9561" i="1"/>
  <c r="F9561" i="1" s="1"/>
  <c r="E9562" i="1"/>
  <c r="F9562" i="1" s="1"/>
  <c r="E9563" i="1"/>
  <c r="F9563" i="1" s="1"/>
  <c r="E9564" i="1"/>
  <c r="F9564" i="1" s="1"/>
  <c r="E9565" i="1"/>
  <c r="F9565" i="1" s="1"/>
  <c r="E9566" i="1"/>
  <c r="F9566" i="1" s="1"/>
  <c r="E9567" i="1"/>
  <c r="F9567" i="1" s="1"/>
  <c r="E9568" i="1"/>
  <c r="F9568" i="1" s="1"/>
  <c r="E9569" i="1"/>
  <c r="F9569" i="1" s="1"/>
  <c r="E9570" i="1"/>
  <c r="F9570" i="1" s="1"/>
  <c r="E9571" i="1"/>
  <c r="F9571" i="1" s="1"/>
  <c r="E9572" i="1"/>
  <c r="F9572" i="1" s="1"/>
  <c r="E9573" i="1"/>
  <c r="F9573" i="1" s="1"/>
  <c r="E9574" i="1"/>
  <c r="F9574" i="1" s="1"/>
  <c r="E9575" i="1"/>
  <c r="F9575" i="1" s="1"/>
  <c r="E9576" i="1"/>
  <c r="F9576" i="1" s="1"/>
  <c r="E9577" i="1"/>
  <c r="F9577" i="1" s="1"/>
  <c r="E9578" i="1"/>
  <c r="F9578" i="1" s="1"/>
  <c r="E9579" i="1"/>
  <c r="F9579" i="1" s="1"/>
  <c r="E9580" i="1"/>
  <c r="F9580" i="1" s="1"/>
  <c r="E9581" i="1"/>
  <c r="F9581" i="1" s="1"/>
  <c r="E9582" i="1"/>
  <c r="F9582" i="1" s="1"/>
  <c r="E9583" i="1"/>
  <c r="F9583" i="1" s="1"/>
  <c r="E9584" i="1"/>
  <c r="F9584" i="1" s="1"/>
  <c r="E9585" i="1"/>
  <c r="F9585" i="1" s="1"/>
  <c r="E9586" i="1"/>
  <c r="F9586" i="1" s="1"/>
  <c r="E9587" i="1"/>
  <c r="F9587" i="1" s="1"/>
  <c r="E9588" i="1"/>
  <c r="F9588" i="1" s="1"/>
  <c r="E9589" i="1"/>
  <c r="F9589" i="1" s="1"/>
  <c r="E9590" i="1"/>
  <c r="F9590" i="1" s="1"/>
  <c r="E9591" i="1"/>
  <c r="F9591" i="1" s="1"/>
  <c r="E9592" i="1"/>
  <c r="F9592" i="1" s="1"/>
  <c r="E9593" i="1"/>
  <c r="F9593" i="1" s="1"/>
  <c r="E9594" i="1"/>
  <c r="F9594" i="1" s="1"/>
  <c r="E9595" i="1"/>
  <c r="F9595" i="1" s="1"/>
  <c r="E9596" i="1"/>
  <c r="F9596" i="1" s="1"/>
  <c r="E9597" i="1"/>
  <c r="F9597" i="1" s="1"/>
  <c r="E9598" i="1"/>
  <c r="F9598" i="1" s="1"/>
  <c r="E9599" i="1"/>
  <c r="F9599" i="1" s="1"/>
  <c r="E9600" i="1"/>
  <c r="F9600" i="1" s="1"/>
  <c r="E9601" i="1"/>
  <c r="F9601" i="1" s="1"/>
  <c r="E9602" i="1"/>
  <c r="F9602" i="1" s="1"/>
  <c r="E9603" i="1"/>
  <c r="F9603" i="1" s="1"/>
  <c r="E9604" i="1"/>
  <c r="F9604" i="1" s="1"/>
  <c r="E9605" i="1"/>
  <c r="F9605" i="1" s="1"/>
  <c r="E9606" i="1"/>
  <c r="F9606" i="1" s="1"/>
  <c r="E9607" i="1"/>
  <c r="F9607" i="1" s="1"/>
  <c r="E9608" i="1"/>
  <c r="F9608" i="1" s="1"/>
  <c r="E9609" i="1"/>
  <c r="F9609" i="1" s="1"/>
  <c r="E9610" i="1"/>
  <c r="F9610" i="1" s="1"/>
  <c r="E9611" i="1"/>
  <c r="F9611" i="1" s="1"/>
  <c r="E9612" i="1"/>
  <c r="F9612" i="1" s="1"/>
  <c r="E9613" i="1"/>
  <c r="F9613" i="1" s="1"/>
  <c r="E9614" i="1"/>
  <c r="F9614" i="1" s="1"/>
  <c r="E9615" i="1"/>
  <c r="F9615" i="1" s="1"/>
  <c r="E9616" i="1"/>
  <c r="F9616" i="1" s="1"/>
  <c r="E9617" i="1"/>
  <c r="F9617" i="1" s="1"/>
  <c r="E9618" i="1"/>
  <c r="F9618" i="1" s="1"/>
  <c r="E9619" i="1"/>
  <c r="F9619" i="1" s="1"/>
  <c r="E9620" i="1"/>
  <c r="F9620" i="1" s="1"/>
  <c r="E9621" i="1"/>
  <c r="F9621" i="1" s="1"/>
  <c r="E9622" i="1"/>
  <c r="F9622" i="1" s="1"/>
  <c r="E9623" i="1"/>
  <c r="F9623" i="1" s="1"/>
  <c r="E9624" i="1"/>
  <c r="F9624" i="1" s="1"/>
  <c r="E9625" i="1"/>
  <c r="F9625" i="1" s="1"/>
  <c r="E9626" i="1"/>
  <c r="F9626" i="1" s="1"/>
  <c r="E9627" i="1"/>
  <c r="F9627" i="1" s="1"/>
  <c r="E9628" i="1"/>
  <c r="F9628" i="1" s="1"/>
  <c r="E9629" i="1"/>
  <c r="F9629" i="1" s="1"/>
  <c r="E9630" i="1"/>
  <c r="F9630" i="1" s="1"/>
  <c r="E9631" i="1"/>
  <c r="F9631" i="1" s="1"/>
  <c r="E9632" i="1"/>
  <c r="F9632" i="1" s="1"/>
  <c r="E9633" i="1"/>
  <c r="F9633" i="1" s="1"/>
  <c r="E9634" i="1"/>
  <c r="F9634" i="1" s="1"/>
  <c r="E9635" i="1"/>
  <c r="F9635" i="1" s="1"/>
  <c r="E9636" i="1"/>
  <c r="F9636" i="1" s="1"/>
  <c r="E9637" i="1"/>
  <c r="F9637" i="1" s="1"/>
  <c r="E9638" i="1"/>
  <c r="F9638" i="1" s="1"/>
  <c r="E9639" i="1"/>
  <c r="F9639" i="1" s="1"/>
  <c r="E9640" i="1"/>
  <c r="F9640" i="1" s="1"/>
  <c r="E9641" i="1"/>
  <c r="F9641" i="1" s="1"/>
  <c r="E9642" i="1"/>
  <c r="F9642" i="1" s="1"/>
  <c r="E9643" i="1"/>
  <c r="F9643" i="1" s="1"/>
  <c r="E9644" i="1"/>
  <c r="F9644" i="1" s="1"/>
  <c r="E9645" i="1"/>
  <c r="F9645" i="1" s="1"/>
  <c r="E9646" i="1"/>
  <c r="F9646" i="1" s="1"/>
  <c r="E9647" i="1"/>
  <c r="F9647" i="1" s="1"/>
  <c r="E9648" i="1"/>
  <c r="F9648" i="1" s="1"/>
  <c r="E9649" i="1"/>
  <c r="F9649" i="1" s="1"/>
  <c r="E9650" i="1"/>
  <c r="F9650" i="1" s="1"/>
  <c r="E9651" i="1"/>
  <c r="F9651" i="1" s="1"/>
  <c r="E9652" i="1"/>
  <c r="F9652" i="1" s="1"/>
  <c r="E9653" i="1"/>
  <c r="F9653" i="1" s="1"/>
  <c r="E9654" i="1"/>
  <c r="F9654" i="1" s="1"/>
  <c r="E9655" i="1"/>
  <c r="F9655" i="1" s="1"/>
  <c r="E9656" i="1"/>
  <c r="F9656" i="1" s="1"/>
  <c r="E9657" i="1"/>
  <c r="F9657" i="1" s="1"/>
  <c r="E9658" i="1"/>
  <c r="F9658" i="1" s="1"/>
  <c r="E9659" i="1"/>
  <c r="F9659" i="1" s="1"/>
  <c r="E9660" i="1"/>
  <c r="F9660" i="1" s="1"/>
  <c r="E9661" i="1"/>
  <c r="F9661" i="1" s="1"/>
  <c r="E9662" i="1"/>
  <c r="F9662" i="1" s="1"/>
  <c r="E9663" i="1"/>
  <c r="F9663" i="1" s="1"/>
  <c r="E9664" i="1"/>
  <c r="F9664" i="1" s="1"/>
  <c r="E9665" i="1"/>
  <c r="F9665" i="1" s="1"/>
  <c r="E9666" i="1"/>
  <c r="F9666" i="1" s="1"/>
  <c r="E9667" i="1"/>
  <c r="F9667" i="1" s="1"/>
  <c r="E9668" i="1"/>
  <c r="F9668" i="1" s="1"/>
  <c r="E9669" i="1"/>
  <c r="F9669" i="1" s="1"/>
  <c r="E9670" i="1"/>
  <c r="F9670" i="1" s="1"/>
  <c r="E9671" i="1"/>
  <c r="F9671" i="1" s="1"/>
  <c r="E9672" i="1"/>
  <c r="F9672" i="1" s="1"/>
  <c r="E9673" i="1"/>
  <c r="F9673" i="1" s="1"/>
  <c r="E9674" i="1"/>
  <c r="F9674" i="1" s="1"/>
  <c r="E9675" i="1"/>
  <c r="F9675" i="1" s="1"/>
  <c r="E9676" i="1"/>
  <c r="F9676" i="1" s="1"/>
  <c r="E9677" i="1"/>
  <c r="F9677" i="1" s="1"/>
  <c r="E9678" i="1"/>
  <c r="F9678" i="1" s="1"/>
  <c r="E9679" i="1"/>
  <c r="F9679" i="1" s="1"/>
  <c r="E9680" i="1"/>
  <c r="F9680" i="1" s="1"/>
  <c r="E9681" i="1"/>
  <c r="F9681" i="1" s="1"/>
  <c r="E9682" i="1"/>
  <c r="F9682" i="1" s="1"/>
  <c r="E9683" i="1"/>
  <c r="F9683" i="1" s="1"/>
  <c r="E9684" i="1"/>
  <c r="F9684" i="1" s="1"/>
  <c r="E9685" i="1"/>
  <c r="F9685" i="1" s="1"/>
  <c r="E9686" i="1"/>
  <c r="F9686" i="1" s="1"/>
  <c r="E9687" i="1"/>
  <c r="F9687" i="1" s="1"/>
  <c r="E9688" i="1"/>
  <c r="F9688" i="1" s="1"/>
  <c r="E9689" i="1"/>
  <c r="F9689" i="1" s="1"/>
  <c r="E9690" i="1"/>
  <c r="F9690" i="1" s="1"/>
  <c r="E9691" i="1"/>
  <c r="F9691" i="1" s="1"/>
  <c r="E9692" i="1"/>
  <c r="F9692" i="1" s="1"/>
  <c r="E9693" i="1"/>
  <c r="F9693" i="1" s="1"/>
  <c r="E9694" i="1"/>
  <c r="F9694" i="1" s="1"/>
  <c r="E9695" i="1"/>
  <c r="F9695" i="1" s="1"/>
  <c r="E9696" i="1"/>
  <c r="F9696" i="1" s="1"/>
  <c r="E9697" i="1"/>
  <c r="F9697" i="1" s="1"/>
  <c r="E9698" i="1"/>
  <c r="F9698" i="1" s="1"/>
  <c r="E9699" i="1"/>
  <c r="F9699" i="1" s="1"/>
  <c r="E9700" i="1"/>
  <c r="F9700" i="1" s="1"/>
  <c r="E9701" i="1"/>
  <c r="F9701" i="1" s="1"/>
  <c r="E9702" i="1"/>
  <c r="F9702" i="1" s="1"/>
  <c r="E9703" i="1"/>
  <c r="F9703" i="1" s="1"/>
  <c r="E9704" i="1"/>
  <c r="F9704" i="1" s="1"/>
  <c r="E9705" i="1"/>
  <c r="F9705" i="1" s="1"/>
  <c r="E9706" i="1"/>
  <c r="F9706" i="1" s="1"/>
  <c r="E9707" i="1"/>
  <c r="F9707" i="1" s="1"/>
  <c r="E9708" i="1"/>
  <c r="F9708" i="1" s="1"/>
  <c r="E9709" i="1"/>
  <c r="F9709" i="1" s="1"/>
  <c r="E9710" i="1"/>
  <c r="F9710" i="1" s="1"/>
  <c r="E9711" i="1"/>
  <c r="F9711" i="1" s="1"/>
  <c r="E9712" i="1"/>
  <c r="F9712" i="1" s="1"/>
  <c r="E9713" i="1"/>
  <c r="F9713" i="1" s="1"/>
  <c r="E9714" i="1"/>
  <c r="F9714" i="1" s="1"/>
  <c r="E9715" i="1"/>
  <c r="F9715" i="1" s="1"/>
  <c r="E9716" i="1"/>
  <c r="F9716" i="1" s="1"/>
  <c r="E9717" i="1"/>
  <c r="F9717" i="1" s="1"/>
  <c r="E9718" i="1"/>
  <c r="F9718" i="1" s="1"/>
  <c r="E9719" i="1"/>
  <c r="F9719" i="1" s="1"/>
  <c r="E9720" i="1"/>
  <c r="F9720" i="1" s="1"/>
  <c r="E9721" i="1"/>
  <c r="F9721" i="1" s="1"/>
  <c r="E9722" i="1"/>
  <c r="F9722" i="1" s="1"/>
  <c r="E9723" i="1"/>
  <c r="F9723" i="1" s="1"/>
  <c r="E9724" i="1"/>
  <c r="F9724" i="1" s="1"/>
  <c r="E9725" i="1"/>
  <c r="F9725" i="1" s="1"/>
  <c r="E9726" i="1"/>
  <c r="F9726" i="1" s="1"/>
  <c r="E9727" i="1"/>
  <c r="F9727" i="1" s="1"/>
  <c r="E9728" i="1"/>
  <c r="F9728" i="1" s="1"/>
  <c r="E9729" i="1"/>
  <c r="F9729" i="1" s="1"/>
  <c r="E9730" i="1"/>
  <c r="F9730" i="1" s="1"/>
  <c r="E9731" i="1"/>
  <c r="F9731" i="1" s="1"/>
  <c r="E9732" i="1"/>
  <c r="F9732" i="1" s="1"/>
  <c r="E9733" i="1"/>
  <c r="F9733" i="1" s="1"/>
  <c r="E9734" i="1"/>
  <c r="F9734" i="1" s="1"/>
  <c r="E9735" i="1"/>
  <c r="F9735" i="1" s="1"/>
  <c r="E9736" i="1"/>
  <c r="F9736" i="1" s="1"/>
  <c r="E9737" i="1"/>
  <c r="F9737" i="1" s="1"/>
  <c r="E9738" i="1"/>
  <c r="F9738" i="1" s="1"/>
  <c r="E9739" i="1"/>
  <c r="F9739" i="1" s="1"/>
  <c r="E9740" i="1"/>
  <c r="F9740" i="1" s="1"/>
  <c r="E9741" i="1"/>
  <c r="F9741" i="1" s="1"/>
  <c r="E9742" i="1"/>
  <c r="F9742" i="1" s="1"/>
  <c r="E9743" i="1"/>
  <c r="F9743" i="1" s="1"/>
  <c r="E9744" i="1"/>
  <c r="F9744" i="1" s="1"/>
  <c r="E9745" i="1"/>
  <c r="F9745" i="1" s="1"/>
  <c r="E9746" i="1"/>
  <c r="F9746" i="1" s="1"/>
  <c r="E9747" i="1"/>
  <c r="F9747" i="1" s="1"/>
  <c r="E9748" i="1"/>
  <c r="F9748" i="1" s="1"/>
  <c r="E9749" i="1"/>
  <c r="F9749" i="1" s="1"/>
  <c r="E9750" i="1"/>
  <c r="F9750" i="1" s="1"/>
  <c r="E9751" i="1"/>
  <c r="F9751" i="1" s="1"/>
  <c r="E9752" i="1"/>
  <c r="F9752" i="1" s="1"/>
  <c r="E9753" i="1"/>
  <c r="F9753" i="1" s="1"/>
  <c r="E9754" i="1"/>
  <c r="F9754" i="1" s="1"/>
  <c r="E9755" i="1"/>
  <c r="F9755" i="1" s="1"/>
  <c r="E9756" i="1"/>
  <c r="F9756" i="1" s="1"/>
  <c r="E9757" i="1"/>
  <c r="F9757" i="1" s="1"/>
  <c r="E9758" i="1"/>
  <c r="F9758" i="1" s="1"/>
  <c r="E9759" i="1"/>
  <c r="F9759" i="1" s="1"/>
  <c r="E9760" i="1"/>
  <c r="F9760" i="1" s="1"/>
  <c r="E9761" i="1"/>
  <c r="F9761" i="1" s="1"/>
  <c r="E9762" i="1"/>
  <c r="F9762" i="1" s="1"/>
  <c r="E9763" i="1"/>
  <c r="F9763" i="1" s="1"/>
  <c r="E9764" i="1"/>
  <c r="F9764" i="1" s="1"/>
  <c r="E9765" i="1"/>
  <c r="F9765" i="1" s="1"/>
  <c r="E9766" i="1"/>
  <c r="F9766" i="1" s="1"/>
  <c r="E9767" i="1"/>
  <c r="F9767" i="1" s="1"/>
  <c r="E9768" i="1"/>
  <c r="F9768" i="1" s="1"/>
  <c r="E9769" i="1"/>
  <c r="F9769" i="1" s="1"/>
  <c r="E9770" i="1"/>
  <c r="F9770" i="1" s="1"/>
  <c r="E9771" i="1"/>
  <c r="F9771" i="1" s="1"/>
  <c r="E9772" i="1"/>
  <c r="F9772" i="1" s="1"/>
  <c r="E9773" i="1"/>
  <c r="F9773" i="1" s="1"/>
  <c r="E9774" i="1"/>
  <c r="F9774" i="1" s="1"/>
  <c r="E9775" i="1"/>
  <c r="F9775" i="1" s="1"/>
  <c r="E9776" i="1"/>
  <c r="F9776" i="1" s="1"/>
  <c r="E9777" i="1"/>
  <c r="F9777" i="1" s="1"/>
  <c r="E9778" i="1"/>
  <c r="F9778" i="1" s="1"/>
  <c r="E9779" i="1"/>
  <c r="F9779" i="1" s="1"/>
  <c r="E9780" i="1"/>
  <c r="F9780" i="1" s="1"/>
  <c r="E9781" i="1"/>
  <c r="F9781" i="1" s="1"/>
  <c r="E9782" i="1"/>
  <c r="F9782" i="1" s="1"/>
  <c r="E9783" i="1"/>
  <c r="F9783" i="1" s="1"/>
  <c r="E9784" i="1"/>
  <c r="F9784" i="1" s="1"/>
  <c r="E9785" i="1"/>
  <c r="F9785" i="1" s="1"/>
  <c r="E9786" i="1"/>
  <c r="F9786" i="1" s="1"/>
  <c r="E9787" i="1"/>
  <c r="F9787" i="1" s="1"/>
  <c r="E9788" i="1"/>
  <c r="F9788" i="1" s="1"/>
  <c r="E9789" i="1"/>
  <c r="F9789" i="1" s="1"/>
  <c r="E9790" i="1"/>
  <c r="F9790" i="1" s="1"/>
  <c r="E9791" i="1"/>
  <c r="F9791" i="1" s="1"/>
  <c r="E9792" i="1"/>
  <c r="F9792" i="1" s="1"/>
  <c r="E9793" i="1"/>
  <c r="F9793" i="1" s="1"/>
  <c r="E9794" i="1"/>
  <c r="F9794" i="1" s="1"/>
  <c r="E9795" i="1"/>
  <c r="F9795" i="1" s="1"/>
  <c r="E9796" i="1"/>
  <c r="F9796" i="1" s="1"/>
  <c r="E9797" i="1"/>
  <c r="F9797" i="1" s="1"/>
  <c r="E9798" i="1"/>
  <c r="F9798" i="1" s="1"/>
  <c r="E9799" i="1"/>
  <c r="F9799" i="1" s="1"/>
  <c r="E9800" i="1"/>
  <c r="F9800" i="1" s="1"/>
  <c r="E9801" i="1"/>
  <c r="F9801" i="1" s="1"/>
  <c r="E9802" i="1"/>
  <c r="F9802" i="1" s="1"/>
  <c r="E9803" i="1"/>
  <c r="F9803" i="1" s="1"/>
  <c r="E9804" i="1"/>
  <c r="F9804" i="1" s="1"/>
  <c r="E9805" i="1"/>
  <c r="F9805" i="1" s="1"/>
  <c r="E9806" i="1"/>
  <c r="F9806" i="1" s="1"/>
  <c r="E9807" i="1"/>
  <c r="F9807" i="1" s="1"/>
  <c r="E9808" i="1"/>
  <c r="F9808" i="1" s="1"/>
  <c r="E9809" i="1"/>
  <c r="F9809" i="1" s="1"/>
  <c r="E9810" i="1"/>
  <c r="F9810" i="1" s="1"/>
  <c r="E9811" i="1"/>
  <c r="F9811" i="1" s="1"/>
  <c r="E9812" i="1"/>
  <c r="F9812" i="1" s="1"/>
  <c r="E9813" i="1"/>
  <c r="F9813" i="1" s="1"/>
  <c r="E9814" i="1"/>
  <c r="F9814" i="1" s="1"/>
  <c r="E9815" i="1"/>
  <c r="F9815" i="1" s="1"/>
  <c r="E9816" i="1"/>
  <c r="F9816" i="1" s="1"/>
  <c r="E9817" i="1"/>
  <c r="F9817" i="1" s="1"/>
  <c r="E9818" i="1"/>
  <c r="F9818" i="1" s="1"/>
  <c r="E9819" i="1"/>
  <c r="F9819" i="1" s="1"/>
  <c r="E9820" i="1"/>
  <c r="F9820" i="1" s="1"/>
  <c r="E9821" i="1"/>
  <c r="F9821" i="1" s="1"/>
  <c r="E9822" i="1"/>
  <c r="F9822" i="1" s="1"/>
  <c r="E9823" i="1"/>
  <c r="F9823" i="1" s="1"/>
  <c r="E9824" i="1"/>
  <c r="F9824" i="1" s="1"/>
  <c r="E9825" i="1"/>
  <c r="F9825" i="1" s="1"/>
  <c r="E9826" i="1"/>
  <c r="F9826" i="1" s="1"/>
  <c r="E9827" i="1"/>
  <c r="F9827" i="1" s="1"/>
  <c r="E9828" i="1"/>
  <c r="F9828" i="1" s="1"/>
  <c r="E9829" i="1"/>
  <c r="F9829" i="1" s="1"/>
  <c r="E9830" i="1"/>
  <c r="F9830" i="1" s="1"/>
  <c r="E9831" i="1"/>
  <c r="F9831" i="1" s="1"/>
  <c r="E9832" i="1"/>
  <c r="F9832" i="1" s="1"/>
  <c r="E9833" i="1"/>
  <c r="F9833" i="1" s="1"/>
  <c r="E9834" i="1"/>
  <c r="F9834" i="1" s="1"/>
  <c r="E9835" i="1"/>
  <c r="F9835" i="1" s="1"/>
  <c r="E9836" i="1"/>
  <c r="F9836" i="1" s="1"/>
  <c r="E9837" i="1"/>
  <c r="F9837" i="1" s="1"/>
  <c r="E9838" i="1"/>
  <c r="F9838" i="1" s="1"/>
  <c r="E9839" i="1"/>
  <c r="F9839" i="1" s="1"/>
  <c r="E9840" i="1"/>
  <c r="F9840" i="1" s="1"/>
  <c r="E9841" i="1"/>
  <c r="F9841" i="1" s="1"/>
  <c r="E9842" i="1"/>
  <c r="F9842" i="1" s="1"/>
  <c r="E9843" i="1"/>
  <c r="F9843" i="1" s="1"/>
  <c r="E9844" i="1"/>
  <c r="F9844" i="1" s="1"/>
  <c r="E9845" i="1"/>
  <c r="F9845" i="1" s="1"/>
  <c r="E9846" i="1"/>
  <c r="F9846" i="1" s="1"/>
  <c r="E9847" i="1"/>
  <c r="F9847" i="1" s="1"/>
  <c r="E9848" i="1"/>
  <c r="F9848" i="1" s="1"/>
  <c r="E9849" i="1"/>
  <c r="F9849" i="1" s="1"/>
  <c r="E9850" i="1"/>
  <c r="F9850" i="1" s="1"/>
  <c r="E9851" i="1"/>
  <c r="F9851" i="1" s="1"/>
  <c r="E9852" i="1"/>
  <c r="F9852" i="1" s="1"/>
  <c r="E9853" i="1"/>
  <c r="F9853" i="1" s="1"/>
  <c r="E9854" i="1"/>
  <c r="F9854" i="1" s="1"/>
  <c r="E9855" i="1"/>
  <c r="F9855" i="1" s="1"/>
  <c r="E9856" i="1"/>
  <c r="F9856" i="1" s="1"/>
  <c r="E9857" i="1"/>
  <c r="F9857" i="1" s="1"/>
  <c r="E9858" i="1"/>
  <c r="F9858" i="1" s="1"/>
  <c r="E9859" i="1"/>
  <c r="F9859" i="1" s="1"/>
  <c r="E9860" i="1"/>
  <c r="F9860" i="1" s="1"/>
  <c r="E9861" i="1"/>
  <c r="F9861" i="1" s="1"/>
  <c r="E9862" i="1"/>
  <c r="F9862" i="1" s="1"/>
  <c r="E9863" i="1"/>
  <c r="F9863" i="1" s="1"/>
  <c r="E9864" i="1"/>
  <c r="F9864" i="1" s="1"/>
  <c r="E9865" i="1"/>
  <c r="F9865" i="1" s="1"/>
  <c r="E9866" i="1"/>
  <c r="F9866" i="1" s="1"/>
  <c r="E9867" i="1"/>
  <c r="F9867" i="1" s="1"/>
  <c r="E9868" i="1"/>
  <c r="F9868" i="1" s="1"/>
  <c r="E9869" i="1"/>
  <c r="F9869" i="1" s="1"/>
  <c r="E9870" i="1"/>
  <c r="F9870" i="1" s="1"/>
  <c r="E9871" i="1"/>
  <c r="F9871" i="1" s="1"/>
  <c r="E9872" i="1"/>
  <c r="F9872" i="1" s="1"/>
  <c r="E9873" i="1"/>
  <c r="F9873" i="1" s="1"/>
  <c r="E9874" i="1"/>
  <c r="F9874" i="1" s="1"/>
  <c r="E9875" i="1"/>
  <c r="F9875" i="1" s="1"/>
  <c r="E9876" i="1"/>
  <c r="F9876" i="1" s="1"/>
  <c r="E9877" i="1"/>
  <c r="F9877" i="1" s="1"/>
  <c r="E9878" i="1"/>
  <c r="F9878" i="1" s="1"/>
  <c r="E9879" i="1"/>
  <c r="F9879" i="1" s="1"/>
  <c r="E9880" i="1"/>
  <c r="F9880" i="1" s="1"/>
  <c r="E9881" i="1"/>
  <c r="F9881" i="1" s="1"/>
  <c r="E9882" i="1"/>
  <c r="F9882" i="1" s="1"/>
  <c r="E9883" i="1"/>
  <c r="F9883" i="1" s="1"/>
  <c r="E9884" i="1"/>
  <c r="F9884" i="1" s="1"/>
  <c r="E9885" i="1"/>
  <c r="F9885" i="1" s="1"/>
  <c r="E9886" i="1"/>
  <c r="F9886" i="1" s="1"/>
  <c r="E9887" i="1"/>
  <c r="F9887" i="1" s="1"/>
  <c r="E9888" i="1"/>
  <c r="F9888" i="1" s="1"/>
  <c r="E9889" i="1"/>
  <c r="F9889" i="1" s="1"/>
  <c r="E9890" i="1"/>
  <c r="F9890" i="1" s="1"/>
  <c r="E9891" i="1"/>
  <c r="F9891" i="1" s="1"/>
  <c r="E9892" i="1"/>
  <c r="F9892" i="1" s="1"/>
  <c r="E9893" i="1"/>
  <c r="F9893" i="1" s="1"/>
  <c r="E9894" i="1"/>
  <c r="F9894" i="1" s="1"/>
  <c r="E9895" i="1"/>
  <c r="F9895" i="1" s="1"/>
  <c r="E9896" i="1"/>
  <c r="F9896" i="1" s="1"/>
  <c r="E9897" i="1"/>
  <c r="F9897" i="1" s="1"/>
  <c r="E9898" i="1"/>
  <c r="F9898" i="1" s="1"/>
  <c r="E9899" i="1"/>
  <c r="F9899" i="1" s="1"/>
  <c r="E9900" i="1"/>
  <c r="F9900" i="1" s="1"/>
  <c r="E9901" i="1"/>
  <c r="F9901" i="1" s="1"/>
  <c r="E9902" i="1"/>
  <c r="F9902" i="1" s="1"/>
  <c r="E9903" i="1"/>
  <c r="F9903" i="1" s="1"/>
  <c r="E9904" i="1"/>
  <c r="F9904" i="1" s="1"/>
  <c r="E9905" i="1"/>
  <c r="F9905" i="1" s="1"/>
  <c r="E9906" i="1"/>
  <c r="F9906" i="1" s="1"/>
  <c r="E9907" i="1"/>
  <c r="F9907" i="1" s="1"/>
  <c r="E9908" i="1"/>
  <c r="F9908" i="1" s="1"/>
  <c r="E9909" i="1"/>
  <c r="F9909" i="1" s="1"/>
  <c r="E9910" i="1"/>
  <c r="F9910" i="1" s="1"/>
  <c r="E9911" i="1"/>
  <c r="F9911" i="1" s="1"/>
  <c r="E9912" i="1"/>
  <c r="F9912" i="1" s="1"/>
  <c r="E9913" i="1"/>
  <c r="F9913" i="1" s="1"/>
  <c r="E9914" i="1"/>
  <c r="F9914" i="1" s="1"/>
  <c r="E9915" i="1"/>
  <c r="F9915" i="1" s="1"/>
  <c r="E9916" i="1"/>
  <c r="F9916" i="1" s="1"/>
  <c r="E9917" i="1"/>
  <c r="F9917" i="1" s="1"/>
  <c r="E9918" i="1"/>
  <c r="F9918" i="1" s="1"/>
  <c r="E9919" i="1"/>
  <c r="F9919" i="1" s="1"/>
  <c r="E9920" i="1"/>
  <c r="F9920" i="1" s="1"/>
  <c r="E9921" i="1"/>
  <c r="F9921" i="1" s="1"/>
  <c r="E9922" i="1"/>
  <c r="F9922" i="1" s="1"/>
  <c r="E9923" i="1"/>
  <c r="F9923" i="1" s="1"/>
  <c r="E9924" i="1"/>
  <c r="F9924" i="1" s="1"/>
  <c r="E9925" i="1"/>
  <c r="F9925" i="1" s="1"/>
  <c r="E9926" i="1"/>
  <c r="F9926" i="1" s="1"/>
  <c r="E9927" i="1"/>
  <c r="F9927" i="1" s="1"/>
  <c r="E9928" i="1"/>
  <c r="F9928" i="1" s="1"/>
  <c r="E9929" i="1"/>
  <c r="F9929" i="1" s="1"/>
  <c r="E9930" i="1"/>
  <c r="F9930" i="1" s="1"/>
  <c r="E9931" i="1"/>
  <c r="F9931" i="1" s="1"/>
  <c r="E9932" i="1"/>
  <c r="F9932" i="1" s="1"/>
  <c r="E9933" i="1"/>
  <c r="F9933" i="1" s="1"/>
  <c r="E9934" i="1"/>
  <c r="F9934" i="1" s="1"/>
  <c r="E9935" i="1"/>
  <c r="F9935" i="1" s="1"/>
  <c r="E9936" i="1"/>
  <c r="F9936" i="1" s="1"/>
  <c r="E9937" i="1"/>
  <c r="F9937" i="1" s="1"/>
  <c r="E9938" i="1"/>
  <c r="F9938" i="1" s="1"/>
  <c r="E9939" i="1"/>
  <c r="F9939" i="1" s="1"/>
  <c r="E9940" i="1"/>
  <c r="F9940" i="1" s="1"/>
  <c r="E9941" i="1"/>
  <c r="F9941" i="1" s="1"/>
  <c r="E9942" i="1"/>
  <c r="F9942" i="1" s="1"/>
  <c r="E9943" i="1"/>
  <c r="F9943" i="1" s="1"/>
  <c r="E9944" i="1"/>
  <c r="F9944" i="1" s="1"/>
  <c r="E9945" i="1"/>
  <c r="F9945" i="1" s="1"/>
  <c r="E9946" i="1"/>
  <c r="F9946" i="1" s="1"/>
  <c r="E9947" i="1"/>
  <c r="F9947" i="1" s="1"/>
  <c r="E9948" i="1"/>
  <c r="F9948" i="1" s="1"/>
  <c r="E9949" i="1"/>
  <c r="F9949" i="1" s="1"/>
  <c r="E9950" i="1"/>
  <c r="F9950" i="1" s="1"/>
  <c r="E9951" i="1"/>
  <c r="F9951" i="1" s="1"/>
  <c r="E9952" i="1"/>
  <c r="F9952" i="1" s="1"/>
  <c r="E9953" i="1"/>
  <c r="F9953" i="1" s="1"/>
  <c r="E9954" i="1"/>
  <c r="F9954" i="1" s="1"/>
  <c r="E9955" i="1"/>
  <c r="F9955" i="1" s="1"/>
  <c r="E9956" i="1"/>
  <c r="F9956" i="1" s="1"/>
  <c r="E9957" i="1"/>
  <c r="F9957" i="1" s="1"/>
  <c r="E9958" i="1"/>
  <c r="F9958" i="1" s="1"/>
  <c r="E9959" i="1"/>
  <c r="F9959" i="1" s="1"/>
  <c r="E9960" i="1"/>
  <c r="F9960" i="1" s="1"/>
  <c r="E9961" i="1"/>
  <c r="F9961" i="1" s="1"/>
  <c r="E9962" i="1"/>
  <c r="F9962" i="1" s="1"/>
  <c r="E9963" i="1"/>
  <c r="F9963" i="1" s="1"/>
  <c r="E9964" i="1"/>
  <c r="F9964" i="1" s="1"/>
  <c r="E9965" i="1"/>
  <c r="F9965" i="1" s="1"/>
  <c r="E9966" i="1"/>
  <c r="F9966" i="1" s="1"/>
  <c r="E9967" i="1"/>
  <c r="F9967" i="1" s="1"/>
  <c r="E9968" i="1"/>
  <c r="F9968" i="1" s="1"/>
  <c r="E9969" i="1"/>
  <c r="F9969" i="1" s="1"/>
  <c r="E9970" i="1"/>
  <c r="F9970" i="1" s="1"/>
  <c r="E9971" i="1"/>
  <c r="F9971" i="1" s="1"/>
  <c r="E9972" i="1"/>
  <c r="F9972" i="1" s="1"/>
  <c r="E9973" i="1"/>
  <c r="F9973" i="1" s="1"/>
  <c r="E9974" i="1"/>
  <c r="F9974" i="1" s="1"/>
  <c r="E9975" i="1"/>
  <c r="F9975" i="1" s="1"/>
  <c r="E9976" i="1"/>
  <c r="F9976" i="1" s="1"/>
  <c r="E9977" i="1"/>
  <c r="F9977" i="1" s="1"/>
  <c r="E9978" i="1"/>
  <c r="F9978" i="1" s="1"/>
  <c r="E9979" i="1"/>
  <c r="F9979" i="1" s="1"/>
  <c r="E9980" i="1"/>
  <c r="F9980" i="1" s="1"/>
  <c r="E9981" i="1"/>
  <c r="F9981" i="1" s="1"/>
  <c r="E9982" i="1"/>
  <c r="F9982" i="1" s="1"/>
  <c r="E9983" i="1"/>
  <c r="F9983" i="1" s="1"/>
  <c r="E9984" i="1"/>
  <c r="F9984" i="1" s="1"/>
  <c r="E9985" i="1"/>
  <c r="F9985" i="1" s="1"/>
  <c r="E9986" i="1"/>
  <c r="F9986" i="1" s="1"/>
  <c r="E9987" i="1"/>
  <c r="F9987" i="1" s="1"/>
  <c r="E9988" i="1"/>
  <c r="F9988" i="1" s="1"/>
  <c r="E9989" i="1"/>
  <c r="F9989" i="1" s="1"/>
  <c r="E9990" i="1"/>
  <c r="F9990" i="1" s="1"/>
  <c r="E9991" i="1"/>
  <c r="F9991" i="1" s="1"/>
  <c r="E9992" i="1"/>
  <c r="F9992" i="1" s="1"/>
  <c r="E9993" i="1"/>
  <c r="F9993" i="1" s="1"/>
  <c r="E9994" i="1"/>
  <c r="F9994" i="1" s="1"/>
  <c r="E9995" i="1"/>
  <c r="F9995" i="1" s="1"/>
  <c r="E9996" i="1"/>
  <c r="F9996" i="1" s="1"/>
  <c r="E9997" i="1"/>
  <c r="F9997" i="1" s="1"/>
  <c r="E9998" i="1"/>
  <c r="F9998" i="1" s="1"/>
  <c r="E9999" i="1"/>
  <c r="F9999" i="1" s="1"/>
  <c r="E10000" i="1"/>
  <c r="F10000" i="1" s="1"/>
  <c r="E10001" i="1"/>
  <c r="F10001" i="1" s="1"/>
  <c r="E10002" i="1"/>
  <c r="F10002" i="1" s="1"/>
  <c r="E10003" i="1"/>
  <c r="F10003" i="1" s="1"/>
  <c r="E10004" i="1"/>
  <c r="F10004" i="1" s="1"/>
  <c r="E10005" i="1"/>
  <c r="F10005" i="1" s="1"/>
  <c r="E10006" i="1"/>
  <c r="F10006" i="1" s="1"/>
  <c r="E10007" i="1"/>
  <c r="F10007" i="1" s="1"/>
  <c r="E10008" i="1"/>
  <c r="F10008" i="1" s="1"/>
  <c r="E10009" i="1"/>
  <c r="F10009" i="1" s="1"/>
  <c r="E10010" i="1"/>
  <c r="F10010" i="1" s="1"/>
  <c r="E10011" i="1"/>
  <c r="F10011" i="1" s="1"/>
  <c r="E10012" i="1"/>
  <c r="F10012" i="1" s="1"/>
  <c r="E10013" i="1"/>
  <c r="F10013" i="1" s="1"/>
  <c r="E10014" i="1"/>
  <c r="F10014" i="1" s="1"/>
  <c r="E10015" i="1"/>
  <c r="F10015" i="1" s="1"/>
  <c r="E10016" i="1"/>
  <c r="F10016" i="1" s="1"/>
  <c r="E10017" i="1"/>
  <c r="F10017" i="1" s="1"/>
  <c r="E10018" i="1"/>
  <c r="F10018" i="1" s="1"/>
  <c r="E10019" i="1"/>
  <c r="F10019" i="1" s="1"/>
  <c r="E10020" i="1"/>
  <c r="F10020" i="1" s="1"/>
  <c r="E10021" i="1"/>
  <c r="F10021" i="1" s="1"/>
  <c r="E10022" i="1"/>
  <c r="F10022" i="1" s="1"/>
  <c r="E10023" i="1"/>
  <c r="F10023" i="1" s="1"/>
  <c r="E10024" i="1"/>
  <c r="F10024" i="1" s="1"/>
  <c r="E10025" i="1"/>
  <c r="F10025" i="1" s="1"/>
  <c r="E10026" i="1"/>
  <c r="F10026" i="1" s="1"/>
  <c r="E10027" i="1"/>
  <c r="F10027" i="1" s="1"/>
  <c r="E10028" i="1"/>
  <c r="F10028" i="1" s="1"/>
  <c r="E10029" i="1"/>
  <c r="F10029" i="1" s="1"/>
  <c r="E10030" i="1"/>
  <c r="F10030" i="1" s="1"/>
  <c r="E10031" i="1"/>
  <c r="F10031" i="1" s="1"/>
  <c r="E10032" i="1"/>
  <c r="F10032" i="1" s="1"/>
  <c r="E10033" i="1"/>
  <c r="F10033" i="1" s="1"/>
  <c r="E10034" i="1"/>
  <c r="F10034" i="1" s="1"/>
  <c r="E10035" i="1"/>
  <c r="F10035" i="1" s="1"/>
  <c r="E10036" i="1"/>
  <c r="F10036" i="1" s="1"/>
  <c r="E10037" i="1"/>
  <c r="F10037" i="1" s="1"/>
  <c r="E10038" i="1"/>
  <c r="F10038" i="1" s="1"/>
  <c r="E10039" i="1"/>
  <c r="F10039" i="1" s="1"/>
  <c r="E10040" i="1"/>
  <c r="F10040" i="1" s="1"/>
  <c r="E10041" i="1"/>
  <c r="F10041" i="1" s="1"/>
  <c r="E10042" i="1"/>
  <c r="F10042" i="1" s="1"/>
  <c r="E10043" i="1"/>
  <c r="F10043" i="1" s="1"/>
  <c r="E10044" i="1"/>
  <c r="F10044" i="1" s="1"/>
  <c r="E10045" i="1"/>
  <c r="F10045" i="1" s="1"/>
  <c r="E10046" i="1"/>
  <c r="F10046" i="1" s="1"/>
  <c r="E10047" i="1"/>
  <c r="F10047" i="1" s="1"/>
  <c r="E10048" i="1"/>
  <c r="F10048" i="1" s="1"/>
  <c r="E10049" i="1"/>
  <c r="F10049" i="1" s="1"/>
  <c r="E10050" i="1"/>
  <c r="F10050" i="1" s="1"/>
  <c r="E10051" i="1"/>
  <c r="F10051" i="1" s="1"/>
  <c r="E10052" i="1"/>
  <c r="F10052" i="1" s="1"/>
  <c r="E10053" i="1"/>
  <c r="F10053" i="1" s="1"/>
  <c r="E10054" i="1"/>
  <c r="F10054" i="1" s="1"/>
  <c r="E10055" i="1"/>
  <c r="F10055" i="1" s="1"/>
  <c r="E10056" i="1"/>
  <c r="F10056" i="1" s="1"/>
  <c r="E10057" i="1"/>
  <c r="F10057" i="1" s="1"/>
  <c r="E10058" i="1"/>
  <c r="F10058" i="1" s="1"/>
  <c r="E10059" i="1"/>
  <c r="F10059" i="1" s="1"/>
  <c r="E10060" i="1"/>
  <c r="F10060" i="1" s="1"/>
  <c r="E10061" i="1"/>
  <c r="F10061" i="1" s="1"/>
  <c r="E10062" i="1"/>
  <c r="F10062" i="1" s="1"/>
  <c r="E10063" i="1"/>
  <c r="F10063" i="1" s="1"/>
  <c r="E10064" i="1"/>
  <c r="F10064" i="1" s="1"/>
  <c r="E10065" i="1"/>
  <c r="F10065" i="1" s="1"/>
  <c r="E10066" i="1"/>
  <c r="F10066" i="1" s="1"/>
  <c r="E10067" i="1"/>
  <c r="F10067" i="1" s="1"/>
  <c r="E10068" i="1"/>
  <c r="F10068" i="1" s="1"/>
  <c r="E10069" i="1"/>
  <c r="F10069" i="1" s="1"/>
  <c r="E10070" i="1"/>
  <c r="F10070" i="1" s="1"/>
  <c r="E10071" i="1"/>
  <c r="F10071" i="1" s="1"/>
  <c r="E10072" i="1"/>
  <c r="F10072" i="1" s="1"/>
  <c r="E10073" i="1"/>
  <c r="F10073" i="1" s="1"/>
  <c r="E10074" i="1"/>
  <c r="F10074" i="1" s="1"/>
  <c r="E10075" i="1"/>
  <c r="F10075" i="1" s="1"/>
  <c r="E10076" i="1"/>
  <c r="F10076" i="1" s="1"/>
  <c r="E10077" i="1"/>
  <c r="F10077" i="1" s="1"/>
  <c r="E10078" i="1"/>
  <c r="F10078" i="1" s="1"/>
  <c r="E10079" i="1"/>
  <c r="F10079" i="1" s="1"/>
  <c r="E10080" i="1"/>
  <c r="F10080" i="1" s="1"/>
  <c r="E10081" i="1"/>
  <c r="F10081" i="1" s="1"/>
  <c r="E10082" i="1"/>
  <c r="F10082" i="1" s="1"/>
  <c r="E10083" i="1"/>
  <c r="F10083" i="1" s="1"/>
  <c r="E10084" i="1"/>
  <c r="F10084" i="1" s="1"/>
  <c r="E10085" i="1"/>
  <c r="F10085" i="1" s="1"/>
  <c r="E10086" i="1"/>
  <c r="F10086" i="1" s="1"/>
  <c r="E10087" i="1"/>
  <c r="F10087" i="1" s="1"/>
  <c r="E10088" i="1"/>
  <c r="F10088" i="1" s="1"/>
  <c r="E10089" i="1"/>
  <c r="F10089" i="1" s="1"/>
  <c r="E10090" i="1"/>
  <c r="F10090" i="1" s="1"/>
  <c r="E10091" i="1"/>
  <c r="F10091" i="1" s="1"/>
  <c r="E10092" i="1"/>
  <c r="F10092" i="1" s="1"/>
  <c r="E10093" i="1"/>
  <c r="F10093" i="1" s="1"/>
  <c r="E10094" i="1"/>
  <c r="F10094" i="1" s="1"/>
  <c r="E10095" i="1"/>
  <c r="F10095" i="1" s="1"/>
  <c r="E10096" i="1"/>
  <c r="F10096" i="1" s="1"/>
  <c r="E10097" i="1"/>
  <c r="F10097" i="1" s="1"/>
  <c r="E10098" i="1"/>
  <c r="F10098" i="1" s="1"/>
  <c r="E10099" i="1"/>
  <c r="F10099" i="1" s="1"/>
  <c r="E10100" i="1"/>
  <c r="F10100" i="1" s="1"/>
  <c r="E10101" i="1"/>
  <c r="F10101" i="1" s="1"/>
  <c r="E10102" i="1"/>
  <c r="F10102" i="1" s="1"/>
  <c r="E10103" i="1"/>
  <c r="F10103" i="1" s="1"/>
  <c r="E10104" i="1"/>
  <c r="F10104" i="1" s="1"/>
  <c r="E10105" i="1"/>
  <c r="F10105" i="1" s="1"/>
  <c r="E10106" i="1"/>
  <c r="F10106" i="1" s="1"/>
  <c r="E10107" i="1"/>
  <c r="F10107" i="1" s="1"/>
  <c r="E10108" i="1"/>
  <c r="F10108" i="1" s="1"/>
  <c r="E10109" i="1"/>
  <c r="F10109" i="1" s="1"/>
  <c r="E10110" i="1"/>
  <c r="F10110" i="1" s="1"/>
  <c r="E10111" i="1"/>
  <c r="F10111" i="1" s="1"/>
  <c r="E10112" i="1"/>
  <c r="F10112" i="1" s="1"/>
  <c r="E10113" i="1"/>
  <c r="F10113" i="1" s="1"/>
  <c r="E10114" i="1"/>
  <c r="F10114" i="1" s="1"/>
  <c r="E10115" i="1"/>
  <c r="F10115" i="1" s="1"/>
  <c r="E10116" i="1"/>
  <c r="F10116" i="1" s="1"/>
  <c r="E10117" i="1"/>
  <c r="F10117" i="1" s="1"/>
  <c r="E10118" i="1"/>
  <c r="F10118" i="1" s="1"/>
  <c r="E10119" i="1"/>
  <c r="F10119" i="1" s="1"/>
  <c r="E10120" i="1"/>
  <c r="F10120" i="1" s="1"/>
  <c r="E10121" i="1"/>
  <c r="F10121" i="1" s="1"/>
  <c r="E10122" i="1"/>
  <c r="F10122" i="1" s="1"/>
  <c r="E10123" i="1"/>
  <c r="F10123" i="1" s="1"/>
  <c r="E10124" i="1"/>
  <c r="F10124" i="1" s="1"/>
  <c r="E10125" i="1"/>
  <c r="F10125" i="1" s="1"/>
  <c r="E10126" i="1"/>
  <c r="F10126" i="1" s="1"/>
  <c r="E10127" i="1"/>
  <c r="F10127" i="1" s="1"/>
  <c r="E10128" i="1"/>
  <c r="F10128" i="1" s="1"/>
  <c r="E10129" i="1"/>
  <c r="F10129" i="1" s="1"/>
  <c r="E10130" i="1"/>
  <c r="F10130" i="1" s="1"/>
  <c r="E10131" i="1"/>
  <c r="F10131" i="1" s="1"/>
  <c r="E10132" i="1"/>
  <c r="F10132" i="1" s="1"/>
  <c r="E10133" i="1"/>
  <c r="F10133" i="1" s="1"/>
  <c r="E10134" i="1"/>
  <c r="F10134" i="1" s="1"/>
  <c r="E10135" i="1"/>
  <c r="F10135" i="1" s="1"/>
  <c r="E10136" i="1"/>
  <c r="F10136" i="1" s="1"/>
  <c r="E10137" i="1"/>
  <c r="F10137" i="1" s="1"/>
  <c r="E10138" i="1"/>
  <c r="F10138" i="1" s="1"/>
  <c r="E10139" i="1"/>
  <c r="F10139" i="1" s="1"/>
  <c r="E10140" i="1"/>
  <c r="F10140" i="1" s="1"/>
  <c r="E10141" i="1"/>
  <c r="F10141" i="1" s="1"/>
  <c r="E10142" i="1"/>
  <c r="F10142" i="1" s="1"/>
  <c r="E10143" i="1"/>
  <c r="F10143" i="1" s="1"/>
  <c r="E10144" i="1"/>
  <c r="F10144" i="1" s="1"/>
  <c r="E10145" i="1"/>
  <c r="F10145" i="1" s="1"/>
  <c r="E10146" i="1"/>
  <c r="F10146" i="1" s="1"/>
  <c r="E10147" i="1"/>
  <c r="F10147" i="1" s="1"/>
  <c r="E10148" i="1"/>
  <c r="F10148" i="1" s="1"/>
  <c r="E10149" i="1"/>
  <c r="F10149" i="1" s="1"/>
  <c r="E10150" i="1"/>
  <c r="F10150" i="1" s="1"/>
  <c r="E10151" i="1"/>
  <c r="F10151" i="1" s="1"/>
  <c r="E10152" i="1"/>
  <c r="F10152" i="1" s="1"/>
  <c r="E10153" i="1"/>
  <c r="F10153" i="1" s="1"/>
  <c r="E10154" i="1"/>
  <c r="F10154" i="1" s="1"/>
  <c r="E10155" i="1"/>
  <c r="F10155" i="1" s="1"/>
  <c r="E10156" i="1"/>
  <c r="F10156" i="1" s="1"/>
  <c r="E10157" i="1"/>
  <c r="F10157" i="1" s="1"/>
  <c r="E10158" i="1"/>
  <c r="F10158" i="1" s="1"/>
  <c r="E10159" i="1"/>
  <c r="F10159" i="1" s="1"/>
  <c r="E10160" i="1"/>
  <c r="F10160" i="1" s="1"/>
  <c r="E10161" i="1"/>
  <c r="F10161" i="1" s="1"/>
  <c r="E10162" i="1"/>
  <c r="F10162" i="1" s="1"/>
  <c r="E10163" i="1"/>
  <c r="F10163" i="1" s="1"/>
  <c r="E10164" i="1"/>
  <c r="F10164" i="1" s="1"/>
  <c r="E10165" i="1"/>
  <c r="F10165" i="1" s="1"/>
  <c r="E10166" i="1"/>
  <c r="F10166" i="1" s="1"/>
  <c r="E10167" i="1"/>
  <c r="F10167" i="1" s="1"/>
  <c r="E10168" i="1"/>
  <c r="F10168" i="1" s="1"/>
  <c r="E10169" i="1"/>
  <c r="F10169" i="1" s="1"/>
  <c r="E10170" i="1"/>
  <c r="F10170" i="1" s="1"/>
  <c r="E10171" i="1"/>
  <c r="F10171" i="1" s="1"/>
  <c r="E10172" i="1"/>
  <c r="F10172" i="1" s="1"/>
  <c r="E10173" i="1"/>
  <c r="F10173" i="1" s="1"/>
  <c r="E10174" i="1"/>
  <c r="F10174" i="1" s="1"/>
  <c r="E10175" i="1"/>
  <c r="F10175" i="1" s="1"/>
  <c r="E10176" i="1"/>
  <c r="F10176" i="1" s="1"/>
  <c r="E10177" i="1"/>
  <c r="F10177" i="1" s="1"/>
  <c r="E10178" i="1"/>
  <c r="F10178" i="1" s="1"/>
  <c r="E10179" i="1"/>
  <c r="F10179" i="1" s="1"/>
  <c r="E10180" i="1"/>
  <c r="F10180" i="1" s="1"/>
  <c r="E10181" i="1"/>
  <c r="F10181" i="1" s="1"/>
  <c r="E10182" i="1"/>
  <c r="F10182" i="1" s="1"/>
  <c r="E10183" i="1"/>
  <c r="F10183" i="1" s="1"/>
  <c r="E10184" i="1"/>
  <c r="F10184" i="1" s="1"/>
  <c r="E10185" i="1"/>
  <c r="F10185" i="1" s="1"/>
  <c r="E10186" i="1"/>
  <c r="F10186" i="1" s="1"/>
  <c r="E10187" i="1"/>
  <c r="F10187" i="1" s="1"/>
  <c r="E10188" i="1"/>
  <c r="F10188" i="1" s="1"/>
  <c r="E10189" i="1"/>
  <c r="F10189" i="1" s="1"/>
  <c r="E10190" i="1"/>
  <c r="F10190" i="1" s="1"/>
  <c r="E10191" i="1"/>
  <c r="F10191" i="1" s="1"/>
  <c r="E10192" i="1"/>
  <c r="F10192" i="1" s="1"/>
  <c r="E10193" i="1"/>
  <c r="F10193" i="1" s="1"/>
  <c r="E10194" i="1"/>
  <c r="F10194" i="1" s="1"/>
  <c r="E10195" i="1"/>
  <c r="F10195" i="1" s="1"/>
  <c r="E10196" i="1"/>
  <c r="F10196" i="1" s="1"/>
  <c r="E10197" i="1"/>
  <c r="F10197" i="1" s="1"/>
  <c r="E10198" i="1"/>
  <c r="F10198" i="1" s="1"/>
  <c r="E10199" i="1"/>
  <c r="F10199" i="1" s="1"/>
  <c r="E10200" i="1"/>
  <c r="F10200" i="1" s="1"/>
  <c r="E10201" i="1"/>
  <c r="F10201" i="1" s="1"/>
  <c r="E10202" i="1"/>
  <c r="F10202" i="1" s="1"/>
  <c r="E10203" i="1"/>
  <c r="F10203" i="1" s="1"/>
  <c r="E10204" i="1"/>
  <c r="F10204" i="1" s="1"/>
  <c r="E10205" i="1"/>
  <c r="F10205" i="1" s="1"/>
  <c r="E10206" i="1"/>
  <c r="F10206" i="1" s="1"/>
  <c r="E10207" i="1"/>
  <c r="F10207" i="1" s="1"/>
  <c r="E10208" i="1"/>
  <c r="F10208" i="1" s="1"/>
  <c r="E10209" i="1"/>
  <c r="F10209" i="1" s="1"/>
  <c r="E10210" i="1"/>
  <c r="F10210" i="1" s="1"/>
  <c r="E10211" i="1"/>
  <c r="F10211" i="1" s="1"/>
  <c r="E10212" i="1"/>
  <c r="F10212" i="1" s="1"/>
  <c r="E10213" i="1"/>
  <c r="F10213" i="1" s="1"/>
  <c r="E10214" i="1"/>
  <c r="F10214" i="1" s="1"/>
  <c r="E10215" i="1"/>
  <c r="F10215" i="1" s="1"/>
  <c r="E10216" i="1"/>
  <c r="F10216" i="1" s="1"/>
  <c r="E10217" i="1"/>
  <c r="F10217" i="1" s="1"/>
  <c r="E10218" i="1"/>
  <c r="F10218" i="1" s="1"/>
  <c r="E10219" i="1"/>
  <c r="F10219" i="1" s="1"/>
  <c r="E10220" i="1"/>
  <c r="F10220" i="1" s="1"/>
  <c r="E10221" i="1"/>
  <c r="F10221" i="1" s="1"/>
  <c r="E10222" i="1"/>
  <c r="F10222" i="1" s="1"/>
  <c r="E10223" i="1"/>
  <c r="F10223" i="1" s="1"/>
  <c r="E10224" i="1"/>
  <c r="F10224" i="1" s="1"/>
  <c r="E10225" i="1"/>
  <c r="F10225" i="1" s="1"/>
  <c r="E10226" i="1"/>
  <c r="F10226" i="1" s="1"/>
  <c r="E10227" i="1"/>
  <c r="F10227" i="1" s="1"/>
  <c r="E10228" i="1"/>
  <c r="F10228" i="1" s="1"/>
  <c r="E10229" i="1"/>
  <c r="F10229" i="1" s="1"/>
  <c r="E10230" i="1"/>
  <c r="F10230" i="1" s="1"/>
  <c r="E10231" i="1"/>
  <c r="F10231" i="1" s="1"/>
  <c r="E10232" i="1"/>
  <c r="F10232" i="1" s="1"/>
  <c r="E10233" i="1"/>
  <c r="F10233" i="1" s="1"/>
  <c r="E10234" i="1"/>
  <c r="F10234" i="1" s="1"/>
  <c r="E10235" i="1"/>
  <c r="F10235" i="1" s="1"/>
  <c r="E10236" i="1"/>
  <c r="F10236" i="1" s="1"/>
  <c r="E10237" i="1"/>
  <c r="F10237" i="1" s="1"/>
  <c r="E10238" i="1"/>
  <c r="F10238" i="1" s="1"/>
  <c r="E10239" i="1"/>
  <c r="F10239" i="1" s="1"/>
  <c r="E10240" i="1"/>
  <c r="F10240" i="1" s="1"/>
  <c r="E10241" i="1"/>
  <c r="F10241" i="1" s="1"/>
  <c r="E10242" i="1"/>
  <c r="F10242" i="1" s="1"/>
  <c r="E10243" i="1"/>
  <c r="F10243" i="1" s="1"/>
  <c r="E10244" i="1"/>
  <c r="F10244" i="1" s="1"/>
  <c r="E10245" i="1"/>
  <c r="F10245" i="1" s="1"/>
  <c r="E10246" i="1"/>
  <c r="F10246" i="1" s="1"/>
  <c r="E10247" i="1"/>
  <c r="F10247" i="1" s="1"/>
  <c r="E10248" i="1"/>
  <c r="F10248" i="1" s="1"/>
  <c r="E10249" i="1"/>
  <c r="F10249" i="1" s="1"/>
  <c r="E10250" i="1"/>
  <c r="F10250" i="1" s="1"/>
  <c r="E10251" i="1"/>
  <c r="F10251" i="1" s="1"/>
  <c r="E10252" i="1"/>
  <c r="F10252" i="1" s="1"/>
  <c r="E10253" i="1"/>
  <c r="F10253" i="1" s="1"/>
  <c r="E10254" i="1"/>
  <c r="F10254" i="1" s="1"/>
  <c r="E10255" i="1"/>
  <c r="F10255" i="1" s="1"/>
  <c r="E10256" i="1"/>
  <c r="F10256" i="1" s="1"/>
  <c r="E10257" i="1"/>
  <c r="F10257" i="1" s="1"/>
  <c r="E10258" i="1"/>
  <c r="F10258" i="1" s="1"/>
  <c r="E10259" i="1"/>
  <c r="F10259" i="1" s="1"/>
  <c r="E10260" i="1"/>
  <c r="F10260" i="1" s="1"/>
  <c r="E10261" i="1"/>
  <c r="F10261" i="1" s="1"/>
  <c r="E10262" i="1"/>
  <c r="F10262" i="1" s="1"/>
  <c r="E10263" i="1"/>
  <c r="F10263" i="1" s="1"/>
  <c r="E10264" i="1"/>
  <c r="F10264" i="1" s="1"/>
  <c r="E10265" i="1"/>
  <c r="F10265" i="1" s="1"/>
  <c r="E10266" i="1"/>
  <c r="F10266" i="1" s="1"/>
  <c r="E10267" i="1"/>
  <c r="F10267" i="1" s="1"/>
  <c r="E10268" i="1"/>
  <c r="F10268" i="1" s="1"/>
  <c r="E10269" i="1"/>
  <c r="F10269" i="1" s="1"/>
  <c r="E10270" i="1"/>
  <c r="F10270" i="1" s="1"/>
  <c r="E10271" i="1"/>
  <c r="F10271" i="1" s="1"/>
  <c r="E10272" i="1"/>
  <c r="F10272" i="1" s="1"/>
  <c r="E10273" i="1"/>
  <c r="F10273" i="1" s="1"/>
  <c r="E10274" i="1"/>
  <c r="F10274" i="1" s="1"/>
  <c r="E10275" i="1"/>
  <c r="F10275" i="1" s="1"/>
  <c r="E10276" i="1"/>
  <c r="F10276" i="1" s="1"/>
  <c r="E10277" i="1"/>
  <c r="F10277" i="1" s="1"/>
  <c r="E10278" i="1"/>
  <c r="F10278" i="1" s="1"/>
  <c r="E10279" i="1"/>
  <c r="F10279" i="1" s="1"/>
  <c r="E10280" i="1"/>
  <c r="F10280" i="1" s="1"/>
  <c r="E10281" i="1"/>
  <c r="F10281" i="1" s="1"/>
  <c r="E10282" i="1"/>
  <c r="F10282" i="1" s="1"/>
  <c r="E10283" i="1"/>
  <c r="F10283" i="1" s="1"/>
  <c r="E10284" i="1"/>
  <c r="F10284" i="1" s="1"/>
  <c r="E10285" i="1"/>
  <c r="F10285" i="1" s="1"/>
  <c r="E10286" i="1"/>
  <c r="F10286" i="1" s="1"/>
  <c r="E10287" i="1"/>
  <c r="F10287" i="1" s="1"/>
  <c r="E10288" i="1"/>
  <c r="F10288" i="1" s="1"/>
  <c r="E10289" i="1"/>
  <c r="F10289" i="1" s="1"/>
  <c r="E10290" i="1"/>
  <c r="F10290" i="1" s="1"/>
  <c r="E10291" i="1"/>
  <c r="F10291" i="1" s="1"/>
  <c r="E10292" i="1"/>
  <c r="F10292" i="1" s="1"/>
  <c r="E10293" i="1"/>
  <c r="F10293" i="1" s="1"/>
  <c r="E10294" i="1"/>
  <c r="F10294" i="1" s="1"/>
  <c r="E10295" i="1"/>
  <c r="F10295" i="1" s="1"/>
  <c r="E10296" i="1"/>
  <c r="F10296" i="1" s="1"/>
  <c r="E10297" i="1"/>
  <c r="F10297" i="1" s="1"/>
  <c r="E10298" i="1"/>
  <c r="F10298" i="1" s="1"/>
  <c r="E10299" i="1"/>
  <c r="F10299" i="1" s="1"/>
  <c r="E10300" i="1"/>
  <c r="F10300" i="1" s="1"/>
  <c r="E10301" i="1"/>
  <c r="F10301" i="1" s="1"/>
  <c r="E10302" i="1"/>
  <c r="F10302" i="1" s="1"/>
  <c r="E10303" i="1"/>
  <c r="F10303" i="1" s="1"/>
  <c r="E10304" i="1"/>
  <c r="F10304" i="1" s="1"/>
  <c r="E10305" i="1"/>
  <c r="F10305" i="1" s="1"/>
  <c r="E10306" i="1"/>
  <c r="F10306" i="1" s="1"/>
  <c r="E10307" i="1"/>
  <c r="F10307" i="1" s="1"/>
  <c r="E10308" i="1"/>
  <c r="F10308" i="1" s="1"/>
  <c r="E10309" i="1"/>
  <c r="F10309" i="1" s="1"/>
  <c r="E10310" i="1"/>
  <c r="F10310" i="1" s="1"/>
  <c r="E10311" i="1"/>
  <c r="F10311" i="1" s="1"/>
  <c r="E10312" i="1"/>
  <c r="F10312" i="1" s="1"/>
  <c r="E10313" i="1"/>
  <c r="F10313" i="1" s="1"/>
  <c r="E10314" i="1"/>
  <c r="F10314" i="1" s="1"/>
  <c r="E10315" i="1"/>
  <c r="F10315" i="1" s="1"/>
  <c r="E10316" i="1"/>
  <c r="F10316" i="1" s="1"/>
  <c r="E10317" i="1"/>
  <c r="F10317" i="1" s="1"/>
  <c r="E10318" i="1"/>
  <c r="F10318" i="1" s="1"/>
  <c r="E10319" i="1"/>
  <c r="F10319" i="1" s="1"/>
  <c r="E10320" i="1"/>
  <c r="F10320" i="1" s="1"/>
  <c r="E10321" i="1"/>
  <c r="F10321" i="1" s="1"/>
  <c r="E10322" i="1"/>
  <c r="F10322" i="1" s="1"/>
  <c r="E10323" i="1"/>
  <c r="F10323" i="1" s="1"/>
  <c r="E10324" i="1"/>
  <c r="F10324" i="1" s="1"/>
  <c r="E10325" i="1"/>
  <c r="F10325" i="1" s="1"/>
  <c r="E10326" i="1"/>
  <c r="F10326" i="1" s="1"/>
  <c r="E10327" i="1"/>
  <c r="F10327" i="1" s="1"/>
  <c r="E10328" i="1"/>
  <c r="F10328" i="1" s="1"/>
  <c r="E10329" i="1"/>
  <c r="F10329" i="1" s="1"/>
  <c r="E10330" i="1"/>
  <c r="F10330" i="1" s="1"/>
  <c r="E10331" i="1"/>
  <c r="F10331" i="1" s="1"/>
  <c r="E10332" i="1"/>
  <c r="F10332" i="1" s="1"/>
  <c r="E10333" i="1"/>
  <c r="F10333" i="1" s="1"/>
  <c r="E10334" i="1"/>
  <c r="F10334" i="1" s="1"/>
  <c r="E10335" i="1"/>
  <c r="F10335" i="1" s="1"/>
  <c r="E10336" i="1"/>
  <c r="F10336" i="1" s="1"/>
  <c r="E10337" i="1"/>
  <c r="F10337" i="1" s="1"/>
  <c r="E10338" i="1"/>
  <c r="F10338" i="1" s="1"/>
  <c r="E10339" i="1"/>
  <c r="F10339" i="1" s="1"/>
  <c r="E10340" i="1"/>
  <c r="F10340" i="1" s="1"/>
  <c r="E10341" i="1"/>
  <c r="F10341" i="1" s="1"/>
  <c r="E10342" i="1"/>
  <c r="F10342" i="1" s="1"/>
  <c r="E10343" i="1"/>
  <c r="F10343" i="1" s="1"/>
  <c r="E10344" i="1"/>
  <c r="F10344" i="1" s="1"/>
  <c r="E10345" i="1"/>
  <c r="F10345" i="1" s="1"/>
  <c r="E10346" i="1"/>
  <c r="F10346" i="1" s="1"/>
  <c r="E10347" i="1"/>
  <c r="F10347" i="1" s="1"/>
  <c r="E10348" i="1"/>
  <c r="F10348" i="1" s="1"/>
  <c r="E10349" i="1"/>
  <c r="F10349" i="1" s="1"/>
  <c r="E10350" i="1"/>
  <c r="F10350" i="1" s="1"/>
  <c r="E10351" i="1"/>
  <c r="F10351" i="1" s="1"/>
  <c r="E10352" i="1"/>
  <c r="F10352" i="1" s="1"/>
  <c r="E10353" i="1"/>
  <c r="F10353" i="1" s="1"/>
  <c r="E10354" i="1"/>
  <c r="F10354" i="1" s="1"/>
  <c r="E10355" i="1"/>
  <c r="F10355" i="1" s="1"/>
  <c r="E10356" i="1"/>
  <c r="F10356" i="1" s="1"/>
  <c r="E10357" i="1"/>
  <c r="F10357" i="1" s="1"/>
  <c r="E10358" i="1"/>
  <c r="F10358" i="1" s="1"/>
  <c r="E10359" i="1"/>
  <c r="F10359" i="1" s="1"/>
  <c r="E10360" i="1"/>
  <c r="F10360" i="1" s="1"/>
  <c r="E10361" i="1"/>
  <c r="F10361" i="1" s="1"/>
  <c r="E10362" i="1"/>
  <c r="F10362" i="1" s="1"/>
  <c r="E10363" i="1"/>
  <c r="F10363" i="1" s="1"/>
  <c r="E10364" i="1"/>
  <c r="F10364" i="1" s="1"/>
  <c r="E10365" i="1"/>
  <c r="F10365" i="1" s="1"/>
  <c r="E10366" i="1"/>
  <c r="F10366" i="1" s="1"/>
  <c r="E10367" i="1"/>
  <c r="F10367" i="1" s="1"/>
  <c r="E10368" i="1"/>
  <c r="F10368" i="1" s="1"/>
  <c r="E10369" i="1"/>
  <c r="F10369" i="1" s="1"/>
  <c r="E10370" i="1"/>
  <c r="F10370" i="1" s="1"/>
  <c r="E10371" i="1"/>
  <c r="F10371" i="1" s="1"/>
  <c r="E10372" i="1"/>
  <c r="F10372" i="1" s="1"/>
  <c r="E10373" i="1"/>
  <c r="F10373" i="1" s="1"/>
  <c r="E10374" i="1"/>
  <c r="F10374" i="1" s="1"/>
  <c r="E10375" i="1"/>
  <c r="F10375" i="1" s="1"/>
  <c r="E10376" i="1"/>
  <c r="F10376" i="1" s="1"/>
  <c r="E10377" i="1"/>
  <c r="F10377" i="1" s="1"/>
  <c r="E10378" i="1"/>
  <c r="F10378" i="1" s="1"/>
  <c r="E10379" i="1"/>
  <c r="F10379" i="1" s="1"/>
  <c r="E10380" i="1"/>
  <c r="F10380" i="1" s="1"/>
  <c r="E10381" i="1"/>
  <c r="F10381" i="1" s="1"/>
  <c r="E10382" i="1"/>
  <c r="F10382" i="1" s="1"/>
  <c r="E10383" i="1"/>
  <c r="F10383" i="1" s="1"/>
  <c r="E10384" i="1"/>
  <c r="F10384" i="1" s="1"/>
  <c r="E10385" i="1"/>
  <c r="F10385" i="1" s="1"/>
  <c r="E10386" i="1"/>
  <c r="F10386" i="1" s="1"/>
  <c r="E10387" i="1"/>
  <c r="F10387" i="1" s="1"/>
  <c r="E10388" i="1"/>
  <c r="F10388" i="1" s="1"/>
  <c r="E10389" i="1"/>
  <c r="F10389" i="1" s="1"/>
  <c r="E10390" i="1"/>
  <c r="F10390" i="1" s="1"/>
  <c r="E10391" i="1"/>
  <c r="F10391" i="1" s="1"/>
  <c r="E10392" i="1"/>
  <c r="F10392" i="1" s="1"/>
  <c r="E10393" i="1"/>
  <c r="F10393" i="1" s="1"/>
  <c r="E10394" i="1"/>
  <c r="F10394" i="1" s="1"/>
  <c r="E10395" i="1"/>
  <c r="F10395" i="1" s="1"/>
  <c r="E10396" i="1"/>
  <c r="F10396" i="1" s="1"/>
  <c r="E10397" i="1"/>
  <c r="F10397" i="1" s="1"/>
  <c r="E10398" i="1"/>
  <c r="F10398" i="1" s="1"/>
  <c r="E10399" i="1"/>
  <c r="F10399" i="1" s="1"/>
  <c r="E10400" i="1"/>
  <c r="F10400" i="1" s="1"/>
  <c r="E10401" i="1"/>
  <c r="F10401" i="1" s="1"/>
  <c r="E10402" i="1"/>
  <c r="F10402" i="1" s="1"/>
  <c r="E10403" i="1"/>
  <c r="F10403" i="1" s="1"/>
  <c r="E10404" i="1"/>
  <c r="F10404" i="1" s="1"/>
  <c r="E10405" i="1"/>
  <c r="F10405" i="1" s="1"/>
  <c r="E10406" i="1"/>
  <c r="F10406" i="1" s="1"/>
  <c r="E10407" i="1"/>
  <c r="F10407" i="1" s="1"/>
  <c r="E10408" i="1"/>
  <c r="F10408" i="1" s="1"/>
  <c r="E10409" i="1"/>
  <c r="F10409" i="1" s="1"/>
  <c r="E10410" i="1"/>
  <c r="F10410" i="1" s="1"/>
  <c r="E10411" i="1"/>
  <c r="F10411" i="1" s="1"/>
  <c r="E10412" i="1"/>
  <c r="F10412" i="1" s="1"/>
  <c r="E10413" i="1"/>
  <c r="F10413" i="1" s="1"/>
  <c r="E10414" i="1"/>
  <c r="F10414" i="1" s="1"/>
  <c r="E10415" i="1"/>
  <c r="F10415" i="1" s="1"/>
  <c r="E10416" i="1"/>
  <c r="F10416" i="1" s="1"/>
  <c r="E10417" i="1"/>
  <c r="F10417" i="1" s="1"/>
  <c r="E10418" i="1"/>
  <c r="F10418" i="1" s="1"/>
  <c r="E10419" i="1"/>
  <c r="F10419" i="1" s="1"/>
  <c r="E10420" i="1"/>
  <c r="F10420" i="1" s="1"/>
  <c r="E10421" i="1"/>
  <c r="F10421" i="1" s="1"/>
  <c r="E10422" i="1"/>
  <c r="F10422" i="1" s="1"/>
  <c r="E10423" i="1"/>
  <c r="F10423" i="1" s="1"/>
  <c r="E10424" i="1"/>
  <c r="F10424" i="1" s="1"/>
  <c r="E10425" i="1"/>
  <c r="F10425" i="1" s="1"/>
  <c r="E10426" i="1"/>
  <c r="F10426" i="1" s="1"/>
  <c r="E10427" i="1"/>
  <c r="F10427" i="1" s="1"/>
  <c r="E10428" i="1"/>
  <c r="F10428" i="1" s="1"/>
  <c r="E10429" i="1"/>
  <c r="F10429" i="1" s="1"/>
  <c r="E10430" i="1"/>
  <c r="F10430" i="1" s="1"/>
  <c r="E10431" i="1"/>
  <c r="F10431" i="1" s="1"/>
  <c r="E10432" i="1"/>
  <c r="F10432" i="1" s="1"/>
  <c r="E10433" i="1"/>
  <c r="F10433" i="1" s="1"/>
  <c r="E10434" i="1"/>
  <c r="F10434" i="1" s="1"/>
  <c r="E10435" i="1"/>
  <c r="F10435" i="1" s="1"/>
  <c r="E10436" i="1"/>
  <c r="F10436" i="1" s="1"/>
  <c r="E10437" i="1"/>
  <c r="F10437" i="1" s="1"/>
  <c r="E10438" i="1"/>
  <c r="F10438" i="1" s="1"/>
  <c r="E10439" i="1"/>
  <c r="F10439" i="1" s="1"/>
  <c r="E10440" i="1"/>
  <c r="F10440" i="1" s="1"/>
  <c r="E10441" i="1"/>
  <c r="F10441" i="1" s="1"/>
  <c r="E10442" i="1"/>
  <c r="F10442" i="1" s="1"/>
  <c r="E10443" i="1"/>
  <c r="F10443" i="1" s="1"/>
  <c r="E10444" i="1"/>
  <c r="F10444" i="1" s="1"/>
  <c r="E10445" i="1"/>
  <c r="F10445" i="1" s="1"/>
  <c r="E10446" i="1"/>
  <c r="F10446" i="1" s="1"/>
  <c r="E10447" i="1"/>
  <c r="F10447" i="1" s="1"/>
  <c r="E10448" i="1"/>
  <c r="F10448" i="1" s="1"/>
  <c r="E10449" i="1"/>
  <c r="F10449" i="1" s="1"/>
  <c r="E10450" i="1"/>
  <c r="F10450" i="1" s="1"/>
  <c r="E10451" i="1"/>
  <c r="F10451" i="1" s="1"/>
  <c r="E10452" i="1"/>
  <c r="F10452" i="1" s="1"/>
  <c r="E10453" i="1"/>
  <c r="F10453" i="1" s="1"/>
  <c r="E10454" i="1"/>
  <c r="F10454" i="1" s="1"/>
  <c r="E10455" i="1"/>
  <c r="F10455" i="1" s="1"/>
  <c r="E10456" i="1"/>
  <c r="F10456" i="1" s="1"/>
  <c r="E10457" i="1"/>
  <c r="F10457" i="1" s="1"/>
  <c r="E10458" i="1"/>
  <c r="F10458" i="1" s="1"/>
  <c r="E10459" i="1"/>
  <c r="F10459" i="1" s="1"/>
  <c r="E10460" i="1"/>
  <c r="F10460" i="1" s="1"/>
  <c r="E10461" i="1"/>
  <c r="F10461" i="1" s="1"/>
  <c r="E10462" i="1"/>
  <c r="F10462" i="1" s="1"/>
  <c r="E10463" i="1"/>
  <c r="F10463" i="1" s="1"/>
  <c r="E10464" i="1"/>
  <c r="F10464" i="1" s="1"/>
  <c r="E10465" i="1"/>
  <c r="F10465" i="1" s="1"/>
  <c r="E10466" i="1"/>
  <c r="F10466" i="1" s="1"/>
  <c r="E10467" i="1"/>
  <c r="F10467" i="1" s="1"/>
  <c r="E10468" i="1"/>
  <c r="F10468" i="1" s="1"/>
  <c r="E10469" i="1"/>
  <c r="F10469" i="1" s="1"/>
  <c r="E10470" i="1"/>
  <c r="F10470" i="1" s="1"/>
  <c r="E10471" i="1"/>
  <c r="F10471" i="1" s="1"/>
  <c r="E10472" i="1"/>
  <c r="F10472" i="1" s="1"/>
  <c r="E10473" i="1"/>
  <c r="F10473" i="1" s="1"/>
  <c r="E10474" i="1"/>
  <c r="F10474" i="1" s="1"/>
  <c r="E10475" i="1"/>
  <c r="F10475" i="1" s="1"/>
  <c r="E10476" i="1"/>
  <c r="F10476" i="1" s="1"/>
  <c r="E10477" i="1"/>
  <c r="F10477" i="1" s="1"/>
  <c r="E10478" i="1"/>
  <c r="F10478" i="1" s="1"/>
  <c r="E10479" i="1"/>
  <c r="F10479" i="1" s="1"/>
  <c r="E10480" i="1"/>
  <c r="F10480" i="1" s="1"/>
  <c r="E10481" i="1"/>
  <c r="F10481" i="1" s="1"/>
  <c r="E10482" i="1"/>
  <c r="F10482" i="1" s="1"/>
  <c r="E10483" i="1"/>
  <c r="F10483" i="1" s="1"/>
  <c r="E10484" i="1"/>
  <c r="F10484" i="1" s="1"/>
  <c r="E10485" i="1"/>
  <c r="F10485" i="1" s="1"/>
  <c r="E10486" i="1"/>
  <c r="F10486" i="1" s="1"/>
  <c r="E10487" i="1"/>
  <c r="F10487" i="1" s="1"/>
  <c r="E10488" i="1"/>
  <c r="F10488" i="1" s="1"/>
  <c r="E10489" i="1"/>
  <c r="F10489" i="1" s="1"/>
  <c r="E10490" i="1"/>
  <c r="F10490" i="1" s="1"/>
  <c r="E10491" i="1"/>
  <c r="F10491" i="1" s="1"/>
  <c r="E10492" i="1"/>
  <c r="F10492" i="1" s="1"/>
  <c r="E10493" i="1"/>
  <c r="F10493" i="1" s="1"/>
  <c r="E10494" i="1"/>
  <c r="F10494" i="1" s="1"/>
  <c r="E10495" i="1"/>
  <c r="F10495" i="1" s="1"/>
  <c r="E10496" i="1"/>
  <c r="F10496" i="1" s="1"/>
  <c r="E10497" i="1"/>
  <c r="F10497" i="1" s="1"/>
  <c r="E10498" i="1"/>
  <c r="F10498" i="1" s="1"/>
  <c r="E10499" i="1"/>
  <c r="F10499" i="1" s="1"/>
  <c r="E10500" i="1"/>
  <c r="F10500" i="1" s="1"/>
  <c r="E10501" i="1"/>
  <c r="F10501" i="1" s="1"/>
  <c r="E10502" i="1"/>
  <c r="F10502" i="1" s="1"/>
  <c r="E10503" i="1"/>
  <c r="F10503" i="1" s="1"/>
  <c r="E10504" i="1"/>
  <c r="F10504" i="1" s="1"/>
  <c r="E10505" i="1"/>
  <c r="F10505" i="1" s="1"/>
  <c r="E10506" i="1"/>
  <c r="F10506" i="1" s="1"/>
  <c r="E10507" i="1"/>
  <c r="F10507" i="1" s="1"/>
  <c r="E10508" i="1"/>
  <c r="F10508" i="1" s="1"/>
  <c r="E10509" i="1"/>
  <c r="F10509" i="1" s="1"/>
  <c r="E10510" i="1"/>
  <c r="F10510" i="1" s="1"/>
  <c r="E10511" i="1"/>
  <c r="F10511" i="1" s="1"/>
  <c r="E10512" i="1"/>
  <c r="F10512" i="1" s="1"/>
  <c r="E10513" i="1"/>
  <c r="F10513" i="1" s="1"/>
  <c r="E10514" i="1"/>
  <c r="F10514" i="1" s="1"/>
  <c r="E10515" i="1"/>
  <c r="F10515" i="1" s="1"/>
  <c r="E10516" i="1"/>
  <c r="F10516" i="1" s="1"/>
  <c r="E10517" i="1"/>
  <c r="F10517" i="1" s="1"/>
  <c r="E10518" i="1"/>
  <c r="F10518" i="1" s="1"/>
  <c r="E10519" i="1"/>
  <c r="F10519" i="1" s="1"/>
  <c r="E10520" i="1"/>
  <c r="F10520" i="1" s="1"/>
  <c r="E10521" i="1"/>
  <c r="F10521" i="1" s="1"/>
  <c r="E10522" i="1"/>
  <c r="F10522" i="1" s="1"/>
  <c r="E10523" i="1"/>
  <c r="F10523" i="1" s="1"/>
  <c r="E10524" i="1"/>
  <c r="F10524" i="1" s="1"/>
  <c r="E10525" i="1"/>
  <c r="F10525" i="1" s="1"/>
  <c r="E10526" i="1"/>
  <c r="F10526" i="1" s="1"/>
  <c r="E10527" i="1"/>
  <c r="F10527" i="1" s="1"/>
  <c r="E10528" i="1"/>
  <c r="F10528" i="1" s="1"/>
  <c r="E10529" i="1"/>
  <c r="F10529" i="1" s="1"/>
  <c r="E10530" i="1"/>
  <c r="F10530" i="1" s="1"/>
  <c r="E10531" i="1"/>
  <c r="F10531" i="1" s="1"/>
  <c r="E10532" i="1"/>
  <c r="F10532" i="1" s="1"/>
  <c r="E10533" i="1"/>
  <c r="F10533" i="1" s="1"/>
  <c r="E10534" i="1"/>
  <c r="F10534" i="1" s="1"/>
  <c r="E10535" i="1"/>
  <c r="F10535" i="1" s="1"/>
  <c r="E10536" i="1"/>
  <c r="F10536" i="1" s="1"/>
  <c r="E10537" i="1"/>
  <c r="F10537" i="1" s="1"/>
  <c r="E10538" i="1"/>
  <c r="F10538" i="1" s="1"/>
  <c r="E10539" i="1"/>
  <c r="F10539" i="1" s="1"/>
  <c r="E10540" i="1"/>
  <c r="F10540" i="1" s="1"/>
  <c r="E10541" i="1"/>
  <c r="F10541" i="1" s="1"/>
  <c r="E10542" i="1"/>
  <c r="F10542" i="1" s="1"/>
  <c r="E10543" i="1"/>
  <c r="F10543" i="1" s="1"/>
  <c r="E10544" i="1"/>
  <c r="F10544" i="1" s="1"/>
  <c r="E10545" i="1"/>
  <c r="F10545" i="1" s="1"/>
  <c r="E10546" i="1"/>
  <c r="F10546" i="1" s="1"/>
  <c r="E10547" i="1"/>
  <c r="F10547" i="1" s="1"/>
  <c r="E10548" i="1"/>
  <c r="F10548" i="1" s="1"/>
  <c r="E10549" i="1"/>
  <c r="F10549" i="1" s="1"/>
  <c r="E10550" i="1"/>
  <c r="F10550" i="1" s="1"/>
  <c r="E10551" i="1"/>
  <c r="F10551" i="1" s="1"/>
  <c r="E10552" i="1"/>
  <c r="F10552" i="1" s="1"/>
  <c r="E10553" i="1"/>
  <c r="F10553" i="1" s="1"/>
  <c r="E10554" i="1"/>
  <c r="F10554" i="1" s="1"/>
  <c r="E10555" i="1"/>
  <c r="F10555" i="1" s="1"/>
  <c r="E10556" i="1"/>
  <c r="F10556" i="1" s="1"/>
  <c r="E10557" i="1"/>
  <c r="F10557" i="1" s="1"/>
  <c r="E10558" i="1"/>
  <c r="F10558" i="1" s="1"/>
  <c r="E10559" i="1"/>
  <c r="F10559" i="1" s="1"/>
  <c r="E10560" i="1"/>
  <c r="F10560" i="1" s="1"/>
  <c r="E10561" i="1"/>
  <c r="F10561" i="1" s="1"/>
  <c r="E10562" i="1"/>
  <c r="F10562" i="1" s="1"/>
  <c r="E10563" i="1"/>
  <c r="F10563" i="1" s="1"/>
  <c r="E10564" i="1"/>
  <c r="F10564" i="1" s="1"/>
  <c r="E10565" i="1"/>
  <c r="F10565" i="1" s="1"/>
  <c r="E10566" i="1"/>
  <c r="F10566" i="1" s="1"/>
  <c r="E10567" i="1"/>
  <c r="F10567" i="1" s="1"/>
  <c r="E10568" i="1"/>
  <c r="F10568" i="1" s="1"/>
  <c r="E10569" i="1"/>
  <c r="F10569" i="1" s="1"/>
  <c r="E10570" i="1"/>
  <c r="F10570" i="1" s="1"/>
  <c r="E10571" i="1"/>
  <c r="F10571" i="1" s="1"/>
  <c r="E10572" i="1"/>
  <c r="F10572" i="1" s="1"/>
  <c r="E10573" i="1"/>
  <c r="F10573" i="1" s="1"/>
  <c r="E10574" i="1"/>
  <c r="F10574" i="1" s="1"/>
  <c r="E10575" i="1"/>
  <c r="F10575" i="1" s="1"/>
  <c r="E10576" i="1"/>
  <c r="F10576" i="1" s="1"/>
  <c r="E10577" i="1"/>
  <c r="F10577" i="1" s="1"/>
  <c r="E10578" i="1"/>
  <c r="F10578" i="1" s="1"/>
  <c r="E10579" i="1"/>
  <c r="F10579" i="1" s="1"/>
  <c r="E10580" i="1"/>
  <c r="F10580" i="1" s="1"/>
  <c r="E10581" i="1"/>
  <c r="F10581" i="1" s="1"/>
  <c r="E10582" i="1"/>
  <c r="F10582" i="1" s="1"/>
  <c r="E10583" i="1"/>
  <c r="F10583" i="1" s="1"/>
  <c r="E10584" i="1"/>
  <c r="F10584" i="1" s="1"/>
  <c r="E10585" i="1"/>
  <c r="F10585" i="1" s="1"/>
  <c r="E10586" i="1"/>
  <c r="F10586" i="1" s="1"/>
  <c r="E10587" i="1"/>
  <c r="F10587" i="1" s="1"/>
  <c r="E10588" i="1"/>
  <c r="F10588" i="1" s="1"/>
  <c r="E10589" i="1"/>
  <c r="F10589" i="1" s="1"/>
  <c r="E10590" i="1"/>
  <c r="F10590" i="1" s="1"/>
  <c r="E10591" i="1"/>
  <c r="F10591" i="1" s="1"/>
  <c r="E10592" i="1"/>
  <c r="F10592" i="1" s="1"/>
  <c r="E10593" i="1"/>
  <c r="F10593" i="1" s="1"/>
  <c r="E10594" i="1"/>
  <c r="F10594" i="1" s="1"/>
  <c r="E10595" i="1"/>
  <c r="F10595" i="1" s="1"/>
  <c r="E10596" i="1"/>
  <c r="F10596" i="1" s="1"/>
  <c r="E10597" i="1"/>
  <c r="F10597" i="1" s="1"/>
  <c r="E10598" i="1"/>
  <c r="F10598" i="1" s="1"/>
  <c r="E10599" i="1"/>
  <c r="F10599" i="1" s="1"/>
  <c r="E10600" i="1"/>
  <c r="F10600" i="1" s="1"/>
  <c r="E10601" i="1"/>
  <c r="F10601" i="1" s="1"/>
  <c r="E10602" i="1"/>
  <c r="F10602" i="1" s="1"/>
  <c r="E10603" i="1"/>
  <c r="F10603" i="1" s="1"/>
  <c r="E10604" i="1"/>
  <c r="F10604" i="1" s="1"/>
  <c r="E10605" i="1"/>
  <c r="F10605" i="1" s="1"/>
  <c r="E10606" i="1"/>
  <c r="F10606" i="1" s="1"/>
  <c r="E10607" i="1"/>
  <c r="F10607" i="1" s="1"/>
  <c r="E10608" i="1"/>
  <c r="F10608" i="1" s="1"/>
  <c r="E10609" i="1"/>
  <c r="F10609" i="1" s="1"/>
  <c r="E10610" i="1"/>
  <c r="F10610" i="1" s="1"/>
  <c r="E10611" i="1"/>
  <c r="F10611" i="1" s="1"/>
  <c r="E10612" i="1"/>
  <c r="F10612" i="1" s="1"/>
  <c r="E10613" i="1"/>
  <c r="F10613" i="1" s="1"/>
  <c r="E10614" i="1"/>
  <c r="F10614" i="1" s="1"/>
  <c r="E10615" i="1"/>
  <c r="F10615" i="1" s="1"/>
  <c r="E10616" i="1"/>
  <c r="F10616" i="1" s="1"/>
  <c r="E10617" i="1"/>
  <c r="F10617" i="1" s="1"/>
  <c r="E10618" i="1"/>
  <c r="F10618" i="1" s="1"/>
  <c r="E10619" i="1"/>
  <c r="F10619" i="1" s="1"/>
  <c r="E10620" i="1"/>
  <c r="F10620" i="1" s="1"/>
  <c r="E10621" i="1"/>
  <c r="F10621" i="1" s="1"/>
  <c r="E10622" i="1"/>
  <c r="F10622" i="1" s="1"/>
  <c r="E10623" i="1"/>
  <c r="F10623" i="1" s="1"/>
  <c r="E10624" i="1"/>
  <c r="F10624" i="1" s="1"/>
  <c r="E10625" i="1"/>
  <c r="F10625" i="1" s="1"/>
  <c r="E10626" i="1"/>
  <c r="F10626" i="1" s="1"/>
  <c r="E10627" i="1"/>
  <c r="F10627" i="1" s="1"/>
  <c r="E10628" i="1"/>
  <c r="F10628" i="1" s="1"/>
  <c r="E10629" i="1"/>
  <c r="F10629" i="1" s="1"/>
  <c r="E10630" i="1"/>
  <c r="F10630" i="1" s="1"/>
  <c r="E10631" i="1"/>
  <c r="F10631" i="1" s="1"/>
  <c r="E10632" i="1"/>
  <c r="F10632" i="1" s="1"/>
  <c r="E10633" i="1"/>
  <c r="F10633" i="1" s="1"/>
  <c r="E10634" i="1"/>
  <c r="F10634" i="1" s="1"/>
  <c r="E10635" i="1"/>
  <c r="F10635" i="1" s="1"/>
  <c r="E10636" i="1"/>
  <c r="F10636" i="1" s="1"/>
  <c r="E10637" i="1"/>
  <c r="F10637" i="1" s="1"/>
  <c r="E10638" i="1"/>
  <c r="F10638" i="1" s="1"/>
  <c r="E10639" i="1"/>
  <c r="F10639" i="1" s="1"/>
  <c r="E10640" i="1"/>
  <c r="F10640" i="1" s="1"/>
  <c r="E10641" i="1"/>
  <c r="F10641" i="1" s="1"/>
  <c r="E10642" i="1"/>
  <c r="F10642" i="1" s="1"/>
  <c r="E10643" i="1"/>
  <c r="F10643" i="1" s="1"/>
  <c r="E10644" i="1"/>
  <c r="F10644" i="1" s="1"/>
  <c r="E10645" i="1"/>
  <c r="F10645" i="1" s="1"/>
  <c r="E10646" i="1"/>
  <c r="F10646" i="1" s="1"/>
  <c r="E10647" i="1"/>
  <c r="F10647" i="1" s="1"/>
  <c r="E10648" i="1"/>
  <c r="F10648" i="1" s="1"/>
  <c r="E10649" i="1"/>
  <c r="F10649" i="1" s="1"/>
  <c r="E10650" i="1"/>
  <c r="F10650" i="1" s="1"/>
  <c r="E10651" i="1"/>
  <c r="F10651" i="1" s="1"/>
  <c r="E10652" i="1"/>
  <c r="F10652" i="1" s="1"/>
  <c r="E10653" i="1"/>
  <c r="F10653" i="1" s="1"/>
  <c r="E10654" i="1"/>
  <c r="F10654" i="1" s="1"/>
  <c r="E10655" i="1"/>
  <c r="F10655" i="1" s="1"/>
  <c r="E10656" i="1"/>
  <c r="F10656" i="1" s="1"/>
  <c r="E10657" i="1"/>
  <c r="F10657" i="1" s="1"/>
  <c r="E10658" i="1"/>
  <c r="F10658" i="1" s="1"/>
  <c r="E10659" i="1"/>
  <c r="F10659" i="1" s="1"/>
  <c r="E10660" i="1"/>
  <c r="F10660" i="1" s="1"/>
  <c r="E10661" i="1"/>
  <c r="F10661" i="1" s="1"/>
  <c r="E10662" i="1"/>
  <c r="F10662" i="1" s="1"/>
  <c r="E10663" i="1"/>
  <c r="F10663" i="1" s="1"/>
  <c r="E10664" i="1"/>
  <c r="F10664" i="1" s="1"/>
  <c r="E10665" i="1"/>
  <c r="F10665" i="1" s="1"/>
  <c r="E10666" i="1"/>
  <c r="F10666" i="1" s="1"/>
  <c r="E10667" i="1"/>
  <c r="F10667" i="1" s="1"/>
  <c r="E10668" i="1"/>
  <c r="F10668" i="1" s="1"/>
  <c r="E10669" i="1"/>
  <c r="F10669" i="1" s="1"/>
  <c r="E10670" i="1"/>
  <c r="F10670" i="1" s="1"/>
  <c r="E10671" i="1"/>
  <c r="F10671" i="1" s="1"/>
  <c r="E10672" i="1"/>
  <c r="F10672" i="1" s="1"/>
  <c r="E10673" i="1"/>
  <c r="F10673" i="1" s="1"/>
  <c r="E10674" i="1"/>
  <c r="F10674" i="1" s="1"/>
  <c r="E10675" i="1"/>
  <c r="F10675" i="1" s="1"/>
  <c r="E10676" i="1"/>
  <c r="F10676" i="1" s="1"/>
  <c r="E10677" i="1"/>
  <c r="F10677" i="1" s="1"/>
  <c r="E10678" i="1"/>
  <c r="F10678" i="1" s="1"/>
  <c r="E10679" i="1"/>
  <c r="F10679" i="1" s="1"/>
  <c r="E10680" i="1"/>
  <c r="F10680" i="1" s="1"/>
  <c r="E10681" i="1"/>
  <c r="F10681" i="1" s="1"/>
  <c r="E10682" i="1"/>
  <c r="F10682" i="1" s="1"/>
  <c r="E10683" i="1"/>
  <c r="F10683" i="1" s="1"/>
  <c r="E10684" i="1"/>
  <c r="F10684" i="1" s="1"/>
  <c r="E10685" i="1"/>
  <c r="F10685" i="1" s="1"/>
  <c r="E10686" i="1"/>
  <c r="F10686" i="1" s="1"/>
  <c r="E10687" i="1"/>
  <c r="F10687" i="1" s="1"/>
  <c r="E10688" i="1"/>
  <c r="F10688" i="1" s="1"/>
  <c r="E10689" i="1"/>
  <c r="F10689" i="1" s="1"/>
  <c r="E10690" i="1"/>
  <c r="F10690" i="1" s="1"/>
  <c r="E10691" i="1"/>
  <c r="F10691" i="1" s="1"/>
  <c r="E10692" i="1"/>
  <c r="F10692" i="1" s="1"/>
  <c r="E10693" i="1"/>
  <c r="F10693" i="1" s="1"/>
  <c r="E10694" i="1"/>
  <c r="F10694" i="1" s="1"/>
  <c r="E10695" i="1"/>
  <c r="F10695" i="1" s="1"/>
  <c r="E10696" i="1"/>
  <c r="F10696" i="1" s="1"/>
  <c r="E10697" i="1"/>
  <c r="F10697" i="1" s="1"/>
  <c r="E10698" i="1"/>
  <c r="F10698" i="1" s="1"/>
  <c r="E10699" i="1"/>
  <c r="F10699" i="1" s="1"/>
  <c r="E10700" i="1"/>
  <c r="F10700" i="1" s="1"/>
  <c r="E10701" i="1"/>
  <c r="F10701" i="1" s="1"/>
  <c r="E10702" i="1"/>
  <c r="F10702" i="1" s="1"/>
  <c r="E10703" i="1"/>
  <c r="F10703" i="1" s="1"/>
  <c r="E10704" i="1"/>
  <c r="F10704" i="1" s="1"/>
  <c r="E10705" i="1"/>
  <c r="F10705" i="1" s="1"/>
  <c r="E10706" i="1"/>
  <c r="F10706" i="1" s="1"/>
  <c r="E10707" i="1"/>
  <c r="F10707" i="1" s="1"/>
  <c r="E10708" i="1"/>
  <c r="F10708" i="1" s="1"/>
  <c r="E10709" i="1"/>
  <c r="F10709" i="1" s="1"/>
  <c r="E10710" i="1"/>
  <c r="F10710" i="1" s="1"/>
  <c r="E10711" i="1"/>
  <c r="F10711" i="1" s="1"/>
  <c r="E10712" i="1"/>
  <c r="F10712" i="1" s="1"/>
  <c r="E10713" i="1"/>
  <c r="F10713" i="1" s="1"/>
  <c r="E10714" i="1"/>
  <c r="F10714" i="1" s="1"/>
  <c r="E10715" i="1"/>
  <c r="F10715" i="1" s="1"/>
  <c r="E10716" i="1"/>
  <c r="F10716" i="1" s="1"/>
  <c r="E10717" i="1"/>
  <c r="F10717" i="1" s="1"/>
  <c r="E10718" i="1"/>
  <c r="F10718" i="1" s="1"/>
  <c r="E10719" i="1"/>
  <c r="F10719" i="1" s="1"/>
  <c r="E10720" i="1"/>
  <c r="F10720" i="1" s="1"/>
  <c r="E10721" i="1"/>
  <c r="F10721" i="1" s="1"/>
  <c r="E10722" i="1"/>
  <c r="F10722" i="1" s="1"/>
  <c r="E10723" i="1"/>
  <c r="F10723" i="1" s="1"/>
  <c r="E10724" i="1"/>
  <c r="F10724" i="1" s="1"/>
  <c r="E10725" i="1"/>
  <c r="F10725" i="1" s="1"/>
  <c r="E10726" i="1"/>
  <c r="F10726" i="1" s="1"/>
  <c r="E10727" i="1"/>
  <c r="F10727" i="1" s="1"/>
  <c r="E10728" i="1"/>
  <c r="F10728" i="1" s="1"/>
  <c r="E10729" i="1"/>
  <c r="F10729" i="1" s="1"/>
  <c r="E10730" i="1"/>
  <c r="F10730" i="1" s="1"/>
  <c r="E10731" i="1"/>
  <c r="F10731" i="1" s="1"/>
  <c r="E10732" i="1"/>
  <c r="F10732" i="1" s="1"/>
  <c r="E10733" i="1"/>
  <c r="F10733" i="1" s="1"/>
  <c r="E10734" i="1"/>
  <c r="F10734" i="1" s="1"/>
  <c r="E10735" i="1"/>
  <c r="F10735" i="1" s="1"/>
  <c r="E10736" i="1"/>
  <c r="F10736" i="1" s="1"/>
  <c r="E10737" i="1"/>
  <c r="F10737" i="1" s="1"/>
  <c r="E10738" i="1"/>
  <c r="F10738" i="1" s="1"/>
  <c r="E10739" i="1"/>
  <c r="F10739" i="1" s="1"/>
  <c r="E10740" i="1"/>
  <c r="F10740" i="1" s="1"/>
  <c r="E10741" i="1"/>
  <c r="F10741" i="1" s="1"/>
  <c r="E10742" i="1"/>
  <c r="F10742" i="1" s="1"/>
  <c r="E10743" i="1"/>
  <c r="F10743" i="1" s="1"/>
  <c r="E10744" i="1"/>
  <c r="F10744" i="1" s="1"/>
  <c r="E10745" i="1"/>
  <c r="F10745" i="1" s="1"/>
  <c r="E10746" i="1"/>
  <c r="F10746" i="1" s="1"/>
  <c r="E10747" i="1"/>
  <c r="F10747" i="1" s="1"/>
  <c r="E10748" i="1"/>
  <c r="F10748" i="1" s="1"/>
  <c r="E10749" i="1"/>
  <c r="F10749" i="1" s="1"/>
  <c r="E10750" i="1"/>
  <c r="F10750" i="1" s="1"/>
  <c r="E10751" i="1"/>
  <c r="F10751" i="1" s="1"/>
  <c r="E10752" i="1"/>
  <c r="F10752" i="1" s="1"/>
  <c r="E10753" i="1"/>
  <c r="F10753" i="1" s="1"/>
  <c r="E10754" i="1"/>
  <c r="F10754" i="1" s="1"/>
  <c r="E10755" i="1"/>
  <c r="F10755" i="1" s="1"/>
  <c r="E10756" i="1"/>
  <c r="F10756" i="1" s="1"/>
  <c r="E10757" i="1"/>
  <c r="F10757" i="1" s="1"/>
  <c r="E10758" i="1"/>
  <c r="F10758" i="1" s="1"/>
  <c r="E10759" i="1"/>
  <c r="F10759" i="1" s="1"/>
  <c r="E10760" i="1"/>
  <c r="F10760" i="1" s="1"/>
  <c r="E10761" i="1"/>
  <c r="F10761" i="1" s="1"/>
  <c r="E10762" i="1"/>
  <c r="F10762" i="1" s="1"/>
  <c r="E10763" i="1"/>
  <c r="F10763" i="1" s="1"/>
  <c r="E10764" i="1"/>
  <c r="F10764" i="1" s="1"/>
  <c r="E10765" i="1"/>
  <c r="F10765" i="1" s="1"/>
  <c r="E10766" i="1"/>
  <c r="F10766" i="1" s="1"/>
  <c r="E10767" i="1"/>
  <c r="F10767" i="1" s="1"/>
  <c r="E10768" i="1"/>
  <c r="F10768" i="1" s="1"/>
  <c r="E10769" i="1"/>
  <c r="F10769" i="1" s="1"/>
  <c r="E10770" i="1"/>
  <c r="F10770" i="1" s="1"/>
  <c r="E10771" i="1"/>
  <c r="F10771" i="1" s="1"/>
  <c r="E10772" i="1"/>
  <c r="F10772" i="1" s="1"/>
  <c r="E10773" i="1"/>
  <c r="F10773" i="1" s="1"/>
  <c r="E10774" i="1"/>
  <c r="F10774" i="1" s="1"/>
  <c r="E10775" i="1"/>
  <c r="F10775" i="1" s="1"/>
  <c r="E10776" i="1"/>
  <c r="F10776" i="1" s="1"/>
  <c r="E10777" i="1"/>
  <c r="F10777" i="1" s="1"/>
  <c r="E10778" i="1"/>
  <c r="F10778" i="1" s="1"/>
  <c r="E10779" i="1"/>
  <c r="F10779" i="1" s="1"/>
  <c r="E10780" i="1"/>
  <c r="F10780" i="1" s="1"/>
  <c r="E10781" i="1"/>
  <c r="F10781" i="1" s="1"/>
  <c r="E10782" i="1"/>
  <c r="F10782" i="1" s="1"/>
  <c r="E10783" i="1"/>
  <c r="F10783" i="1" s="1"/>
  <c r="E10784" i="1"/>
  <c r="F10784" i="1" s="1"/>
  <c r="E10785" i="1"/>
  <c r="F10785" i="1" s="1"/>
  <c r="E10786" i="1"/>
  <c r="F10786" i="1" s="1"/>
  <c r="E10787" i="1"/>
  <c r="F10787" i="1" s="1"/>
  <c r="E10788" i="1"/>
  <c r="F10788" i="1" s="1"/>
  <c r="E10789" i="1"/>
  <c r="F10789" i="1" s="1"/>
  <c r="E10790" i="1"/>
  <c r="F10790" i="1" s="1"/>
  <c r="E10791" i="1"/>
  <c r="F10791" i="1" s="1"/>
  <c r="E10792" i="1"/>
  <c r="F10792" i="1" s="1"/>
  <c r="E10793" i="1"/>
  <c r="F10793" i="1" s="1"/>
  <c r="E10794" i="1"/>
  <c r="F10794" i="1" s="1"/>
  <c r="E10795" i="1"/>
  <c r="F10795" i="1" s="1"/>
  <c r="E10796" i="1"/>
  <c r="F10796" i="1" s="1"/>
  <c r="E10797" i="1"/>
  <c r="F10797" i="1" s="1"/>
  <c r="E10798" i="1"/>
  <c r="F10798" i="1" s="1"/>
  <c r="E10799" i="1"/>
  <c r="F10799" i="1" s="1"/>
  <c r="E10800" i="1"/>
  <c r="F10800" i="1" s="1"/>
  <c r="E10801" i="1"/>
  <c r="F10801" i="1" s="1"/>
  <c r="E10802" i="1"/>
  <c r="F10802" i="1" s="1"/>
  <c r="E10803" i="1"/>
  <c r="F10803" i="1" s="1"/>
  <c r="E10804" i="1"/>
  <c r="F10804" i="1" s="1"/>
  <c r="E10805" i="1"/>
  <c r="F10805" i="1" s="1"/>
  <c r="E10806" i="1"/>
  <c r="F10806" i="1" s="1"/>
  <c r="E10807" i="1"/>
  <c r="F10807" i="1" s="1"/>
  <c r="E10808" i="1"/>
  <c r="F10808" i="1" s="1"/>
  <c r="E10809" i="1"/>
  <c r="F10809" i="1" s="1"/>
  <c r="E10810" i="1"/>
  <c r="F10810" i="1" s="1"/>
  <c r="E10811" i="1"/>
  <c r="F10811" i="1" s="1"/>
  <c r="E10812" i="1"/>
  <c r="F10812" i="1" s="1"/>
  <c r="E10813" i="1"/>
  <c r="F10813" i="1" s="1"/>
  <c r="E10814" i="1"/>
  <c r="F10814" i="1" s="1"/>
  <c r="E10815" i="1"/>
  <c r="F10815" i="1" s="1"/>
  <c r="E10816" i="1"/>
  <c r="F10816" i="1" s="1"/>
  <c r="E10817" i="1"/>
  <c r="F10817" i="1" s="1"/>
  <c r="E10818" i="1"/>
  <c r="F10818" i="1" s="1"/>
  <c r="E10819" i="1"/>
  <c r="F10819" i="1" s="1"/>
  <c r="E10820" i="1"/>
  <c r="F10820" i="1" s="1"/>
  <c r="E10821" i="1"/>
  <c r="F10821" i="1" s="1"/>
  <c r="E10822" i="1"/>
  <c r="F10822" i="1" s="1"/>
  <c r="E10823" i="1"/>
  <c r="F10823" i="1" s="1"/>
  <c r="E10824" i="1"/>
  <c r="F10824" i="1" s="1"/>
  <c r="E10825" i="1"/>
  <c r="F10825" i="1" s="1"/>
  <c r="E10826" i="1"/>
  <c r="F10826" i="1" s="1"/>
  <c r="E10827" i="1"/>
  <c r="F10827" i="1" s="1"/>
  <c r="E10828" i="1"/>
  <c r="F10828" i="1" s="1"/>
  <c r="E10829" i="1"/>
  <c r="F10829" i="1" s="1"/>
  <c r="E10830" i="1"/>
  <c r="F10830" i="1" s="1"/>
  <c r="E10831" i="1"/>
  <c r="F10831" i="1" s="1"/>
  <c r="E10832" i="1"/>
  <c r="F10832" i="1" s="1"/>
  <c r="E10833" i="1"/>
  <c r="F10833" i="1" s="1"/>
  <c r="E10834" i="1"/>
  <c r="F10834" i="1" s="1"/>
  <c r="E10835" i="1"/>
  <c r="F10835" i="1" s="1"/>
  <c r="E10836" i="1"/>
  <c r="F10836" i="1" s="1"/>
  <c r="E10837" i="1"/>
  <c r="F10837" i="1" s="1"/>
  <c r="E10838" i="1"/>
  <c r="F10838" i="1" s="1"/>
  <c r="E10839" i="1"/>
  <c r="F10839" i="1" s="1"/>
  <c r="E10840" i="1"/>
  <c r="F10840" i="1" s="1"/>
  <c r="E10841" i="1"/>
  <c r="F10841" i="1" s="1"/>
  <c r="E10842" i="1"/>
  <c r="F10842" i="1" s="1"/>
  <c r="E10843" i="1"/>
  <c r="F10843" i="1" s="1"/>
  <c r="E10844" i="1"/>
  <c r="F10844" i="1" s="1"/>
  <c r="E10845" i="1"/>
  <c r="F10845" i="1" s="1"/>
  <c r="E10846" i="1"/>
  <c r="F10846" i="1" s="1"/>
  <c r="E10847" i="1"/>
  <c r="F10847" i="1" s="1"/>
  <c r="E10848" i="1"/>
  <c r="F10848" i="1" s="1"/>
  <c r="E10849" i="1"/>
  <c r="F10849" i="1" s="1"/>
  <c r="E10850" i="1"/>
  <c r="F10850" i="1" s="1"/>
  <c r="E10851" i="1"/>
  <c r="F10851" i="1" s="1"/>
  <c r="E10852" i="1"/>
  <c r="F10852" i="1" s="1"/>
  <c r="E10853" i="1"/>
  <c r="F10853" i="1" s="1"/>
  <c r="E10854" i="1"/>
  <c r="F10854" i="1" s="1"/>
  <c r="E10855" i="1"/>
  <c r="F10855" i="1" s="1"/>
  <c r="E10856" i="1"/>
  <c r="F10856" i="1" s="1"/>
  <c r="E10857" i="1"/>
  <c r="F10857" i="1" s="1"/>
  <c r="E10858" i="1"/>
  <c r="F10858" i="1" s="1"/>
  <c r="E10859" i="1"/>
  <c r="F10859" i="1" s="1"/>
  <c r="E10860" i="1"/>
  <c r="F10860" i="1" s="1"/>
  <c r="E10861" i="1"/>
  <c r="F10861" i="1" s="1"/>
  <c r="E10862" i="1"/>
  <c r="F10862" i="1" s="1"/>
  <c r="E10863" i="1"/>
  <c r="F10863" i="1" s="1"/>
  <c r="E10864" i="1"/>
  <c r="F10864" i="1" s="1"/>
  <c r="E10865" i="1"/>
  <c r="F10865" i="1" s="1"/>
  <c r="E10866" i="1"/>
  <c r="F10866" i="1" s="1"/>
  <c r="E10867" i="1"/>
  <c r="F10867" i="1" s="1"/>
  <c r="E10868" i="1"/>
  <c r="F10868" i="1" s="1"/>
  <c r="E10869" i="1"/>
  <c r="F10869" i="1" s="1"/>
  <c r="E10870" i="1"/>
  <c r="F10870" i="1" s="1"/>
  <c r="E10871" i="1"/>
  <c r="F10871" i="1" s="1"/>
  <c r="E10872" i="1"/>
  <c r="F10872" i="1" s="1"/>
  <c r="E10873" i="1"/>
  <c r="F10873" i="1" s="1"/>
  <c r="E10874" i="1"/>
  <c r="F10874" i="1" s="1"/>
  <c r="E10875" i="1"/>
  <c r="F10875" i="1" s="1"/>
  <c r="E10876" i="1"/>
  <c r="F10876" i="1" s="1"/>
  <c r="E10877" i="1"/>
  <c r="F10877" i="1" s="1"/>
  <c r="E10878" i="1"/>
  <c r="F10878" i="1" s="1"/>
  <c r="E10879" i="1"/>
  <c r="F10879" i="1" s="1"/>
  <c r="E10880" i="1"/>
  <c r="F10880" i="1" s="1"/>
  <c r="E10881" i="1"/>
  <c r="F10881" i="1" s="1"/>
  <c r="E10882" i="1"/>
  <c r="F10882" i="1" s="1"/>
  <c r="E10883" i="1"/>
  <c r="F10883" i="1" s="1"/>
  <c r="E10884" i="1"/>
  <c r="F10884" i="1" s="1"/>
  <c r="E10885" i="1"/>
  <c r="F10885" i="1" s="1"/>
  <c r="E10886" i="1"/>
  <c r="F10886" i="1" s="1"/>
  <c r="E10887" i="1"/>
  <c r="F10887" i="1" s="1"/>
  <c r="E10888" i="1"/>
  <c r="F10888" i="1" s="1"/>
  <c r="E10889" i="1"/>
  <c r="F10889" i="1" s="1"/>
  <c r="E10890" i="1"/>
  <c r="F10890" i="1" s="1"/>
  <c r="E10891" i="1"/>
  <c r="F10891" i="1" s="1"/>
  <c r="E10892" i="1"/>
  <c r="F10892" i="1" s="1"/>
  <c r="E10893" i="1"/>
  <c r="F10893" i="1" s="1"/>
  <c r="E10894" i="1"/>
  <c r="F10894" i="1" s="1"/>
  <c r="E10895" i="1"/>
  <c r="F10895" i="1" s="1"/>
  <c r="E10896" i="1"/>
  <c r="F10896" i="1" s="1"/>
  <c r="E10897" i="1"/>
  <c r="F10897" i="1" s="1"/>
  <c r="E10898" i="1"/>
  <c r="F10898" i="1" s="1"/>
  <c r="E10899" i="1"/>
  <c r="F10899" i="1" s="1"/>
  <c r="E10900" i="1"/>
  <c r="F10900" i="1" s="1"/>
  <c r="E10901" i="1"/>
  <c r="F10901" i="1" s="1"/>
  <c r="E10902" i="1"/>
  <c r="F10902" i="1" s="1"/>
  <c r="E10903" i="1"/>
  <c r="F10903" i="1" s="1"/>
  <c r="E10904" i="1"/>
  <c r="F10904" i="1" s="1"/>
  <c r="E10905" i="1"/>
  <c r="F10905" i="1" s="1"/>
  <c r="E10906" i="1"/>
  <c r="F10906" i="1" s="1"/>
  <c r="E10907" i="1"/>
  <c r="F10907" i="1" s="1"/>
  <c r="E10908" i="1"/>
  <c r="F10908" i="1" s="1"/>
  <c r="E10909" i="1"/>
  <c r="F10909" i="1" s="1"/>
  <c r="E10910" i="1"/>
  <c r="F10910" i="1" s="1"/>
  <c r="E10911" i="1"/>
  <c r="F10911" i="1" s="1"/>
  <c r="E10912" i="1"/>
  <c r="F10912" i="1" s="1"/>
  <c r="E10913" i="1"/>
  <c r="F10913" i="1" s="1"/>
  <c r="E10914" i="1"/>
  <c r="F10914" i="1" s="1"/>
  <c r="E10915" i="1"/>
  <c r="F10915" i="1" s="1"/>
  <c r="E10916" i="1"/>
  <c r="F10916" i="1" s="1"/>
  <c r="E10917" i="1"/>
  <c r="F10917" i="1" s="1"/>
  <c r="E10918" i="1"/>
  <c r="F10918" i="1" s="1"/>
  <c r="E10919" i="1"/>
  <c r="F10919" i="1" s="1"/>
  <c r="E10920" i="1"/>
  <c r="F10920" i="1" s="1"/>
  <c r="E10921" i="1"/>
  <c r="F10921" i="1" s="1"/>
  <c r="E10922" i="1"/>
  <c r="F10922" i="1" s="1"/>
  <c r="E10923" i="1"/>
  <c r="F10923" i="1" s="1"/>
  <c r="E10924" i="1"/>
  <c r="F10924" i="1" s="1"/>
  <c r="E10925" i="1"/>
  <c r="F10925" i="1" s="1"/>
  <c r="E10926" i="1"/>
  <c r="F10926" i="1" s="1"/>
  <c r="E10927" i="1"/>
  <c r="F10927" i="1" s="1"/>
  <c r="E10928" i="1"/>
  <c r="F10928" i="1" s="1"/>
  <c r="E10929" i="1"/>
  <c r="F10929" i="1" s="1"/>
  <c r="E10930" i="1"/>
  <c r="F10930" i="1" s="1"/>
  <c r="E10931" i="1"/>
  <c r="F10931" i="1" s="1"/>
  <c r="E10932" i="1"/>
  <c r="F10932" i="1" s="1"/>
  <c r="E10933" i="1"/>
  <c r="F10933" i="1" s="1"/>
  <c r="E10934" i="1"/>
  <c r="F10934" i="1" s="1"/>
  <c r="E10935" i="1"/>
  <c r="F10935" i="1" s="1"/>
  <c r="E10936" i="1"/>
  <c r="F10936" i="1" s="1"/>
  <c r="E10937" i="1"/>
  <c r="F10937" i="1" s="1"/>
  <c r="E10938" i="1"/>
  <c r="F10938" i="1" s="1"/>
  <c r="E10939" i="1"/>
  <c r="F10939" i="1" s="1"/>
  <c r="E10940" i="1"/>
  <c r="F10940" i="1" s="1"/>
  <c r="E10941" i="1"/>
  <c r="F10941" i="1" s="1"/>
  <c r="E10942" i="1"/>
  <c r="F10942" i="1" s="1"/>
  <c r="E10943" i="1"/>
  <c r="F10943" i="1" s="1"/>
  <c r="E10944" i="1"/>
  <c r="F10944" i="1" s="1"/>
  <c r="E10945" i="1"/>
  <c r="F10945" i="1" s="1"/>
  <c r="E10946" i="1"/>
  <c r="F10946" i="1" s="1"/>
  <c r="E10947" i="1"/>
  <c r="F10947" i="1" s="1"/>
  <c r="E10948" i="1"/>
  <c r="F10948" i="1" s="1"/>
  <c r="E10949" i="1"/>
  <c r="F10949" i="1" s="1"/>
  <c r="E10950" i="1"/>
  <c r="F10950" i="1" s="1"/>
  <c r="E10951" i="1"/>
  <c r="F10951" i="1" s="1"/>
  <c r="E10952" i="1"/>
  <c r="F10952" i="1" s="1"/>
  <c r="E10953" i="1"/>
  <c r="F10953" i="1" s="1"/>
  <c r="E10954" i="1"/>
  <c r="F10954" i="1" s="1"/>
  <c r="E10955" i="1"/>
  <c r="F10955" i="1" s="1"/>
  <c r="E10956" i="1"/>
  <c r="F10956" i="1" s="1"/>
  <c r="E10957" i="1"/>
  <c r="F10957" i="1" s="1"/>
  <c r="E10958" i="1"/>
  <c r="F10958" i="1" s="1"/>
  <c r="E10959" i="1"/>
  <c r="F10959" i="1" s="1"/>
  <c r="E10960" i="1"/>
  <c r="F10960" i="1" s="1"/>
  <c r="E10961" i="1"/>
  <c r="F10961" i="1" s="1"/>
  <c r="E10962" i="1"/>
  <c r="F10962" i="1" s="1"/>
  <c r="E10963" i="1"/>
  <c r="F10963" i="1" s="1"/>
  <c r="E10964" i="1"/>
  <c r="F10964" i="1" s="1"/>
  <c r="E10965" i="1"/>
  <c r="F10965" i="1" s="1"/>
  <c r="E10966" i="1"/>
  <c r="F10966" i="1" s="1"/>
  <c r="E10967" i="1"/>
  <c r="F10967" i="1" s="1"/>
  <c r="E10968" i="1"/>
  <c r="F10968" i="1" s="1"/>
  <c r="E10969" i="1"/>
  <c r="F10969" i="1" s="1"/>
  <c r="E10970" i="1"/>
  <c r="F10970" i="1" s="1"/>
  <c r="E10971" i="1"/>
  <c r="F10971" i="1" s="1"/>
  <c r="E10972" i="1"/>
  <c r="F10972" i="1" s="1"/>
  <c r="E10973" i="1"/>
  <c r="F10973" i="1" s="1"/>
  <c r="E10974" i="1"/>
  <c r="F10974" i="1" s="1"/>
  <c r="E10975" i="1"/>
  <c r="F10975" i="1" s="1"/>
  <c r="E10976" i="1"/>
  <c r="F10976" i="1" s="1"/>
  <c r="E10977" i="1"/>
  <c r="F10977" i="1" s="1"/>
  <c r="E10978" i="1"/>
  <c r="F10978" i="1" s="1"/>
  <c r="E10979" i="1"/>
  <c r="F10979" i="1" s="1"/>
  <c r="E10980" i="1"/>
  <c r="F10980" i="1" s="1"/>
  <c r="E10981" i="1"/>
  <c r="F10981" i="1" s="1"/>
  <c r="E10982" i="1"/>
  <c r="F10982" i="1" s="1"/>
  <c r="E10983" i="1"/>
  <c r="F10983" i="1" s="1"/>
  <c r="E10984" i="1"/>
  <c r="F10984" i="1" s="1"/>
  <c r="E10985" i="1"/>
  <c r="F10985" i="1" s="1"/>
  <c r="E10986" i="1"/>
  <c r="F10986" i="1" s="1"/>
  <c r="E10987" i="1"/>
  <c r="F10987" i="1" s="1"/>
  <c r="E10988" i="1"/>
  <c r="F10988" i="1" s="1"/>
  <c r="E10989" i="1"/>
  <c r="F10989" i="1" s="1"/>
  <c r="E10990" i="1"/>
  <c r="F10990" i="1" s="1"/>
  <c r="E10991" i="1"/>
  <c r="F10991" i="1" s="1"/>
  <c r="E10992" i="1"/>
  <c r="F10992" i="1" s="1"/>
  <c r="E10993" i="1"/>
  <c r="F10993" i="1" s="1"/>
  <c r="E10994" i="1"/>
  <c r="F10994" i="1" s="1"/>
  <c r="E10995" i="1"/>
  <c r="F10995" i="1" s="1"/>
  <c r="E10996" i="1"/>
  <c r="F10996" i="1" s="1"/>
  <c r="E10997" i="1"/>
  <c r="F10997" i="1" s="1"/>
  <c r="E10998" i="1"/>
  <c r="F10998" i="1" s="1"/>
  <c r="E10999" i="1"/>
  <c r="F10999" i="1" s="1"/>
  <c r="E11000" i="1"/>
  <c r="F11000" i="1" s="1"/>
  <c r="E11001" i="1"/>
  <c r="F11001" i="1" s="1"/>
  <c r="E11002" i="1"/>
  <c r="F11002" i="1" s="1"/>
  <c r="E11003" i="1"/>
  <c r="F11003" i="1" s="1"/>
  <c r="E11004" i="1"/>
  <c r="F11004" i="1" s="1"/>
  <c r="E11005" i="1"/>
  <c r="F11005" i="1" s="1"/>
  <c r="E11006" i="1"/>
  <c r="F11006" i="1" s="1"/>
  <c r="E11007" i="1"/>
  <c r="F11007" i="1" s="1"/>
  <c r="E11008" i="1"/>
  <c r="F11008" i="1" s="1"/>
  <c r="E11009" i="1"/>
  <c r="F11009" i="1" s="1"/>
  <c r="E11010" i="1"/>
  <c r="F11010" i="1" s="1"/>
  <c r="E11011" i="1"/>
  <c r="F11011" i="1" s="1"/>
  <c r="E11012" i="1"/>
  <c r="F11012" i="1" s="1"/>
  <c r="E11013" i="1"/>
  <c r="F11013" i="1" s="1"/>
  <c r="E11014" i="1"/>
  <c r="F11014" i="1" s="1"/>
  <c r="E11015" i="1"/>
  <c r="F11015" i="1" s="1"/>
  <c r="E11016" i="1"/>
  <c r="F11016" i="1" s="1"/>
  <c r="E11017" i="1"/>
  <c r="F11017" i="1" s="1"/>
  <c r="E11018" i="1"/>
  <c r="F11018" i="1" s="1"/>
  <c r="E11019" i="1"/>
  <c r="F11019" i="1" s="1"/>
  <c r="E11020" i="1"/>
  <c r="F11020" i="1" s="1"/>
  <c r="E11021" i="1"/>
  <c r="F11021" i="1" s="1"/>
  <c r="E11022" i="1"/>
  <c r="F11022" i="1" s="1"/>
  <c r="E11023" i="1"/>
  <c r="F11023" i="1" s="1"/>
  <c r="E11024" i="1"/>
  <c r="F11024" i="1" s="1"/>
  <c r="E11025" i="1"/>
  <c r="F11025" i="1" s="1"/>
  <c r="E11026" i="1"/>
  <c r="F11026" i="1" s="1"/>
  <c r="E11027" i="1"/>
  <c r="F11027" i="1" s="1"/>
  <c r="E11028" i="1"/>
  <c r="F11028" i="1" s="1"/>
  <c r="E11029" i="1"/>
  <c r="F11029" i="1" s="1"/>
  <c r="E11030" i="1"/>
  <c r="F11030" i="1" s="1"/>
  <c r="E11031" i="1"/>
  <c r="F11031" i="1" s="1"/>
  <c r="E11032" i="1"/>
  <c r="F11032" i="1" s="1"/>
  <c r="E11033" i="1"/>
  <c r="F11033" i="1" s="1"/>
  <c r="E11034" i="1"/>
  <c r="F11034" i="1" s="1"/>
  <c r="E11035" i="1"/>
  <c r="F11035" i="1" s="1"/>
  <c r="E11036" i="1"/>
  <c r="F11036" i="1" s="1"/>
  <c r="E11037" i="1"/>
  <c r="F11037" i="1" s="1"/>
  <c r="E11038" i="1"/>
  <c r="F11038" i="1" s="1"/>
  <c r="E11039" i="1"/>
  <c r="F11039" i="1" s="1"/>
  <c r="E11040" i="1"/>
  <c r="F11040" i="1" s="1"/>
  <c r="E11041" i="1"/>
  <c r="F11041" i="1" s="1"/>
  <c r="E11042" i="1"/>
  <c r="F11042" i="1" s="1"/>
  <c r="E11043" i="1"/>
  <c r="F11043" i="1" s="1"/>
  <c r="E11044" i="1"/>
  <c r="F11044" i="1" s="1"/>
  <c r="E11045" i="1"/>
  <c r="F11045" i="1" s="1"/>
  <c r="E11046" i="1"/>
  <c r="F11046" i="1" s="1"/>
  <c r="E11047" i="1"/>
  <c r="F11047" i="1" s="1"/>
  <c r="E11048" i="1"/>
  <c r="F11048" i="1" s="1"/>
  <c r="E11049" i="1"/>
  <c r="F11049" i="1" s="1"/>
  <c r="E11050" i="1"/>
  <c r="F11050" i="1" s="1"/>
  <c r="E11051" i="1"/>
  <c r="F11051" i="1" s="1"/>
  <c r="E11052" i="1"/>
  <c r="F11052" i="1" s="1"/>
  <c r="E11053" i="1"/>
  <c r="F11053" i="1" s="1"/>
  <c r="E11054" i="1"/>
  <c r="F11054" i="1" s="1"/>
  <c r="E11055" i="1"/>
  <c r="F11055" i="1" s="1"/>
  <c r="E11056" i="1"/>
  <c r="F11056" i="1" s="1"/>
  <c r="E11057" i="1"/>
  <c r="F11057" i="1" s="1"/>
  <c r="E11058" i="1"/>
  <c r="F11058" i="1" s="1"/>
  <c r="E11059" i="1"/>
  <c r="F11059" i="1" s="1"/>
  <c r="E11060" i="1"/>
  <c r="F11060" i="1" s="1"/>
  <c r="E11061" i="1"/>
  <c r="F11061" i="1" s="1"/>
  <c r="E11062" i="1"/>
  <c r="F11062" i="1" s="1"/>
  <c r="E11063" i="1"/>
  <c r="F11063" i="1" s="1"/>
  <c r="E11064" i="1"/>
  <c r="F11064" i="1" s="1"/>
  <c r="E11065" i="1"/>
  <c r="F11065" i="1" s="1"/>
  <c r="E11066" i="1"/>
  <c r="F11066" i="1" s="1"/>
  <c r="E11067" i="1"/>
  <c r="F11067" i="1" s="1"/>
  <c r="E11068" i="1"/>
  <c r="F11068" i="1" s="1"/>
  <c r="E11069" i="1"/>
  <c r="F11069" i="1" s="1"/>
  <c r="E11070" i="1"/>
  <c r="F11070" i="1" s="1"/>
  <c r="E11071" i="1"/>
  <c r="F11071" i="1" s="1"/>
  <c r="E11072" i="1"/>
  <c r="F11072" i="1" s="1"/>
  <c r="E11073" i="1"/>
  <c r="F11073" i="1" s="1"/>
  <c r="E11074" i="1"/>
  <c r="F11074" i="1" s="1"/>
  <c r="E11075" i="1"/>
  <c r="F11075" i="1" s="1"/>
  <c r="E11076" i="1"/>
  <c r="F11076" i="1" s="1"/>
  <c r="E11077" i="1"/>
  <c r="F11077" i="1" s="1"/>
  <c r="E11078" i="1"/>
  <c r="F11078" i="1" s="1"/>
  <c r="E11079" i="1"/>
  <c r="F11079" i="1" s="1"/>
  <c r="E11080" i="1"/>
  <c r="F11080" i="1" s="1"/>
  <c r="E11081" i="1"/>
  <c r="F11081" i="1" s="1"/>
  <c r="E11082" i="1"/>
  <c r="F11082" i="1" s="1"/>
  <c r="E11083" i="1"/>
  <c r="F11083" i="1" s="1"/>
  <c r="E11084" i="1"/>
  <c r="F11084" i="1" s="1"/>
  <c r="E11085" i="1"/>
  <c r="F11085" i="1" s="1"/>
  <c r="E11086" i="1"/>
  <c r="F11086" i="1" s="1"/>
  <c r="E11087" i="1"/>
  <c r="F11087" i="1" s="1"/>
  <c r="E11088" i="1"/>
  <c r="F11088" i="1" s="1"/>
  <c r="E11089" i="1"/>
  <c r="F11089" i="1" s="1"/>
  <c r="E11090" i="1"/>
  <c r="F11090" i="1" s="1"/>
  <c r="E11091" i="1"/>
  <c r="F11091" i="1" s="1"/>
  <c r="E11092" i="1"/>
  <c r="F11092" i="1" s="1"/>
  <c r="E11093" i="1"/>
  <c r="F11093" i="1" s="1"/>
  <c r="E11094" i="1"/>
  <c r="F11094" i="1" s="1"/>
  <c r="E11095" i="1"/>
  <c r="F11095" i="1" s="1"/>
  <c r="E11096" i="1"/>
  <c r="F11096" i="1" s="1"/>
  <c r="E11097" i="1"/>
  <c r="F11097" i="1" s="1"/>
  <c r="E11098" i="1"/>
  <c r="F11098" i="1" s="1"/>
  <c r="E11099" i="1"/>
  <c r="F11099" i="1" s="1"/>
  <c r="E11100" i="1"/>
  <c r="F11100" i="1" s="1"/>
  <c r="E11101" i="1"/>
  <c r="F11101" i="1" s="1"/>
  <c r="E11102" i="1"/>
  <c r="F11102" i="1" s="1"/>
  <c r="E11103" i="1"/>
  <c r="F11103" i="1" s="1"/>
  <c r="E11104" i="1"/>
  <c r="F11104" i="1" s="1"/>
  <c r="E11105" i="1"/>
  <c r="F11105" i="1" s="1"/>
  <c r="E11106" i="1"/>
  <c r="F11106" i="1" s="1"/>
  <c r="E11107" i="1"/>
  <c r="F11107" i="1" s="1"/>
  <c r="E11108" i="1"/>
  <c r="F11108" i="1" s="1"/>
  <c r="E11109" i="1"/>
  <c r="F11109" i="1" s="1"/>
  <c r="E11110" i="1"/>
  <c r="F11110" i="1" s="1"/>
  <c r="E11111" i="1"/>
  <c r="F11111" i="1" s="1"/>
  <c r="E11112" i="1"/>
  <c r="F11112" i="1" s="1"/>
  <c r="E11113" i="1"/>
  <c r="F11113" i="1" s="1"/>
  <c r="E11114" i="1"/>
  <c r="F11114" i="1" s="1"/>
  <c r="E11115" i="1"/>
  <c r="F11115" i="1" s="1"/>
  <c r="E11116" i="1"/>
  <c r="F11116" i="1" s="1"/>
  <c r="E11117" i="1"/>
  <c r="F11117" i="1" s="1"/>
  <c r="E11118" i="1"/>
  <c r="F11118" i="1" s="1"/>
  <c r="E11119" i="1"/>
  <c r="F11119" i="1" s="1"/>
  <c r="E11120" i="1"/>
  <c r="F11120" i="1" s="1"/>
  <c r="E11121" i="1"/>
  <c r="F11121" i="1" s="1"/>
  <c r="E11122" i="1"/>
  <c r="F11122" i="1" s="1"/>
  <c r="E11123" i="1"/>
  <c r="F11123" i="1" s="1"/>
  <c r="E11124" i="1"/>
  <c r="F11124" i="1" s="1"/>
  <c r="E11125" i="1"/>
  <c r="F11125" i="1" s="1"/>
  <c r="E11126" i="1"/>
  <c r="F11126" i="1" s="1"/>
  <c r="E11127" i="1"/>
  <c r="F11127" i="1" s="1"/>
  <c r="E11128" i="1"/>
  <c r="F11128" i="1" s="1"/>
  <c r="E11129" i="1"/>
  <c r="F11129" i="1" s="1"/>
  <c r="E11130" i="1"/>
  <c r="F11130" i="1" s="1"/>
  <c r="E11131" i="1"/>
  <c r="F11131" i="1" s="1"/>
  <c r="E11132" i="1"/>
  <c r="F11132" i="1" s="1"/>
  <c r="E11133" i="1"/>
  <c r="F11133" i="1" s="1"/>
  <c r="E11134" i="1"/>
  <c r="F11134" i="1" s="1"/>
  <c r="E11135" i="1"/>
  <c r="F11135" i="1" s="1"/>
  <c r="E11136" i="1"/>
  <c r="F11136" i="1" s="1"/>
  <c r="E11137" i="1"/>
  <c r="F11137" i="1" s="1"/>
  <c r="E11138" i="1"/>
  <c r="F11138" i="1" s="1"/>
  <c r="E11139" i="1"/>
  <c r="F11139" i="1" s="1"/>
  <c r="E11140" i="1"/>
  <c r="F11140" i="1" s="1"/>
  <c r="E11141" i="1"/>
  <c r="F11141" i="1" s="1"/>
  <c r="E11142" i="1"/>
  <c r="F11142" i="1" s="1"/>
  <c r="E11143" i="1"/>
  <c r="F11143" i="1" s="1"/>
  <c r="E11144" i="1"/>
  <c r="F11144" i="1" s="1"/>
  <c r="E11145" i="1"/>
  <c r="F11145" i="1" s="1"/>
  <c r="E11146" i="1"/>
  <c r="F11146" i="1" s="1"/>
  <c r="E11147" i="1"/>
  <c r="F11147" i="1" s="1"/>
  <c r="E11148" i="1"/>
  <c r="F11148" i="1" s="1"/>
  <c r="E11149" i="1"/>
  <c r="F11149" i="1" s="1"/>
  <c r="E11150" i="1"/>
  <c r="F11150" i="1" s="1"/>
  <c r="E11151" i="1"/>
  <c r="F11151" i="1" s="1"/>
  <c r="E11152" i="1"/>
  <c r="F11152" i="1" s="1"/>
  <c r="E11153" i="1"/>
  <c r="F11153" i="1" s="1"/>
  <c r="E11154" i="1"/>
  <c r="F11154" i="1" s="1"/>
  <c r="E11155" i="1"/>
  <c r="F11155" i="1" s="1"/>
  <c r="E11156" i="1"/>
  <c r="F11156" i="1" s="1"/>
  <c r="E11157" i="1"/>
  <c r="F11157" i="1" s="1"/>
  <c r="E11158" i="1"/>
  <c r="F11158" i="1" s="1"/>
  <c r="E11159" i="1"/>
  <c r="F11159" i="1" s="1"/>
  <c r="E11160" i="1"/>
  <c r="F11160" i="1" s="1"/>
  <c r="E11161" i="1"/>
  <c r="F11161" i="1" s="1"/>
  <c r="E11162" i="1"/>
  <c r="F11162" i="1" s="1"/>
  <c r="E11163" i="1"/>
  <c r="F11163" i="1" s="1"/>
  <c r="E11164" i="1"/>
  <c r="F11164" i="1" s="1"/>
  <c r="E11165" i="1"/>
  <c r="F11165" i="1" s="1"/>
  <c r="E11166" i="1"/>
  <c r="F11166" i="1" s="1"/>
  <c r="E11167" i="1"/>
  <c r="F11167" i="1" s="1"/>
  <c r="E11168" i="1"/>
  <c r="F11168" i="1" s="1"/>
  <c r="E11169" i="1"/>
  <c r="F11169" i="1" s="1"/>
  <c r="E11170" i="1"/>
  <c r="F11170" i="1" s="1"/>
  <c r="E11171" i="1"/>
  <c r="F11171" i="1" s="1"/>
  <c r="E11172" i="1"/>
  <c r="F11172" i="1" s="1"/>
  <c r="E11173" i="1"/>
  <c r="F11173" i="1" s="1"/>
  <c r="E11174" i="1"/>
  <c r="F11174" i="1" s="1"/>
  <c r="E11175" i="1"/>
  <c r="F11175" i="1" s="1"/>
  <c r="E11176" i="1"/>
  <c r="F11176" i="1" s="1"/>
  <c r="E11177" i="1"/>
  <c r="F11177" i="1" s="1"/>
  <c r="E11178" i="1"/>
  <c r="F11178" i="1" s="1"/>
  <c r="E11179" i="1"/>
  <c r="F11179" i="1" s="1"/>
  <c r="E11180" i="1"/>
  <c r="F11180" i="1" s="1"/>
  <c r="E11181" i="1"/>
  <c r="F11181" i="1" s="1"/>
  <c r="E11182" i="1"/>
  <c r="F11182" i="1" s="1"/>
  <c r="E11183" i="1"/>
  <c r="F11183" i="1" s="1"/>
  <c r="E11184" i="1"/>
  <c r="F11184" i="1" s="1"/>
  <c r="E11185" i="1"/>
  <c r="F11185" i="1" s="1"/>
  <c r="E11186" i="1"/>
  <c r="F11186" i="1" s="1"/>
  <c r="E11187" i="1"/>
  <c r="F11187" i="1" s="1"/>
  <c r="E11188" i="1"/>
  <c r="F11188" i="1" s="1"/>
  <c r="E11189" i="1"/>
  <c r="F11189" i="1" s="1"/>
  <c r="E11190" i="1"/>
  <c r="F11190" i="1" s="1"/>
  <c r="E11191" i="1"/>
  <c r="F11191" i="1" s="1"/>
  <c r="E11192" i="1"/>
  <c r="F11192" i="1" s="1"/>
  <c r="E11193" i="1"/>
  <c r="F11193" i="1" s="1"/>
  <c r="E11194" i="1"/>
  <c r="F11194" i="1" s="1"/>
  <c r="E11195" i="1"/>
  <c r="F11195" i="1" s="1"/>
  <c r="E11196" i="1"/>
  <c r="F11196" i="1" s="1"/>
  <c r="E11197" i="1"/>
  <c r="F11197" i="1" s="1"/>
  <c r="E11198" i="1"/>
  <c r="F11198" i="1" s="1"/>
  <c r="E11199" i="1"/>
  <c r="F11199" i="1" s="1"/>
  <c r="E11200" i="1"/>
  <c r="F11200" i="1" s="1"/>
  <c r="E11201" i="1"/>
  <c r="F11201" i="1" s="1"/>
  <c r="E11202" i="1"/>
  <c r="F11202" i="1" s="1"/>
  <c r="E11203" i="1"/>
  <c r="F11203" i="1" s="1"/>
  <c r="E11204" i="1"/>
  <c r="F11204" i="1" s="1"/>
  <c r="E11205" i="1"/>
  <c r="F11205" i="1" s="1"/>
  <c r="E11206" i="1"/>
  <c r="F11206" i="1" s="1"/>
  <c r="E11207" i="1"/>
  <c r="F11207" i="1" s="1"/>
  <c r="E11208" i="1"/>
  <c r="F11208" i="1" s="1"/>
  <c r="E11209" i="1"/>
  <c r="F11209" i="1" s="1"/>
  <c r="E11210" i="1"/>
  <c r="F11210" i="1" s="1"/>
  <c r="E11211" i="1"/>
  <c r="F11211" i="1" s="1"/>
  <c r="E11212" i="1"/>
  <c r="F11212" i="1" s="1"/>
  <c r="E11213" i="1"/>
  <c r="F11213" i="1" s="1"/>
  <c r="E11214" i="1"/>
  <c r="F11214" i="1" s="1"/>
  <c r="E11215" i="1"/>
  <c r="F11215" i="1" s="1"/>
  <c r="E11216" i="1"/>
  <c r="F11216" i="1" s="1"/>
  <c r="E11217" i="1"/>
  <c r="F11217" i="1" s="1"/>
  <c r="E11218" i="1"/>
  <c r="F11218" i="1" s="1"/>
  <c r="E11219" i="1"/>
  <c r="F11219" i="1" s="1"/>
  <c r="E11220" i="1"/>
  <c r="F11220" i="1" s="1"/>
  <c r="E11221" i="1"/>
  <c r="F11221" i="1" s="1"/>
  <c r="E11222" i="1"/>
  <c r="F11222" i="1" s="1"/>
  <c r="E11223" i="1"/>
  <c r="F11223" i="1" s="1"/>
  <c r="E11224" i="1"/>
  <c r="F11224" i="1" s="1"/>
  <c r="E11225" i="1"/>
  <c r="F11225" i="1" s="1"/>
  <c r="E11226" i="1"/>
  <c r="F11226" i="1" s="1"/>
  <c r="E11227" i="1"/>
  <c r="F11227" i="1" s="1"/>
  <c r="E11228" i="1"/>
  <c r="F11228" i="1" s="1"/>
  <c r="E11229" i="1"/>
  <c r="F11229" i="1" s="1"/>
  <c r="E11230" i="1"/>
  <c r="F11230" i="1" s="1"/>
  <c r="E11231" i="1"/>
  <c r="F11231" i="1" s="1"/>
  <c r="E11232" i="1"/>
  <c r="F11232" i="1" s="1"/>
  <c r="E11233" i="1"/>
  <c r="F11233" i="1" s="1"/>
  <c r="E11234" i="1"/>
  <c r="F11234" i="1" s="1"/>
  <c r="E11235" i="1"/>
  <c r="F11235" i="1" s="1"/>
  <c r="E11236" i="1"/>
  <c r="F11236" i="1" s="1"/>
  <c r="E11237" i="1"/>
  <c r="F11237" i="1" s="1"/>
  <c r="E11238" i="1"/>
  <c r="F11238" i="1" s="1"/>
  <c r="E11239" i="1"/>
  <c r="F11239" i="1" s="1"/>
  <c r="E11240" i="1"/>
  <c r="F11240" i="1" s="1"/>
  <c r="E11241" i="1"/>
  <c r="F11241" i="1" s="1"/>
  <c r="E11242" i="1"/>
  <c r="F11242" i="1" s="1"/>
  <c r="E11243" i="1"/>
  <c r="F11243" i="1" s="1"/>
  <c r="E11244" i="1"/>
  <c r="F11244" i="1" s="1"/>
  <c r="E11245" i="1"/>
  <c r="F11245" i="1" s="1"/>
  <c r="E11246" i="1"/>
  <c r="F11246" i="1" s="1"/>
  <c r="E11247" i="1"/>
  <c r="F11247" i="1" s="1"/>
  <c r="E11248" i="1"/>
  <c r="F11248" i="1" s="1"/>
  <c r="E11249" i="1"/>
  <c r="F11249" i="1" s="1"/>
  <c r="E11250" i="1"/>
  <c r="F11250" i="1" s="1"/>
  <c r="E11251" i="1"/>
  <c r="F11251" i="1" s="1"/>
  <c r="E11252" i="1"/>
  <c r="F11252" i="1" s="1"/>
  <c r="E11253" i="1"/>
  <c r="F11253" i="1" s="1"/>
  <c r="E11254" i="1"/>
  <c r="F11254" i="1" s="1"/>
  <c r="E11255" i="1"/>
  <c r="F11255" i="1" s="1"/>
  <c r="E11256" i="1"/>
  <c r="F11256" i="1" s="1"/>
  <c r="E11257" i="1"/>
  <c r="F11257" i="1" s="1"/>
  <c r="E11258" i="1"/>
  <c r="F11258" i="1" s="1"/>
  <c r="E11259" i="1"/>
  <c r="F11259" i="1" s="1"/>
  <c r="E11260" i="1"/>
  <c r="F11260" i="1" s="1"/>
  <c r="E11261" i="1"/>
  <c r="F11261" i="1" s="1"/>
  <c r="E11262" i="1"/>
  <c r="F11262" i="1" s="1"/>
  <c r="E11263" i="1"/>
  <c r="F11263" i="1" s="1"/>
  <c r="E11264" i="1"/>
  <c r="F11264" i="1" s="1"/>
  <c r="E11265" i="1"/>
  <c r="F11265" i="1" s="1"/>
  <c r="E11266" i="1"/>
  <c r="F11266" i="1" s="1"/>
  <c r="E11267" i="1"/>
  <c r="F11267" i="1" s="1"/>
  <c r="E11268" i="1"/>
  <c r="F11268" i="1" s="1"/>
  <c r="E11269" i="1"/>
  <c r="F11269" i="1" s="1"/>
  <c r="E11270" i="1"/>
  <c r="F11270" i="1" s="1"/>
  <c r="E11271" i="1"/>
  <c r="F11271" i="1" s="1"/>
  <c r="E11272" i="1"/>
  <c r="F11272" i="1" s="1"/>
  <c r="E11273" i="1"/>
  <c r="F11273" i="1" s="1"/>
  <c r="E11274" i="1"/>
  <c r="F11274" i="1" s="1"/>
  <c r="E11275" i="1"/>
  <c r="F11275" i="1" s="1"/>
  <c r="E11276" i="1"/>
  <c r="F11276" i="1" s="1"/>
  <c r="E11277" i="1"/>
  <c r="F11277" i="1" s="1"/>
  <c r="E11278" i="1"/>
  <c r="F11278" i="1" s="1"/>
  <c r="E11279" i="1"/>
  <c r="F11279" i="1" s="1"/>
  <c r="E11280" i="1"/>
  <c r="F11280" i="1" s="1"/>
  <c r="E11281" i="1"/>
  <c r="F11281" i="1" s="1"/>
  <c r="E11282" i="1"/>
  <c r="F11282" i="1" s="1"/>
  <c r="E11283" i="1"/>
  <c r="F11283" i="1" s="1"/>
  <c r="E11284" i="1"/>
  <c r="F11284" i="1" s="1"/>
  <c r="E11285" i="1"/>
  <c r="F11285" i="1" s="1"/>
  <c r="E11286" i="1"/>
  <c r="F11286" i="1" s="1"/>
  <c r="E11287" i="1"/>
  <c r="F11287" i="1" s="1"/>
  <c r="E11288" i="1"/>
  <c r="F11288" i="1" s="1"/>
  <c r="E11289" i="1"/>
  <c r="F11289" i="1" s="1"/>
  <c r="E11290" i="1"/>
  <c r="F11290" i="1" s="1"/>
  <c r="E11291" i="1"/>
  <c r="F11291" i="1" s="1"/>
  <c r="E11292" i="1"/>
  <c r="F11292" i="1" s="1"/>
  <c r="E11293" i="1"/>
  <c r="F11293" i="1" s="1"/>
  <c r="E11294" i="1"/>
  <c r="F11294" i="1" s="1"/>
  <c r="E11295" i="1"/>
  <c r="F11295" i="1" s="1"/>
  <c r="E11296" i="1"/>
  <c r="F11296" i="1" s="1"/>
  <c r="E11297" i="1"/>
  <c r="F11297" i="1" s="1"/>
  <c r="E11298" i="1"/>
  <c r="F11298" i="1" s="1"/>
  <c r="E11299" i="1"/>
  <c r="F11299" i="1" s="1"/>
  <c r="E11300" i="1"/>
  <c r="F11300" i="1" s="1"/>
  <c r="E11301" i="1"/>
  <c r="F11301" i="1" s="1"/>
  <c r="E11302" i="1"/>
  <c r="F11302" i="1" s="1"/>
  <c r="E11303" i="1"/>
  <c r="F11303" i="1" s="1"/>
  <c r="E11304" i="1"/>
  <c r="F11304" i="1" s="1"/>
  <c r="E11305" i="1"/>
  <c r="F11305" i="1" s="1"/>
  <c r="E11306" i="1"/>
  <c r="F11306" i="1" s="1"/>
  <c r="E11307" i="1"/>
  <c r="F11307" i="1" s="1"/>
  <c r="E11308" i="1"/>
  <c r="F11308" i="1" s="1"/>
  <c r="E11309" i="1"/>
  <c r="F11309" i="1" s="1"/>
  <c r="E11310" i="1"/>
  <c r="F11310" i="1" s="1"/>
  <c r="E11311" i="1"/>
  <c r="F11311" i="1" s="1"/>
  <c r="E11312" i="1"/>
  <c r="F11312" i="1" s="1"/>
  <c r="E11313" i="1"/>
  <c r="F11313" i="1" s="1"/>
  <c r="E11314" i="1"/>
  <c r="F11314" i="1" s="1"/>
  <c r="E11315" i="1"/>
  <c r="F11315" i="1" s="1"/>
  <c r="E11316" i="1"/>
  <c r="F11316" i="1" s="1"/>
  <c r="E11317" i="1"/>
  <c r="F11317" i="1" s="1"/>
  <c r="E11318" i="1"/>
  <c r="F11318" i="1" s="1"/>
  <c r="E11319" i="1"/>
  <c r="F11319" i="1" s="1"/>
  <c r="E11320" i="1"/>
  <c r="F11320" i="1" s="1"/>
  <c r="E11321" i="1"/>
  <c r="F11321" i="1" s="1"/>
  <c r="E11322" i="1"/>
  <c r="F11322" i="1" s="1"/>
  <c r="E11323" i="1"/>
  <c r="F11323" i="1" s="1"/>
  <c r="E11324" i="1"/>
  <c r="F11324" i="1" s="1"/>
  <c r="E11325" i="1"/>
  <c r="F11325" i="1" s="1"/>
  <c r="E11326" i="1"/>
  <c r="F11326" i="1" s="1"/>
  <c r="E11327" i="1"/>
  <c r="F11327" i="1" s="1"/>
  <c r="E11328" i="1"/>
  <c r="F11328" i="1" s="1"/>
  <c r="E11329" i="1"/>
  <c r="F11329" i="1" s="1"/>
  <c r="E11330" i="1"/>
  <c r="F11330" i="1" s="1"/>
  <c r="E11331" i="1"/>
  <c r="F11331" i="1" s="1"/>
  <c r="E11332" i="1"/>
  <c r="F11332" i="1" s="1"/>
  <c r="E11333" i="1"/>
  <c r="F11333" i="1" s="1"/>
  <c r="E11334" i="1"/>
  <c r="F11334" i="1" s="1"/>
  <c r="E11335" i="1"/>
  <c r="F11335" i="1" s="1"/>
  <c r="E11336" i="1"/>
  <c r="F11336" i="1" s="1"/>
  <c r="E11337" i="1"/>
  <c r="F11337" i="1" s="1"/>
  <c r="E11338" i="1"/>
  <c r="F11338" i="1" s="1"/>
  <c r="E11339" i="1"/>
  <c r="F11339" i="1" s="1"/>
  <c r="E11340" i="1"/>
  <c r="F11340" i="1" s="1"/>
  <c r="E11341" i="1"/>
  <c r="F11341" i="1" s="1"/>
  <c r="E11342" i="1"/>
  <c r="F11342" i="1" s="1"/>
  <c r="E11343" i="1"/>
  <c r="F11343" i="1" s="1"/>
  <c r="E11344" i="1"/>
  <c r="F11344" i="1" s="1"/>
  <c r="E11345" i="1"/>
  <c r="F11345" i="1" s="1"/>
  <c r="E11346" i="1"/>
  <c r="F11346" i="1" s="1"/>
  <c r="E11347" i="1"/>
  <c r="F11347" i="1" s="1"/>
  <c r="E11348" i="1"/>
  <c r="F11348" i="1" s="1"/>
  <c r="E11349" i="1"/>
  <c r="F11349" i="1" s="1"/>
  <c r="E11350" i="1"/>
  <c r="F11350" i="1" s="1"/>
  <c r="E11351" i="1"/>
  <c r="F11351" i="1" s="1"/>
  <c r="E11352" i="1"/>
  <c r="F11352" i="1" s="1"/>
  <c r="E11353" i="1"/>
  <c r="F11353" i="1" s="1"/>
  <c r="E11354" i="1"/>
  <c r="F11354" i="1" s="1"/>
  <c r="E11355" i="1"/>
  <c r="F11355" i="1" s="1"/>
  <c r="E11356" i="1"/>
  <c r="F11356" i="1" s="1"/>
  <c r="E11357" i="1"/>
  <c r="F11357" i="1" s="1"/>
  <c r="E11358" i="1"/>
  <c r="F11358" i="1" s="1"/>
  <c r="E11359" i="1"/>
  <c r="F11359" i="1" s="1"/>
  <c r="E11360" i="1"/>
  <c r="F11360" i="1" s="1"/>
  <c r="E11361" i="1"/>
  <c r="F11361" i="1" s="1"/>
  <c r="E11362" i="1"/>
  <c r="F11362" i="1" s="1"/>
  <c r="E11363" i="1"/>
  <c r="F11363" i="1" s="1"/>
  <c r="E11364" i="1"/>
  <c r="F11364" i="1" s="1"/>
  <c r="E11365" i="1"/>
  <c r="F11365" i="1" s="1"/>
  <c r="E11366" i="1"/>
  <c r="F11366" i="1" s="1"/>
  <c r="E11367" i="1"/>
  <c r="F11367" i="1" s="1"/>
  <c r="E11368" i="1"/>
  <c r="F11368" i="1" s="1"/>
  <c r="E11369" i="1"/>
  <c r="F11369" i="1" s="1"/>
  <c r="E11370" i="1"/>
  <c r="F11370" i="1" s="1"/>
  <c r="E11371" i="1"/>
  <c r="F11371" i="1" s="1"/>
  <c r="E11372" i="1"/>
  <c r="F11372" i="1" s="1"/>
  <c r="E11373" i="1"/>
  <c r="F11373" i="1" s="1"/>
  <c r="E11374" i="1"/>
  <c r="F11374" i="1" s="1"/>
  <c r="E11375" i="1"/>
  <c r="F11375" i="1" s="1"/>
  <c r="E11376" i="1"/>
  <c r="F11376" i="1" s="1"/>
  <c r="E11377" i="1"/>
  <c r="F11377" i="1" s="1"/>
  <c r="E11378" i="1"/>
  <c r="F11378" i="1" s="1"/>
  <c r="E11379" i="1"/>
  <c r="F11379" i="1" s="1"/>
  <c r="E11380" i="1"/>
  <c r="F11380" i="1" s="1"/>
  <c r="E11381" i="1"/>
  <c r="F11381" i="1" s="1"/>
  <c r="E11382" i="1"/>
  <c r="F11382" i="1" s="1"/>
  <c r="E11383" i="1"/>
  <c r="F11383" i="1" s="1"/>
  <c r="E11384" i="1"/>
  <c r="F11384" i="1" s="1"/>
  <c r="E11385" i="1"/>
  <c r="F11385" i="1" s="1"/>
  <c r="E11386" i="1"/>
  <c r="F11386" i="1" s="1"/>
  <c r="E11387" i="1"/>
  <c r="F11387" i="1" s="1"/>
  <c r="E11388" i="1"/>
  <c r="F11388" i="1" s="1"/>
  <c r="E11389" i="1"/>
  <c r="F11389" i="1" s="1"/>
  <c r="E11390" i="1"/>
  <c r="F11390" i="1" s="1"/>
  <c r="E11391" i="1"/>
  <c r="F11391" i="1" s="1"/>
  <c r="E11392" i="1"/>
  <c r="F11392" i="1" s="1"/>
  <c r="E11393" i="1"/>
  <c r="F11393" i="1" s="1"/>
  <c r="E11394" i="1"/>
  <c r="F11394" i="1" s="1"/>
  <c r="E11395" i="1"/>
  <c r="F11395" i="1" s="1"/>
  <c r="E11396" i="1"/>
  <c r="F11396" i="1" s="1"/>
  <c r="E11397" i="1"/>
  <c r="F11397" i="1" s="1"/>
  <c r="E11398" i="1"/>
  <c r="F11398" i="1" s="1"/>
  <c r="E11399" i="1"/>
  <c r="F11399" i="1" s="1"/>
  <c r="E11400" i="1"/>
  <c r="F11400" i="1" s="1"/>
  <c r="E11401" i="1"/>
  <c r="F11401" i="1" s="1"/>
  <c r="E11402" i="1"/>
  <c r="F11402" i="1" s="1"/>
  <c r="E11403" i="1"/>
  <c r="F11403" i="1" s="1"/>
  <c r="E11404" i="1"/>
  <c r="F11404" i="1" s="1"/>
  <c r="E11405" i="1"/>
  <c r="F11405" i="1" s="1"/>
  <c r="E11406" i="1"/>
  <c r="F11406" i="1" s="1"/>
  <c r="E11407" i="1"/>
  <c r="F11407" i="1" s="1"/>
  <c r="E11408" i="1"/>
  <c r="F11408" i="1" s="1"/>
  <c r="E11409" i="1"/>
  <c r="F11409" i="1" s="1"/>
  <c r="E11410" i="1"/>
  <c r="F11410" i="1" s="1"/>
  <c r="E11411" i="1"/>
  <c r="F11411" i="1" s="1"/>
  <c r="E11412" i="1"/>
  <c r="F11412" i="1" s="1"/>
  <c r="E11413" i="1"/>
  <c r="F11413" i="1" s="1"/>
  <c r="E11414" i="1"/>
  <c r="F11414" i="1" s="1"/>
  <c r="E11415" i="1"/>
  <c r="F11415" i="1" s="1"/>
  <c r="E11416" i="1"/>
  <c r="F11416" i="1" s="1"/>
  <c r="E11417" i="1"/>
  <c r="F11417" i="1" s="1"/>
  <c r="E11418" i="1"/>
  <c r="F11418" i="1" s="1"/>
  <c r="E11419" i="1"/>
  <c r="F11419" i="1" s="1"/>
  <c r="E11420" i="1"/>
  <c r="F11420" i="1" s="1"/>
  <c r="E11421" i="1"/>
  <c r="F11421" i="1" s="1"/>
  <c r="E11422" i="1"/>
  <c r="F11422" i="1" s="1"/>
  <c r="E11423" i="1"/>
  <c r="F11423" i="1" s="1"/>
  <c r="E11424" i="1"/>
  <c r="F11424" i="1" s="1"/>
  <c r="E11425" i="1"/>
  <c r="F11425" i="1" s="1"/>
  <c r="E11426" i="1"/>
  <c r="F11426" i="1" s="1"/>
  <c r="E11427" i="1"/>
  <c r="F11427" i="1" s="1"/>
  <c r="E11428" i="1"/>
  <c r="F11428" i="1" s="1"/>
  <c r="E11429" i="1"/>
  <c r="F11429" i="1" s="1"/>
  <c r="E11430" i="1"/>
  <c r="F11430" i="1" s="1"/>
  <c r="E11431" i="1"/>
  <c r="F11431" i="1" s="1"/>
  <c r="E11432" i="1"/>
  <c r="F11432" i="1" s="1"/>
  <c r="E11433" i="1"/>
  <c r="F11433" i="1" s="1"/>
  <c r="E11434" i="1"/>
  <c r="F11434" i="1" s="1"/>
  <c r="E11435" i="1"/>
  <c r="F11435" i="1" s="1"/>
  <c r="E11436" i="1"/>
  <c r="F11436" i="1" s="1"/>
  <c r="E11437" i="1"/>
  <c r="F11437" i="1" s="1"/>
  <c r="E11438" i="1"/>
  <c r="F11438" i="1" s="1"/>
  <c r="E11439" i="1"/>
  <c r="F11439" i="1" s="1"/>
  <c r="E11440" i="1"/>
  <c r="F11440" i="1" s="1"/>
  <c r="E11441" i="1"/>
  <c r="F11441" i="1" s="1"/>
  <c r="E11442" i="1"/>
  <c r="F11442" i="1" s="1"/>
  <c r="E11443" i="1"/>
  <c r="F11443" i="1" s="1"/>
  <c r="E11444" i="1"/>
  <c r="F11444" i="1" s="1"/>
  <c r="E11445" i="1"/>
  <c r="F11445" i="1" s="1"/>
  <c r="E11446" i="1"/>
  <c r="F11446" i="1" s="1"/>
  <c r="E11447" i="1"/>
  <c r="F11447" i="1" s="1"/>
  <c r="E11448" i="1"/>
  <c r="F11448" i="1" s="1"/>
  <c r="E11449" i="1"/>
  <c r="F11449" i="1" s="1"/>
  <c r="E11450" i="1"/>
  <c r="F11450" i="1" s="1"/>
  <c r="E11451" i="1"/>
  <c r="F11451" i="1" s="1"/>
  <c r="E11452" i="1"/>
  <c r="F11452" i="1" s="1"/>
  <c r="E11453" i="1"/>
  <c r="F11453" i="1" s="1"/>
  <c r="E11454" i="1"/>
  <c r="F11454" i="1" s="1"/>
  <c r="E11455" i="1"/>
  <c r="F11455" i="1" s="1"/>
  <c r="E11456" i="1"/>
  <c r="F11456" i="1" s="1"/>
  <c r="E11457" i="1"/>
  <c r="F11457" i="1" s="1"/>
  <c r="E11458" i="1"/>
  <c r="F11458" i="1" s="1"/>
  <c r="E11459" i="1"/>
  <c r="F11459" i="1" s="1"/>
  <c r="E11460" i="1"/>
  <c r="F11460" i="1" s="1"/>
  <c r="E11461" i="1"/>
  <c r="F11461" i="1" s="1"/>
  <c r="E11462" i="1"/>
  <c r="F11462" i="1" s="1"/>
  <c r="E11463" i="1"/>
  <c r="F11463" i="1" s="1"/>
  <c r="E11464" i="1"/>
  <c r="F11464" i="1" s="1"/>
  <c r="E11465" i="1"/>
  <c r="F11465" i="1" s="1"/>
  <c r="E11466" i="1"/>
  <c r="F11466" i="1" s="1"/>
  <c r="E11467" i="1"/>
  <c r="F11467" i="1" s="1"/>
  <c r="E11468" i="1"/>
  <c r="F11468" i="1" s="1"/>
  <c r="E11469" i="1"/>
  <c r="F11469" i="1" s="1"/>
  <c r="E11470" i="1"/>
  <c r="F11470" i="1" s="1"/>
  <c r="E11471" i="1"/>
  <c r="F11471" i="1" s="1"/>
  <c r="E11472" i="1"/>
  <c r="F11472" i="1" s="1"/>
  <c r="E11473" i="1"/>
  <c r="F11473" i="1" s="1"/>
  <c r="E11474" i="1"/>
  <c r="F11474" i="1" s="1"/>
  <c r="E11475" i="1"/>
  <c r="F11475" i="1" s="1"/>
  <c r="E11476" i="1"/>
  <c r="F11476" i="1" s="1"/>
  <c r="E11477" i="1"/>
  <c r="F11477" i="1" s="1"/>
  <c r="E11478" i="1"/>
  <c r="F11478" i="1" s="1"/>
  <c r="E11479" i="1"/>
  <c r="F11479" i="1" s="1"/>
  <c r="E11480" i="1"/>
  <c r="F11480" i="1" s="1"/>
  <c r="E11481" i="1"/>
  <c r="F11481" i="1" s="1"/>
  <c r="E11482" i="1"/>
  <c r="F11482" i="1" s="1"/>
  <c r="E11483" i="1"/>
  <c r="F11483" i="1" s="1"/>
  <c r="E11484" i="1"/>
  <c r="F11484" i="1" s="1"/>
  <c r="E11485" i="1"/>
  <c r="F11485" i="1" s="1"/>
  <c r="E11486" i="1"/>
  <c r="F11486" i="1" s="1"/>
  <c r="E11487" i="1"/>
  <c r="F11487" i="1" s="1"/>
  <c r="E11488" i="1"/>
  <c r="F11488" i="1" s="1"/>
  <c r="E11489" i="1"/>
  <c r="F11489" i="1" s="1"/>
  <c r="E11490" i="1"/>
  <c r="F11490" i="1" s="1"/>
  <c r="E11491" i="1"/>
  <c r="F11491" i="1" s="1"/>
  <c r="E11492" i="1"/>
  <c r="F11492" i="1" s="1"/>
  <c r="E11493" i="1"/>
  <c r="F11493" i="1" s="1"/>
  <c r="E11494" i="1"/>
  <c r="F11494" i="1" s="1"/>
  <c r="E11495" i="1"/>
  <c r="F11495" i="1" s="1"/>
  <c r="E11496" i="1"/>
  <c r="F11496" i="1" s="1"/>
  <c r="E11497" i="1"/>
  <c r="F11497" i="1" s="1"/>
  <c r="E11498" i="1"/>
  <c r="F11498" i="1" s="1"/>
  <c r="E11499" i="1"/>
  <c r="F11499" i="1" s="1"/>
  <c r="E11500" i="1"/>
  <c r="F11500" i="1" s="1"/>
  <c r="E11501" i="1"/>
  <c r="F11501" i="1" s="1"/>
  <c r="E11502" i="1"/>
  <c r="F11502" i="1" s="1"/>
  <c r="E11503" i="1"/>
  <c r="F11503" i="1" s="1"/>
  <c r="E11504" i="1"/>
  <c r="F11504" i="1" s="1"/>
  <c r="E11505" i="1"/>
  <c r="F11505" i="1" s="1"/>
  <c r="E11506" i="1"/>
  <c r="F11506" i="1" s="1"/>
  <c r="E11507" i="1"/>
  <c r="F11507" i="1" s="1"/>
  <c r="E11508" i="1"/>
  <c r="F11508" i="1" s="1"/>
  <c r="E11509" i="1"/>
  <c r="F11509" i="1" s="1"/>
  <c r="E11510" i="1"/>
  <c r="F11510" i="1" s="1"/>
  <c r="E11511" i="1"/>
  <c r="F11511" i="1" s="1"/>
  <c r="E11512" i="1"/>
  <c r="F11512" i="1" s="1"/>
  <c r="E11513" i="1"/>
  <c r="F11513" i="1" s="1"/>
  <c r="E11514" i="1"/>
  <c r="F11514" i="1" s="1"/>
  <c r="E11515" i="1"/>
  <c r="F11515" i="1" s="1"/>
  <c r="E11516" i="1"/>
  <c r="F11516" i="1" s="1"/>
  <c r="E11517" i="1"/>
  <c r="F11517" i="1" s="1"/>
  <c r="E11518" i="1"/>
  <c r="F11518" i="1" s="1"/>
  <c r="E11519" i="1"/>
  <c r="F11519" i="1" s="1"/>
  <c r="E11520" i="1"/>
  <c r="F11520" i="1" s="1"/>
  <c r="E11521" i="1"/>
  <c r="F11521" i="1" s="1"/>
  <c r="E11522" i="1"/>
  <c r="F11522" i="1" s="1"/>
  <c r="E11523" i="1"/>
  <c r="F11523" i="1" s="1"/>
  <c r="E11524" i="1"/>
  <c r="F11524" i="1" s="1"/>
  <c r="E11525" i="1"/>
  <c r="F11525" i="1" s="1"/>
  <c r="E11526" i="1"/>
  <c r="F11526" i="1" s="1"/>
  <c r="E11527" i="1"/>
  <c r="F11527" i="1" s="1"/>
  <c r="E11528" i="1"/>
  <c r="F11528" i="1" s="1"/>
  <c r="E11529" i="1"/>
  <c r="F11529" i="1" s="1"/>
  <c r="E11530" i="1"/>
  <c r="F11530" i="1" s="1"/>
  <c r="E11531" i="1"/>
  <c r="F11531" i="1" s="1"/>
  <c r="E11532" i="1"/>
  <c r="F11532" i="1" s="1"/>
  <c r="E11533" i="1"/>
  <c r="F11533" i="1" s="1"/>
  <c r="E11534" i="1"/>
  <c r="F11534" i="1" s="1"/>
  <c r="E11535" i="1"/>
  <c r="F11535" i="1" s="1"/>
  <c r="E11536" i="1"/>
  <c r="F11536" i="1" s="1"/>
  <c r="E11537" i="1"/>
  <c r="F11537" i="1" s="1"/>
  <c r="E11538" i="1"/>
  <c r="F11538" i="1" s="1"/>
  <c r="E11539" i="1"/>
  <c r="F11539" i="1" s="1"/>
  <c r="E11540" i="1"/>
  <c r="F11540" i="1" s="1"/>
  <c r="E11541" i="1"/>
  <c r="F11541" i="1" s="1"/>
  <c r="E11542" i="1"/>
  <c r="F11542" i="1" s="1"/>
  <c r="E11543" i="1"/>
  <c r="F11543" i="1" s="1"/>
  <c r="E11544" i="1"/>
  <c r="F11544" i="1" s="1"/>
  <c r="E11545" i="1"/>
  <c r="F11545" i="1" s="1"/>
  <c r="E11546" i="1"/>
  <c r="F11546" i="1" s="1"/>
  <c r="E11547" i="1"/>
  <c r="F11547" i="1" s="1"/>
  <c r="E11548" i="1"/>
  <c r="F11548" i="1" s="1"/>
  <c r="E11549" i="1"/>
  <c r="F11549" i="1" s="1"/>
  <c r="E11550" i="1"/>
  <c r="F11550" i="1" s="1"/>
  <c r="E11551" i="1"/>
  <c r="F11551" i="1" s="1"/>
  <c r="E11552" i="1"/>
  <c r="F11552" i="1" s="1"/>
  <c r="E11553" i="1"/>
  <c r="F11553" i="1" s="1"/>
  <c r="E11554" i="1"/>
  <c r="F11554" i="1" s="1"/>
  <c r="E11555" i="1"/>
  <c r="F11555" i="1" s="1"/>
  <c r="E11556" i="1"/>
  <c r="F11556" i="1" s="1"/>
  <c r="E11557" i="1"/>
  <c r="F11557" i="1" s="1"/>
  <c r="E11558" i="1"/>
  <c r="F11558" i="1" s="1"/>
  <c r="E11559" i="1"/>
  <c r="F11559" i="1" s="1"/>
  <c r="E11560" i="1"/>
  <c r="F11560" i="1" s="1"/>
  <c r="E11561" i="1"/>
  <c r="F11561" i="1" s="1"/>
  <c r="E11562" i="1"/>
  <c r="F11562" i="1" s="1"/>
  <c r="E11563" i="1"/>
  <c r="F11563" i="1" s="1"/>
  <c r="E11564" i="1"/>
  <c r="F11564" i="1" s="1"/>
  <c r="E11565" i="1"/>
  <c r="F11565" i="1" s="1"/>
  <c r="E11566" i="1"/>
  <c r="F11566" i="1" s="1"/>
  <c r="E11567" i="1"/>
  <c r="F11567" i="1" s="1"/>
  <c r="E11568" i="1"/>
  <c r="F11568" i="1" s="1"/>
  <c r="E11569" i="1"/>
  <c r="F11569" i="1" s="1"/>
  <c r="E11570" i="1"/>
  <c r="F11570" i="1" s="1"/>
  <c r="E11571" i="1"/>
  <c r="F11571" i="1" s="1"/>
  <c r="E11572" i="1"/>
  <c r="F11572" i="1" s="1"/>
  <c r="E11573" i="1"/>
  <c r="F11573" i="1" s="1"/>
  <c r="E11574" i="1"/>
  <c r="F11574" i="1" s="1"/>
  <c r="E11575" i="1"/>
  <c r="F11575" i="1" s="1"/>
  <c r="E11576" i="1"/>
  <c r="F11576" i="1" s="1"/>
  <c r="E11577" i="1"/>
  <c r="F11577" i="1" s="1"/>
  <c r="E11578" i="1"/>
  <c r="F11578" i="1" s="1"/>
  <c r="E11579" i="1"/>
  <c r="F11579" i="1" s="1"/>
  <c r="E11580" i="1"/>
  <c r="F11580" i="1" s="1"/>
  <c r="E11581" i="1"/>
  <c r="F11581" i="1" s="1"/>
  <c r="E11582" i="1"/>
  <c r="F11582" i="1" s="1"/>
  <c r="E11583" i="1"/>
  <c r="F11583" i="1" s="1"/>
  <c r="E11584" i="1"/>
  <c r="F11584" i="1" s="1"/>
  <c r="E11585" i="1"/>
  <c r="F11585" i="1" s="1"/>
  <c r="E11586" i="1"/>
  <c r="F11586" i="1" s="1"/>
  <c r="E11587" i="1"/>
  <c r="F11587" i="1" s="1"/>
  <c r="E11588" i="1"/>
  <c r="F11588" i="1" s="1"/>
  <c r="E11589" i="1"/>
  <c r="F11589" i="1" s="1"/>
  <c r="E11590" i="1"/>
  <c r="F11590" i="1" s="1"/>
  <c r="E11591" i="1"/>
  <c r="F11591" i="1" s="1"/>
  <c r="E11592" i="1"/>
  <c r="F11592" i="1" s="1"/>
  <c r="E11593" i="1"/>
  <c r="F11593" i="1" s="1"/>
  <c r="E11594" i="1"/>
  <c r="F11594" i="1" s="1"/>
  <c r="E11595" i="1"/>
  <c r="F11595" i="1" s="1"/>
  <c r="E11596" i="1"/>
  <c r="F11596" i="1" s="1"/>
  <c r="E11597" i="1"/>
  <c r="F11597" i="1" s="1"/>
  <c r="E11598" i="1"/>
  <c r="F11598" i="1" s="1"/>
  <c r="E11599" i="1"/>
  <c r="F11599" i="1" s="1"/>
  <c r="E11600" i="1"/>
  <c r="F11600" i="1" s="1"/>
  <c r="E11601" i="1"/>
  <c r="F11601" i="1" s="1"/>
  <c r="E11602" i="1"/>
  <c r="F11602" i="1" s="1"/>
  <c r="E11603" i="1"/>
  <c r="F11603" i="1" s="1"/>
  <c r="E11604" i="1"/>
  <c r="F11604" i="1" s="1"/>
  <c r="E11605" i="1"/>
  <c r="F11605" i="1" s="1"/>
  <c r="E11606" i="1"/>
  <c r="F11606" i="1" s="1"/>
  <c r="E11607" i="1"/>
  <c r="F11607" i="1" s="1"/>
  <c r="E11608" i="1"/>
  <c r="F11608" i="1" s="1"/>
  <c r="E11609" i="1"/>
  <c r="F11609" i="1" s="1"/>
  <c r="E11610" i="1"/>
  <c r="F11610" i="1" s="1"/>
  <c r="E11611" i="1"/>
  <c r="F11611" i="1" s="1"/>
  <c r="E11612" i="1"/>
  <c r="F11612" i="1" s="1"/>
  <c r="E11613" i="1"/>
  <c r="F11613" i="1" s="1"/>
  <c r="E11614" i="1"/>
  <c r="F11614" i="1" s="1"/>
  <c r="E11615" i="1"/>
  <c r="F11615" i="1" s="1"/>
  <c r="E11616" i="1"/>
  <c r="F11616" i="1" s="1"/>
  <c r="E11617" i="1"/>
  <c r="F11617" i="1" s="1"/>
  <c r="E11618" i="1"/>
  <c r="F11618" i="1" s="1"/>
  <c r="E11619" i="1"/>
  <c r="F11619" i="1" s="1"/>
  <c r="E11620" i="1"/>
  <c r="F11620" i="1" s="1"/>
  <c r="E11621" i="1"/>
  <c r="F11621" i="1" s="1"/>
  <c r="E11622" i="1"/>
  <c r="F11622" i="1" s="1"/>
  <c r="E11623" i="1"/>
  <c r="F11623" i="1" s="1"/>
  <c r="E11624" i="1"/>
  <c r="F11624" i="1" s="1"/>
  <c r="E11625" i="1"/>
  <c r="F11625" i="1" s="1"/>
  <c r="E11626" i="1"/>
  <c r="F11626" i="1" s="1"/>
  <c r="E11627" i="1"/>
  <c r="F11627" i="1" s="1"/>
  <c r="E11628" i="1"/>
  <c r="F11628" i="1" s="1"/>
  <c r="E11629" i="1"/>
  <c r="F11629" i="1" s="1"/>
  <c r="E11630" i="1"/>
  <c r="F11630" i="1" s="1"/>
  <c r="E11631" i="1"/>
  <c r="F11631" i="1" s="1"/>
  <c r="E11632" i="1"/>
  <c r="F11632" i="1" s="1"/>
  <c r="E11633" i="1"/>
  <c r="F11633" i="1" s="1"/>
  <c r="E11634" i="1"/>
  <c r="F11634" i="1" s="1"/>
  <c r="E11635" i="1"/>
  <c r="F11635" i="1" s="1"/>
  <c r="E11636" i="1"/>
  <c r="F11636" i="1" s="1"/>
  <c r="E11637" i="1"/>
  <c r="F11637" i="1" s="1"/>
  <c r="E11638" i="1"/>
  <c r="F11638" i="1" s="1"/>
  <c r="E11639" i="1"/>
  <c r="F11639" i="1" s="1"/>
  <c r="E11640" i="1"/>
  <c r="F11640" i="1" s="1"/>
  <c r="E11641" i="1"/>
  <c r="F11641" i="1" s="1"/>
  <c r="E11642" i="1"/>
  <c r="F11642" i="1" s="1"/>
  <c r="E11643" i="1"/>
  <c r="F11643" i="1" s="1"/>
  <c r="E11644" i="1"/>
  <c r="F11644" i="1" s="1"/>
  <c r="E11645" i="1"/>
  <c r="F11645" i="1" s="1"/>
  <c r="E11646" i="1"/>
  <c r="F11646" i="1" s="1"/>
  <c r="E11647" i="1"/>
  <c r="F11647" i="1" s="1"/>
  <c r="E11648" i="1"/>
  <c r="F11648" i="1" s="1"/>
  <c r="E11649" i="1"/>
  <c r="F11649" i="1" s="1"/>
  <c r="E11650" i="1"/>
  <c r="F11650" i="1" s="1"/>
  <c r="E11651" i="1"/>
  <c r="F11651" i="1" s="1"/>
  <c r="E11652" i="1"/>
  <c r="F11652" i="1" s="1"/>
  <c r="E11653" i="1"/>
  <c r="F11653" i="1" s="1"/>
  <c r="E11654" i="1"/>
  <c r="F11654" i="1" s="1"/>
  <c r="E11655" i="1"/>
  <c r="F11655" i="1" s="1"/>
  <c r="E11656" i="1"/>
  <c r="F11656" i="1" s="1"/>
  <c r="E11657" i="1"/>
  <c r="F11657" i="1" s="1"/>
  <c r="E11658" i="1"/>
  <c r="F11658" i="1" s="1"/>
  <c r="E11659" i="1"/>
  <c r="F11659" i="1" s="1"/>
  <c r="E11660" i="1"/>
  <c r="F11660" i="1" s="1"/>
  <c r="E11661" i="1"/>
  <c r="F11661" i="1" s="1"/>
  <c r="E11662" i="1"/>
  <c r="F11662" i="1" s="1"/>
  <c r="E11663" i="1"/>
  <c r="F11663" i="1" s="1"/>
  <c r="E11664" i="1"/>
  <c r="F11664" i="1" s="1"/>
  <c r="E11665" i="1"/>
  <c r="F11665" i="1" s="1"/>
  <c r="E11666" i="1"/>
  <c r="F11666" i="1" s="1"/>
  <c r="E11667" i="1"/>
  <c r="F11667" i="1" s="1"/>
  <c r="E11668" i="1"/>
  <c r="F11668" i="1" s="1"/>
  <c r="E11669" i="1"/>
  <c r="F11669" i="1" s="1"/>
  <c r="E11670" i="1"/>
  <c r="F11670" i="1" s="1"/>
  <c r="E11671" i="1"/>
  <c r="F11671" i="1" s="1"/>
  <c r="E11672" i="1"/>
  <c r="F11672" i="1" s="1"/>
  <c r="E11673" i="1"/>
  <c r="F11673" i="1" s="1"/>
  <c r="E11674" i="1"/>
  <c r="F11674" i="1" s="1"/>
  <c r="E11675" i="1"/>
  <c r="F11675" i="1" s="1"/>
  <c r="E11676" i="1"/>
  <c r="F11676" i="1" s="1"/>
  <c r="E11677" i="1"/>
  <c r="F11677" i="1" s="1"/>
  <c r="E11678" i="1"/>
  <c r="F11678" i="1" s="1"/>
  <c r="E11679" i="1"/>
  <c r="F11679" i="1" s="1"/>
  <c r="E11680" i="1"/>
  <c r="F11680" i="1" s="1"/>
  <c r="E11681" i="1"/>
  <c r="F11681" i="1" s="1"/>
  <c r="E11682" i="1"/>
  <c r="F11682" i="1" s="1"/>
  <c r="E11683" i="1"/>
  <c r="F11683" i="1" s="1"/>
  <c r="E11684" i="1"/>
  <c r="F11684" i="1" s="1"/>
  <c r="E11685" i="1"/>
  <c r="F11685" i="1" s="1"/>
  <c r="E11686" i="1"/>
  <c r="F11686" i="1" s="1"/>
  <c r="E11687" i="1"/>
  <c r="F11687" i="1" s="1"/>
  <c r="E11688" i="1"/>
  <c r="F11688" i="1" s="1"/>
  <c r="E11689" i="1"/>
  <c r="F11689" i="1" s="1"/>
  <c r="E11690" i="1"/>
  <c r="F11690" i="1" s="1"/>
  <c r="E11691" i="1"/>
  <c r="F11691" i="1" s="1"/>
  <c r="E11692" i="1"/>
  <c r="F11692" i="1" s="1"/>
  <c r="E11693" i="1"/>
  <c r="F11693" i="1" s="1"/>
  <c r="E11694" i="1"/>
  <c r="F11694" i="1" s="1"/>
  <c r="E11695" i="1"/>
  <c r="F11695" i="1" s="1"/>
  <c r="E11696" i="1"/>
  <c r="F11696" i="1" s="1"/>
  <c r="E11697" i="1"/>
  <c r="F11697" i="1" s="1"/>
  <c r="E11698" i="1"/>
  <c r="F11698" i="1" s="1"/>
  <c r="E11699" i="1"/>
  <c r="F11699" i="1" s="1"/>
  <c r="E11700" i="1"/>
  <c r="F11700" i="1" s="1"/>
  <c r="E11701" i="1"/>
  <c r="F11701" i="1" s="1"/>
  <c r="E11702" i="1"/>
  <c r="F11702" i="1" s="1"/>
  <c r="E11703" i="1"/>
  <c r="F11703" i="1" s="1"/>
  <c r="E11704" i="1"/>
  <c r="F11704" i="1" s="1"/>
  <c r="E11705" i="1"/>
  <c r="F11705" i="1" s="1"/>
  <c r="E11706" i="1"/>
  <c r="F11706" i="1" s="1"/>
  <c r="E11707" i="1"/>
  <c r="F11707" i="1" s="1"/>
  <c r="E11708" i="1"/>
  <c r="F11708" i="1" s="1"/>
  <c r="E11709" i="1"/>
  <c r="F11709" i="1" s="1"/>
  <c r="E11710" i="1"/>
  <c r="F11710" i="1" s="1"/>
  <c r="E11711" i="1"/>
  <c r="F11711" i="1" s="1"/>
  <c r="E11712" i="1"/>
  <c r="F11712" i="1" s="1"/>
  <c r="E11713" i="1"/>
  <c r="F11713" i="1" s="1"/>
  <c r="E11714" i="1"/>
  <c r="F11714" i="1" s="1"/>
  <c r="E11715" i="1"/>
  <c r="F11715" i="1" s="1"/>
  <c r="E11716" i="1"/>
  <c r="F11716" i="1" s="1"/>
  <c r="E11717" i="1"/>
  <c r="F11717" i="1" s="1"/>
  <c r="E11718" i="1"/>
  <c r="F11718" i="1" s="1"/>
  <c r="E11719" i="1"/>
  <c r="F11719" i="1" s="1"/>
  <c r="E11720" i="1"/>
  <c r="F11720" i="1" s="1"/>
  <c r="E11721" i="1"/>
  <c r="F11721" i="1" s="1"/>
  <c r="E11722" i="1"/>
  <c r="F11722" i="1" s="1"/>
  <c r="E11723" i="1"/>
  <c r="F11723" i="1" s="1"/>
  <c r="E11724" i="1"/>
  <c r="F11724" i="1" s="1"/>
  <c r="E11725" i="1"/>
  <c r="F11725" i="1" s="1"/>
  <c r="E11726" i="1"/>
  <c r="F11726" i="1" s="1"/>
  <c r="E11727" i="1"/>
  <c r="F11727" i="1" s="1"/>
  <c r="E11728" i="1"/>
  <c r="F11728" i="1" s="1"/>
  <c r="E11729" i="1"/>
  <c r="F11729" i="1" s="1"/>
  <c r="E11730" i="1"/>
  <c r="F11730" i="1" s="1"/>
  <c r="E11731" i="1"/>
  <c r="F11731" i="1" s="1"/>
  <c r="E11732" i="1"/>
  <c r="F11732" i="1" s="1"/>
  <c r="E11733" i="1"/>
  <c r="F11733" i="1" s="1"/>
  <c r="E11734" i="1"/>
  <c r="F11734" i="1" s="1"/>
  <c r="E11735" i="1"/>
  <c r="F11735" i="1" s="1"/>
  <c r="E11736" i="1"/>
  <c r="F11736" i="1" s="1"/>
  <c r="E11737" i="1"/>
  <c r="F11737" i="1" s="1"/>
  <c r="E11738" i="1"/>
  <c r="F11738" i="1" s="1"/>
  <c r="E11739" i="1"/>
  <c r="F11739" i="1" s="1"/>
  <c r="E11740" i="1"/>
  <c r="F11740" i="1" s="1"/>
  <c r="E11741" i="1"/>
  <c r="F11741" i="1" s="1"/>
  <c r="E11742" i="1"/>
  <c r="F11742" i="1" s="1"/>
  <c r="E11743" i="1"/>
  <c r="F11743" i="1" s="1"/>
  <c r="E11744" i="1"/>
  <c r="F11744" i="1" s="1"/>
  <c r="E11745" i="1"/>
  <c r="F11745" i="1" s="1"/>
  <c r="E11746" i="1"/>
  <c r="F11746" i="1" s="1"/>
  <c r="E11747" i="1"/>
  <c r="F11747" i="1" s="1"/>
  <c r="E11748" i="1"/>
  <c r="F11748" i="1" s="1"/>
  <c r="E11749" i="1"/>
  <c r="F11749" i="1" s="1"/>
  <c r="E11750" i="1"/>
  <c r="F11750" i="1" s="1"/>
  <c r="E11751" i="1"/>
  <c r="F11751" i="1" s="1"/>
  <c r="E11752" i="1"/>
  <c r="F11752" i="1" s="1"/>
  <c r="E11753" i="1"/>
  <c r="F11753" i="1" s="1"/>
  <c r="E11754" i="1"/>
  <c r="F11754" i="1" s="1"/>
  <c r="E11755" i="1"/>
  <c r="F11755" i="1" s="1"/>
  <c r="E11756" i="1"/>
  <c r="F11756" i="1" s="1"/>
  <c r="E11757" i="1"/>
  <c r="F11757" i="1" s="1"/>
  <c r="E11758" i="1"/>
  <c r="F11758" i="1" s="1"/>
  <c r="E11759" i="1"/>
  <c r="F11759" i="1" s="1"/>
  <c r="E11760" i="1"/>
  <c r="F11760" i="1" s="1"/>
  <c r="E11761" i="1"/>
  <c r="F11761" i="1" s="1"/>
  <c r="E11762" i="1"/>
  <c r="F11762" i="1" s="1"/>
  <c r="E11763" i="1"/>
  <c r="F11763" i="1" s="1"/>
  <c r="E11764" i="1"/>
  <c r="F11764" i="1" s="1"/>
  <c r="E11765" i="1"/>
  <c r="F11765" i="1" s="1"/>
  <c r="E11766" i="1"/>
  <c r="F11766" i="1" s="1"/>
  <c r="E11767" i="1"/>
  <c r="F11767" i="1" s="1"/>
  <c r="E11768" i="1"/>
  <c r="F11768" i="1" s="1"/>
  <c r="E11769" i="1"/>
  <c r="F11769" i="1" s="1"/>
  <c r="E11770" i="1"/>
  <c r="F11770" i="1" s="1"/>
  <c r="E11771" i="1"/>
  <c r="F11771" i="1" s="1"/>
  <c r="E11772" i="1"/>
  <c r="F11772" i="1" s="1"/>
  <c r="E11773" i="1"/>
  <c r="F11773" i="1" s="1"/>
  <c r="E11774" i="1"/>
  <c r="F11774" i="1" s="1"/>
  <c r="E11775" i="1"/>
  <c r="F11775" i="1" s="1"/>
  <c r="E11776" i="1"/>
  <c r="F11776" i="1" s="1"/>
  <c r="E11777" i="1"/>
  <c r="F11777" i="1" s="1"/>
  <c r="E11778" i="1"/>
  <c r="F11778" i="1" s="1"/>
  <c r="E11779" i="1"/>
  <c r="F11779" i="1" s="1"/>
  <c r="E11780" i="1"/>
  <c r="F11780" i="1" s="1"/>
  <c r="E11781" i="1"/>
  <c r="F11781" i="1" s="1"/>
  <c r="E11782" i="1"/>
  <c r="F11782" i="1" s="1"/>
  <c r="E11783" i="1"/>
  <c r="F11783" i="1" s="1"/>
  <c r="E11784" i="1"/>
  <c r="F11784" i="1" s="1"/>
  <c r="E11785" i="1"/>
  <c r="F11785" i="1" s="1"/>
  <c r="E11786" i="1"/>
  <c r="F11786" i="1" s="1"/>
  <c r="E11787" i="1"/>
  <c r="F11787" i="1" s="1"/>
  <c r="E11788" i="1"/>
  <c r="F11788" i="1" s="1"/>
  <c r="E11789" i="1"/>
  <c r="F11789" i="1" s="1"/>
  <c r="E11790" i="1"/>
  <c r="F11790" i="1" s="1"/>
  <c r="E11791" i="1"/>
  <c r="F11791" i="1" s="1"/>
  <c r="E11792" i="1"/>
  <c r="F11792" i="1" s="1"/>
  <c r="E11793" i="1"/>
  <c r="F11793" i="1" s="1"/>
  <c r="E11794" i="1"/>
  <c r="F11794" i="1" s="1"/>
  <c r="E11795" i="1"/>
  <c r="F11795" i="1" s="1"/>
  <c r="E11796" i="1"/>
  <c r="F11796" i="1" s="1"/>
  <c r="E11797" i="1"/>
  <c r="F11797" i="1" s="1"/>
  <c r="E11798" i="1"/>
  <c r="F11798" i="1" s="1"/>
  <c r="E11799" i="1"/>
  <c r="F11799" i="1" s="1"/>
  <c r="E11800" i="1"/>
  <c r="F11800" i="1" s="1"/>
  <c r="E11801" i="1"/>
  <c r="F11801" i="1" s="1"/>
  <c r="E11802" i="1"/>
  <c r="F11802" i="1" s="1"/>
  <c r="E11803" i="1"/>
  <c r="F11803" i="1" s="1"/>
  <c r="E11804" i="1"/>
  <c r="F11804" i="1" s="1"/>
  <c r="E11805" i="1"/>
  <c r="F11805" i="1" s="1"/>
  <c r="E11806" i="1"/>
  <c r="F11806" i="1" s="1"/>
  <c r="E11807" i="1"/>
  <c r="F11807" i="1" s="1"/>
  <c r="E11808" i="1"/>
  <c r="F11808" i="1" s="1"/>
  <c r="E11809" i="1"/>
  <c r="F11809" i="1" s="1"/>
  <c r="E11810" i="1"/>
  <c r="F11810" i="1" s="1"/>
  <c r="E11811" i="1"/>
  <c r="F11811" i="1" s="1"/>
  <c r="E11812" i="1"/>
  <c r="F11812" i="1" s="1"/>
  <c r="E11813" i="1"/>
  <c r="F11813" i="1" s="1"/>
  <c r="E11814" i="1"/>
  <c r="F11814" i="1" s="1"/>
  <c r="E11815" i="1"/>
  <c r="F11815" i="1" s="1"/>
  <c r="E11816" i="1"/>
  <c r="F11816" i="1" s="1"/>
  <c r="E11817" i="1"/>
  <c r="F11817" i="1" s="1"/>
  <c r="E11818" i="1"/>
  <c r="F11818" i="1" s="1"/>
  <c r="E11819" i="1"/>
  <c r="F11819" i="1" s="1"/>
  <c r="E11820" i="1"/>
  <c r="F11820" i="1" s="1"/>
  <c r="E11821" i="1"/>
  <c r="F11821" i="1" s="1"/>
  <c r="E11822" i="1"/>
  <c r="F11822" i="1" s="1"/>
  <c r="E11823" i="1"/>
  <c r="F11823" i="1" s="1"/>
  <c r="E11824" i="1"/>
  <c r="F11824" i="1" s="1"/>
  <c r="E11825" i="1"/>
  <c r="F11825" i="1" s="1"/>
  <c r="E11826" i="1"/>
  <c r="F11826" i="1" s="1"/>
  <c r="E11827" i="1"/>
  <c r="F11827" i="1" s="1"/>
  <c r="E11828" i="1"/>
  <c r="F11828" i="1" s="1"/>
  <c r="E11829" i="1"/>
  <c r="F11829" i="1" s="1"/>
  <c r="E11830" i="1"/>
  <c r="F11830" i="1" s="1"/>
  <c r="E11831" i="1"/>
  <c r="F11831" i="1" s="1"/>
  <c r="E11832" i="1"/>
  <c r="F11832" i="1" s="1"/>
  <c r="E11833" i="1"/>
  <c r="F11833" i="1" s="1"/>
  <c r="E11834" i="1"/>
  <c r="F11834" i="1" s="1"/>
  <c r="E11835" i="1"/>
  <c r="F11835" i="1" s="1"/>
  <c r="E11836" i="1"/>
  <c r="F11836" i="1" s="1"/>
  <c r="E11837" i="1"/>
  <c r="F11837" i="1" s="1"/>
  <c r="E11838" i="1"/>
  <c r="F11838" i="1" s="1"/>
  <c r="E11839" i="1"/>
  <c r="F11839" i="1" s="1"/>
  <c r="E11840" i="1"/>
  <c r="F11840" i="1" s="1"/>
  <c r="E11841" i="1"/>
  <c r="F11841" i="1" s="1"/>
  <c r="E11842" i="1"/>
  <c r="F11842" i="1" s="1"/>
  <c r="E11843" i="1"/>
  <c r="F11843" i="1" s="1"/>
  <c r="E11844" i="1"/>
  <c r="F11844" i="1" s="1"/>
  <c r="E11845" i="1"/>
  <c r="F11845" i="1" s="1"/>
  <c r="E11846" i="1"/>
  <c r="F11846" i="1" s="1"/>
  <c r="E11847" i="1"/>
  <c r="F11847" i="1" s="1"/>
  <c r="E11848" i="1"/>
  <c r="F11848" i="1" s="1"/>
  <c r="E11849" i="1"/>
  <c r="F11849" i="1" s="1"/>
  <c r="E11850" i="1"/>
  <c r="F11850" i="1" s="1"/>
  <c r="E11851" i="1"/>
  <c r="F11851" i="1" s="1"/>
  <c r="E11852" i="1"/>
  <c r="F11852" i="1" s="1"/>
  <c r="E11853" i="1"/>
  <c r="F11853" i="1" s="1"/>
  <c r="E11854" i="1"/>
  <c r="F11854" i="1" s="1"/>
  <c r="E11855" i="1"/>
  <c r="F11855" i="1" s="1"/>
  <c r="E11856" i="1"/>
  <c r="F11856" i="1" s="1"/>
  <c r="E11857" i="1"/>
  <c r="F11857" i="1" s="1"/>
  <c r="E11858" i="1"/>
  <c r="F11858" i="1" s="1"/>
  <c r="E11859" i="1"/>
  <c r="F11859" i="1" s="1"/>
  <c r="E11860" i="1"/>
  <c r="F11860" i="1" s="1"/>
  <c r="E11861" i="1"/>
  <c r="F11861" i="1" s="1"/>
  <c r="E11862" i="1"/>
  <c r="F11862" i="1" s="1"/>
  <c r="E11863" i="1"/>
  <c r="F11863" i="1" s="1"/>
  <c r="E11864" i="1"/>
  <c r="F11864" i="1" s="1"/>
  <c r="E11865" i="1"/>
  <c r="F11865" i="1" s="1"/>
  <c r="E11866" i="1"/>
  <c r="F11866" i="1" s="1"/>
  <c r="E11867" i="1"/>
  <c r="F11867" i="1" s="1"/>
  <c r="E11868" i="1"/>
  <c r="F11868" i="1" s="1"/>
  <c r="E11869" i="1"/>
  <c r="F11869" i="1" s="1"/>
  <c r="E11870" i="1"/>
  <c r="F11870" i="1" s="1"/>
  <c r="E11871" i="1"/>
  <c r="F11871" i="1" s="1"/>
  <c r="E11872" i="1"/>
  <c r="F11872" i="1" s="1"/>
  <c r="E11873" i="1"/>
  <c r="F11873" i="1" s="1"/>
  <c r="E11874" i="1"/>
  <c r="F11874" i="1" s="1"/>
  <c r="E11875" i="1"/>
  <c r="F11875" i="1" s="1"/>
  <c r="E11876" i="1"/>
  <c r="F11876" i="1" s="1"/>
  <c r="E11877" i="1"/>
  <c r="F11877" i="1" s="1"/>
  <c r="E11878" i="1"/>
  <c r="F11878" i="1" s="1"/>
  <c r="E11879" i="1"/>
  <c r="F11879" i="1" s="1"/>
  <c r="E11880" i="1"/>
  <c r="F11880" i="1" s="1"/>
  <c r="E11881" i="1"/>
  <c r="F11881" i="1" s="1"/>
  <c r="E11882" i="1"/>
  <c r="F11882" i="1" s="1"/>
  <c r="E11883" i="1"/>
  <c r="F11883" i="1" s="1"/>
  <c r="E11884" i="1"/>
  <c r="F11884" i="1" s="1"/>
  <c r="E11885" i="1"/>
  <c r="F11885" i="1" s="1"/>
  <c r="E11886" i="1"/>
  <c r="F11886" i="1" s="1"/>
  <c r="E11887" i="1"/>
  <c r="F11887" i="1" s="1"/>
  <c r="E11888" i="1"/>
  <c r="F11888" i="1" s="1"/>
  <c r="E11889" i="1"/>
  <c r="F11889" i="1" s="1"/>
  <c r="E11890" i="1"/>
  <c r="F11890" i="1" s="1"/>
  <c r="E11891" i="1"/>
  <c r="F11891" i="1" s="1"/>
  <c r="E11892" i="1"/>
  <c r="F11892" i="1" s="1"/>
  <c r="E11893" i="1"/>
  <c r="F11893" i="1" s="1"/>
  <c r="E11894" i="1"/>
  <c r="F11894" i="1" s="1"/>
  <c r="E11895" i="1"/>
  <c r="F11895" i="1" s="1"/>
  <c r="E11896" i="1"/>
  <c r="F11896" i="1" s="1"/>
  <c r="E11897" i="1"/>
  <c r="F11897" i="1" s="1"/>
  <c r="E11898" i="1"/>
  <c r="F11898" i="1" s="1"/>
  <c r="E11899" i="1"/>
  <c r="F11899" i="1" s="1"/>
  <c r="E11900" i="1"/>
  <c r="F11900" i="1" s="1"/>
  <c r="E11901" i="1"/>
  <c r="F11901" i="1" s="1"/>
  <c r="E11902" i="1"/>
  <c r="F11902" i="1" s="1"/>
  <c r="E11903" i="1"/>
  <c r="F11903" i="1" s="1"/>
  <c r="E11904" i="1"/>
  <c r="F11904" i="1" s="1"/>
  <c r="E11905" i="1"/>
  <c r="F11905" i="1" s="1"/>
  <c r="E11906" i="1"/>
  <c r="F11906" i="1" s="1"/>
  <c r="E11907" i="1"/>
  <c r="F11907" i="1" s="1"/>
  <c r="E11908" i="1"/>
  <c r="F11908" i="1" s="1"/>
  <c r="E11909" i="1"/>
  <c r="F11909" i="1" s="1"/>
  <c r="E11910" i="1"/>
  <c r="F11910" i="1" s="1"/>
  <c r="E11911" i="1"/>
  <c r="F11911" i="1" s="1"/>
  <c r="E11912" i="1"/>
  <c r="F11912" i="1" s="1"/>
  <c r="E11913" i="1"/>
  <c r="F11913" i="1" s="1"/>
  <c r="E11914" i="1"/>
  <c r="F11914" i="1" s="1"/>
  <c r="E11915" i="1"/>
  <c r="F11915" i="1" s="1"/>
  <c r="E11916" i="1"/>
  <c r="F11916" i="1" s="1"/>
  <c r="E11917" i="1"/>
  <c r="F11917" i="1" s="1"/>
  <c r="E11918" i="1"/>
  <c r="F11918" i="1" s="1"/>
  <c r="E11919" i="1"/>
  <c r="F11919" i="1" s="1"/>
  <c r="E11920" i="1"/>
  <c r="F11920" i="1" s="1"/>
  <c r="E11921" i="1"/>
  <c r="F11921" i="1" s="1"/>
  <c r="E11922" i="1"/>
  <c r="F11922" i="1" s="1"/>
  <c r="E11923" i="1"/>
  <c r="F11923" i="1" s="1"/>
  <c r="E11924" i="1"/>
  <c r="F11924" i="1" s="1"/>
  <c r="E11925" i="1"/>
  <c r="F11925" i="1" s="1"/>
  <c r="E11926" i="1"/>
  <c r="F11926" i="1" s="1"/>
  <c r="E11927" i="1"/>
  <c r="F11927" i="1" s="1"/>
  <c r="E11928" i="1"/>
  <c r="F11928" i="1" s="1"/>
  <c r="E11929" i="1"/>
  <c r="F11929" i="1" s="1"/>
  <c r="E11930" i="1"/>
  <c r="F11930" i="1" s="1"/>
  <c r="E11931" i="1"/>
  <c r="F11931" i="1" s="1"/>
  <c r="E11932" i="1"/>
  <c r="F11932" i="1" s="1"/>
  <c r="E11933" i="1"/>
  <c r="F11933" i="1" s="1"/>
  <c r="E11934" i="1"/>
  <c r="F11934" i="1" s="1"/>
  <c r="E11935" i="1"/>
  <c r="F11935" i="1" s="1"/>
  <c r="E11936" i="1"/>
  <c r="F11936" i="1" s="1"/>
  <c r="E11937" i="1"/>
  <c r="F11937" i="1" s="1"/>
  <c r="E11938" i="1"/>
  <c r="F11938" i="1" s="1"/>
  <c r="E11939" i="1"/>
  <c r="F11939" i="1" s="1"/>
  <c r="E11940" i="1"/>
  <c r="F11940" i="1" s="1"/>
  <c r="E11941" i="1"/>
  <c r="F11941" i="1" s="1"/>
  <c r="E11942" i="1"/>
  <c r="F11942" i="1" s="1"/>
  <c r="E11943" i="1"/>
  <c r="F11943" i="1" s="1"/>
  <c r="E11944" i="1"/>
  <c r="F11944" i="1" s="1"/>
  <c r="E11945" i="1"/>
  <c r="F11945" i="1" s="1"/>
  <c r="E11946" i="1"/>
  <c r="F11946" i="1" s="1"/>
  <c r="E11947" i="1"/>
  <c r="F11947" i="1" s="1"/>
  <c r="E11948" i="1"/>
  <c r="F11948" i="1" s="1"/>
  <c r="E11949" i="1"/>
  <c r="F11949" i="1" s="1"/>
  <c r="E11950" i="1"/>
  <c r="F11950" i="1" s="1"/>
  <c r="E11951" i="1"/>
  <c r="F11951" i="1" s="1"/>
  <c r="E11952" i="1"/>
  <c r="F11952" i="1" s="1"/>
  <c r="E11953" i="1"/>
  <c r="F11953" i="1" s="1"/>
  <c r="E11954" i="1"/>
  <c r="F11954" i="1" s="1"/>
  <c r="E11955" i="1"/>
  <c r="F11955" i="1" s="1"/>
  <c r="E11956" i="1"/>
  <c r="F11956" i="1" s="1"/>
  <c r="E11957" i="1"/>
  <c r="F11957" i="1" s="1"/>
  <c r="E11958" i="1"/>
  <c r="F11958" i="1" s="1"/>
  <c r="E11959" i="1"/>
  <c r="F11959" i="1" s="1"/>
  <c r="E11960" i="1"/>
  <c r="F11960" i="1" s="1"/>
  <c r="E11961" i="1"/>
  <c r="F11961" i="1" s="1"/>
  <c r="E11962" i="1"/>
  <c r="F11962" i="1" s="1"/>
  <c r="E11963" i="1"/>
  <c r="F11963" i="1" s="1"/>
  <c r="E11964" i="1"/>
  <c r="F11964" i="1" s="1"/>
  <c r="E11965" i="1"/>
  <c r="F11965" i="1" s="1"/>
  <c r="E11966" i="1"/>
  <c r="F11966" i="1" s="1"/>
  <c r="E11967" i="1"/>
  <c r="F11967" i="1" s="1"/>
  <c r="E11968" i="1"/>
  <c r="F11968" i="1" s="1"/>
  <c r="E11969" i="1"/>
  <c r="F11969" i="1" s="1"/>
  <c r="E11970" i="1"/>
  <c r="F11970" i="1" s="1"/>
  <c r="E11971" i="1"/>
  <c r="F11971" i="1" s="1"/>
  <c r="E11972" i="1"/>
  <c r="F11972" i="1" s="1"/>
  <c r="E11973" i="1"/>
  <c r="F11973" i="1" s="1"/>
  <c r="E11974" i="1"/>
  <c r="F11974" i="1" s="1"/>
  <c r="E11975" i="1"/>
  <c r="F11975" i="1" s="1"/>
  <c r="E11976" i="1"/>
  <c r="F11976" i="1" s="1"/>
  <c r="E11977" i="1"/>
  <c r="F11977" i="1" s="1"/>
  <c r="E11978" i="1"/>
  <c r="F11978" i="1" s="1"/>
  <c r="E11979" i="1"/>
  <c r="F11979" i="1" s="1"/>
  <c r="E11980" i="1"/>
  <c r="F11980" i="1" s="1"/>
  <c r="E11981" i="1"/>
  <c r="F11981" i="1" s="1"/>
  <c r="E11982" i="1"/>
  <c r="F11982" i="1" s="1"/>
  <c r="E11983" i="1"/>
  <c r="F11983" i="1" s="1"/>
  <c r="E11984" i="1"/>
  <c r="F11984" i="1" s="1"/>
  <c r="E11985" i="1"/>
  <c r="F11985" i="1" s="1"/>
  <c r="E11986" i="1"/>
  <c r="F11986" i="1" s="1"/>
  <c r="E11987" i="1"/>
  <c r="F11987" i="1" s="1"/>
  <c r="E11988" i="1"/>
  <c r="F11988" i="1" s="1"/>
  <c r="E11989" i="1"/>
  <c r="F11989" i="1" s="1"/>
  <c r="E11990" i="1"/>
  <c r="F11990" i="1" s="1"/>
  <c r="E11991" i="1"/>
  <c r="F11991" i="1" s="1"/>
  <c r="E11992" i="1"/>
  <c r="F11992" i="1" s="1"/>
  <c r="E11993" i="1"/>
  <c r="F11993" i="1" s="1"/>
  <c r="E11994" i="1"/>
  <c r="F11994" i="1" s="1"/>
  <c r="E11995" i="1"/>
  <c r="F11995" i="1" s="1"/>
  <c r="E11996" i="1"/>
  <c r="F11996" i="1" s="1"/>
  <c r="E11997" i="1"/>
  <c r="F11997" i="1" s="1"/>
  <c r="E11998" i="1"/>
  <c r="F11998" i="1" s="1"/>
  <c r="E11999" i="1"/>
  <c r="F11999" i="1" s="1"/>
  <c r="E12000" i="1"/>
  <c r="F12000" i="1" s="1"/>
  <c r="E12001" i="1"/>
  <c r="F12001" i="1" s="1"/>
  <c r="E12002" i="1"/>
  <c r="F12002" i="1" s="1"/>
  <c r="E12003" i="1"/>
  <c r="F12003" i="1" s="1"/>
  <c r="E12004" i="1"/>
  <c r="F12004" i="1" s="1"/>
  <c r="E12005" i="1"/>
  <c r="F12005" i="1" s="1"/>
  <c r="E12006" i="1"/>
  <c r="F12006" i="1" s="1"/>
  <c r="E12007" i="1"/>
  <c r="F12007" i="1" s="1"/>
  <c r="E12008" i="1"/>
  <c r="F12008" i="1" s="1"/>
  <c r="E12009" i="1"/>
  <c r="F12009" i="1" s="1"/>
  <c r="E12010" i="1"/>
  <c r="F12010" i="1" s="1"/>
  <c r="E12011" i="1"/>
  <c r="F12011" i="1" s="1"/>
  <c r="E12012" i="1"/>
  <c r="F12012" i="1" s="1"/>
  <c r="E12013" i="1"/>
  <c r="F12013" i="1" s="1"/>
  <c r="E12014" i="1"/>
  <c r="F12014" i="1" s="1"/>
  <c r="E12015" i="1"/>
  <c r="F12015" i="1" s="1"/>
  <c r="E12016" i="1"/>
  <c r="F12016" i="1" s="1"/>
  <c r="E12017" i="1"/>
  <c r="F12017" i="1" s="1"/>
  <c r="E12018" i="1"/>
  <c r="F12018" i="1" s="1"/>
  <c r="E12019" i="1"/>
  <c r="F12019" i="1" s="1"/>
  <c r="E12020" i="1"/>
  <c r="F12020" i="1" s="1"/>
  <c r="E12021" i="1"/>
  <c r="F12021" i="1" s="1"/>
  <c r="E12022" i="1"/>
  <c r="F12022" i="1" s="1"/>
  <c r="E12023" i="1"/>
  <c r="F12023" i="1" s="1"/>
  <c r="E12024" i="1"/>
  <c r="F12024" i="1" s="1"/>
  <c r="E12025" i="1"/>
  <c r="F12025" i="1" s="1"/>
  <c r="E12026" i="1"/>
  <c r="F12026" i="1" s="1"/>
  <c r="E12027" i="1"/>
  <c r="F12027" i="1" s="1"/>
  <c r="E12028" i="1"/>
  <c r="F12028" i="1" s="1"/>
  <c r="E12029" i="1"/>
  <c r="F12029" i="1" s="1"/>
  <c r="E12030" i="1"/>
  <c r="F12030" i="1" s="1"/>
  <c r="E12031" i="1"/>
  <c r="F12031" i="1" s="1"/>
  <c r="E12032" i="1"/>
  <c r="F12032" i="1" s="1"/>
  <c r="E12033" i="1"/>
  <c r="F12033" i="1" s="1"/>
  <c r="E12034" i="1"/>
  <c r="F12034" i="1" s="1"/>
  <c r="E12035" i="1"/>
  <c r="F12035" i="1" s="1"/>
  <c r="E12036" i="1"/>
  <c r="F12036" i="1" s="1"/>
  <c r="E12037" i="1"/>
  <c r="F12037" i="1" s="1"/>
  <c r="E12038" i="1"/>
  <c r="F12038" i="1" s="1"/>
  <c r="E12039" i="1"/>
  <c r="F12039" i="1" s="1"/>
  <c r="E12040" i="1"/>
  <c r="F12040" i="1" s="1"/>
  <c r="E12041" i="1"/>
  <c r="F12041" i="1" s="1"/>
  <c r="E12042" i="1"/>
  <c r="F12042" i="1" s="1"/>
  <c r="E12043" i="1"/>
  <c r="F12043" i="1" s="1"/>
  <c r="E12044" i="1"/>
  <c r="F12044" i="1" s="1"/>
  <c r="E12045" i="1"/>
  <c r="F12045" i="1" s="1"/>
  <c r="E12046" i="1"/>
  <c r="F12046" i="1" s="1"/>
  <c r="E12047" i="1"/>
  <c r="F12047" i="1" s="1"/>
  <c r="E12048" i="1"/>
  <c r="F12048" i="1" s="1"/>
  <c r="E12049" i="1"/>
  <c r="F12049" i="1" s="1"/>
  <c r="E12050" i="1"/>
  <c r="F12050" i="1" s="1"/>
  <c r="E12051" i="1"/>
  <c r="F12051" i="1" s="1"/>
  <c r="E12052" i="1"/>
  <c r="F12052" i="1" s="1"/>
  <c r="E12053" i="1"/>
  <c r="F12053" i="1" s="1"/>
  <c r="E12054" i="1"/>
  <c r="F12054" i="1" s="1"/>
  <c r="E12055" i="1"/>
  <c r="F12055" i="1" s="1"/>
  <c r="E12056" i="1"/>
  <c r="F12056" i="1" s="1"/>
  <c r="E12057" i="1"/>
  <c r="F12057" i="1" s="1"/>
  <c r="E12058" i="1"/>
  <c r="F12058" i="1" s="1"/>
  <c r="E12059" i="1"/>
  <c r="F12059" i="1" s="1"/>
  <c r="E12060" i="1"/>
  <c r="F12060" i="1" s="1"/>
  <c r="E12061" i="1"/>
  <c r="F12061" i="1" s="1"/>
  <c r="E12062" i="1"/>
  <c r="F12062" i="1" s="1"/>
  <c r="E12063" i="1"/>
  <c r="F12063" i="1" s="1"/>
  <c r="E12064" i="1"/>
  <c r="F12064" i="1" s="1"/>
  <c r="E12065" i="1"/>
  <c r="F12065" i="1" s="1"/>
  <c r="E12066" i="1"/>
  <c r="F12066" i="1" s="1"/>
  <c r="E12067" i="1"/>
  <c r="F12067" i="1" s="1"/>
  <c r="E12068" i="1"/>
  <c r="F12068" i="1" s="1"/>
  <c r="E12069" i="1"/>
  <c r="F12069" i="1" s="1"/>
  <c r="E12070" i="1"/>
  <c r="F12070" i="1" s="1"/>
  <c r="E12071" i="1"/>
  <c r="F12071" i="1" s="1"/>
  <c r="E12072" i="1"/>
  <c r="F12072" i="1" s="1"/>
  <c r="E12073" i="1"/>
  <c r="F12073" i="1" s="1"/>
  <c r="E12074" i="1"/>
  <c r="F12074" i="1" s="1"/>
  <c r="E12075" i="1"/>
  <c r="F12075" i="1" s="1"/>
  <c r="E12076" i="1"/>
  <c r="F12076" i="1" s="1"/>
  <c r="E12077" i="1"/>
  <c r="F12077" i="1" s="1"/>
  <c r="E12078" i="1"/>
  <c r="F12078" i="1" s="1"/>
  <c r="E12079" i="1"/>
  <c r="F12079" i="1" s="1"/>
  <c r="E12080" i="1"/>
  <c r="F12080" i="1" s="1"/>
  <c r="E12081" i="1"/>
  <c r="F12081" i="1" s="1"/>
  <c r="E12082" i="1"/>
  <c r="F12082" i="1" s="1"/>
  <c r="E12083" i="1"/>
  <c r="F12083" i="1" s="1"/>
  <c r="E12084" i="1"/>
  <c r="F12084" i="1" s="1"/>
  <c r="E12085" i="1"/>
  <c r="F12085" i="1" s="1"/>
  <c r="E12086" i="1"/>
  <c r="F12086" i="1" s="1"/>
  <c r="E12087" i="1"/>
  <c r="F12087" i="1" s="1"/>
  <c r="E12088" i="1"/>
  <c r="F12088" i="1" s="1"/>
  <c r="E12089" i="1"/>
  <c r="F12089" i="1" s="1"/>
  <c r="E12090" i="1"/>
  <c r="F12090" i="1" s="1"/>
  <c r="E12091" i="1"/>
  <c r="F12091" i="1" s="1"/>
  <c r="E12092" i="1"/>
  <c r="F12092" i="1" s="1"/>
  <c r="E12093" i="1"/>
  <c r="F12093" i="1" s="1"/>
  <c r="E12094" i="1"/>
  <c r="F12094" i="1" s="1"/>
  <c r="E12095" i="1"/>
  <c r="F12095" i="1" s="1"/>
  <c r="E12096" i="1"/>
  <c r="F12096" i="1" s="1"/>
  <c r="E12097" i="1"/>
  <c r="F12097" i="1" s="1"/>
  <c r="E12098" i="1"/>
  <c r="F12098" i="1" s="1"/>
  <c r="E12099" i="1"/>
  <c r="F12099" i="1" s="1"/>
  <c r="E12100" i="1"/>
  <c r="F12100" i="1" s="1"/>
  <c r="E12101" i="1"/>
  <c r="F12101" i="1" s="1"/>
  <c r="E12102" i="1"/>
  <c r="F12102" i="1" s="1"/>
  <c r="E12103" i="1"/>
  <c r="F12103" i="1" s="1"/>
  <c r="E12104" i="1"/>
  <c r="F12104" i="1" s="1"/>
  <c r="E12105" i="1"/>
  <c r="F12105" i="1" s="1"/>
  <c r="E12106" i="1"/>
  <c r="F12106" i="1" s="1"/>
  <c r="E12107" i="1"/>
  <c r="F12107" i="1" s="1"/>
  <c r="E12108" i="1"/>
  <c r="F12108" i="1" s="1"/>
  <c r="E12109" i="1"/>
  <c r="F12109" i="1" s="1"/>
  <c r="E12110" i="1"/>
  <c r="F12110" i="1" s="1"/>
  <c r="E12111" i="1"/>
  <c r="F12111" i="1" s="1"/>
  <c r="E12112" i="1"/>
  <c r="F12112" i="1" s="1"/>
  <c r="E12113" i="1"/>
  <c r="F12113" i="1" s="1"/>
  <c r="E12114" i="1"/>
  <c r="F12114" i="1" s="1"/>
  <c r="E12115" i="1"/>
  <c r="F12115" i="1" s="1"/>
  <c r="E12116" i="1"/>
  <c r="F12116" i="1" s="1"/>
  <c r="E12117" i="1"/>
  <c r="F12117" i="1" s="1"/>
  <c r="E12118" i="1"/>
  <c r="F12118" i="1" s="1"/>
  <c r="E12119" i="1"/>
  <c r="F12119" i="1" s="1"/>
  <c r="E12120" i="1"/>
  <c r="F12120" i="1" s="1"/>
  <c r="E12121" i="1"/>
  <c r="F12121" i="1" s="1"/>
  <c r="E12122" i="1"/>
  <c r="F12122" i="1" s="1"/>
  <c r="E12123" i="1"/>
  <c r="F12123" i="1" s="1"/>
  <c r="E12124" i="1"/>
  <c r="F12124" i="1" s="1"/>
  <c r="E12125" i="1"/>
  <c r="F12125" i="1" s="1"/>
  <c r="E12126" i="1"/>
  <c r="F12126" i="1" s="1"/>
  <c r="E12127" i="1"/>
  <c r="F12127" i="1" s="1"/>
  <c r="E12128" i="1"/>
  <c r="F12128" i="1" s="1"/>
  <c r="E12129" i="1"/>
  <c r="F12129" i="1" s="1"/>
  <c r="E12130" i="1"/>
  <c r="F12130" i="1" s="1"/>
  <c r="E12131" i="1"/>
  <c r="F12131" i="1" s="1"/>
  <c r="E12132" i="1"/>
  <c r="F12132" i="1" s="1"/>
  <c r="E12133" i="1"/>
  <c r="F12133" i="1" s="1"/>
  <c r="E12134" i="1"/>
  <c r="F12134" i="1" s="1"/>
  <c r="E12135" i="1"/>
  <c r="F12135" i="1" s="1"/>
  <c r="E12136" i="1"/>
  <c r="F12136" i="1" s="1"/>
  <c r="E12137" i="1"/>
  <c r="F12137" i="1" s="1"/>
  <c r="E12138" i="1"/>
  <c r="F12138" i="1" s="1"/>
  <c r="E12139" i="1"/>
  <c r="F12139" i="1" s="1"/>
  <c r="E12140" i="1"/>
  <c r="F12140" i="1" s="1"/>
  <c r="E12141" i="1"/>
  <c r="F12141" i="1" s="1"/>
  <c r="E12142" i="1"/>
  <c r="F12142" i="1" s="1"/>
  <c r="E12143" i="1"/>
  <c r="F12143" i="1" s="1"/>
  <c r="E12144" i="1"/>
  <c r="F12144" i="1" s="1"/>
  <c r="E12145" i="1"/>
  <c r="F12145" i="1" s="1"/>
  <c r="E12146" i="1"/>
  <c r="F12146" i="1" s="1"/>
  <c r="E12147" i="1"/>
  <c r="F12147" i="1" s="1"/>
  <c r="E12148" i="1"/>
  <c r="F12148" i="1" s="1"/>
  <c r="E12149" i="1"/>
  <c r="F12149" i="1" s="1"/>
  <c r="E12150" i="1"/>
  <c r="F12150" i="1" s="1"/>
  <c r="E12151" i="1"/>
  <c r="F12151" i="1" s="1"/>
  <c r="E12152" i="1"/>
  <c r="F12152" i="1" s="1"/>
  <c r="E12153" i="1"/>
  <c r="F12153" i="1" s="1"/>
  <c r="E12154" i="1"/>
  <c r="F12154" i="1" s="1"/>
  <c r="E12155" i="1"/>
  <c r="F12155" i="1" s="1"/>
  <c r="E12156" i="1"/>
  <c r="F12156" i="1" s="1"/>
  <c r="E12157" i="1"/>
  <c r="F12157" i="1" s="1"/>
  <c r="E12158" i="1"/>
  <c r="F12158" i="1" s="1"/>
  <c r="E12159" i="1"/>
  <c r="F12159" i="1" s="1"/>
  <c r="E12160" i="1"/>
  <c r="F12160" i="1" s="1"/>
  <c r="E12161" i="1"/>
  <c r="F12161" i="1" s="1"/>
  <c r="E12162" i="1"/>
  <c r="F12162" i="1" s="1"/>
  <c r="E12163" i="1"/>
  <c r="F12163" i="1" s="1"/>
  <c r="E12164" i="1"/>
  <c r="F12164" i="1" s="1"/>
  <c r="E12165" i="1"/>
  <c r="F12165" i="1" s="1"/>
  <c r="E12166" i="1"/>
  <c r="F12166" i="1" s="1"/>
  <c r="E12167" i="1"/>
  <c r="F12167" i="1" s="1"/>
  <c r="E12168" i="1"/>
  <c r="F12168" i="1" s="1"/>
  <c r="E12169" i="1"/>
  <c r="F12169" i="1" s="1"/>
  <c r="E12170" i="1"/>
  <c r="F12170" i="1" s="1"/>
  <c r="E12171" i="1"/>
  <c r="F12171" i="1" s="1"/>
  <c r="E12172" i="1"/>
  <c r="F12172" i="1" s="1"/>
  <c r="E12173" i="1"/>
  <c r="F12173" i="1" s="1"/>
  <c r="E12174" i="1"/>
  <c r="F12174" i="1" s="1"/>
  <c r="E12175" i="1"/>
  <c r="F12175" i="1" s="1"/>
  <c r="E12176" i="1"/>
  <c r="F12176" i="1" s="1"/>
  <c r="E12177" i="1"/>
  <c r="F12177" i="1" s="1"/>
  <c r="E12178" i="1"/>
  <c r="F12178" i="1" s="1"/>
  <c r="E12179" i="1"/>
  <c r="F12179" i="1" s="1"/>
  <c r="E12180" i="1"/>
  <c r="F12180" i="1" s="1"/>
  <c r="E12181" i="1"/>
  <c r="F12181" i="1" s="1"/>
  <c r="E12182" i="1"/>
  <c r="F12182" i="1" s="1"/>
  <c r="E12183" i="1"/>
  <c r="F12183" i="1" s="1"/>
  <c r="E12184" i="1"/>
  <c r="F12184" i="1" s="1"/>
  <c r="E12185" i="1"/>
  <c r="F12185" i="1" s="1"/>
  <c r="E12186" i="1"/>
  <c r="F12186" i="1" s="1"/>
  <c r="E12187" i="1"/>
  <c r="F12187" i="1" s="1"/>
  <c r="E12188" i="1"/>
  <c r="F12188" i="1" s="1"/>
  <c r="E12189" i="1"/>
  <c r="F12189" i="1" s="1"/>
  <c r="E12190" i="1"/>
  <c r="F12190" i="1" s="1"/>
  <c r="E12191" i="1"/>
  <c r="F12191" i="1" s="1"/>
  <c r="E12192" i="1"/>
  <c r="F12192" i="1" s="1"/>
  <c r="E12193" i="1"/>
  <c r="F12193" i="1" s="1"/>
  <c r="E12194" i="1"/>
  <c r="F12194" i="1" s="1"/>
  <c r="E12195" i="1"/>
  <c r="F12195" i="1" s="1"/>
  <c r="E12196" i="1"/>
  <c r="F12196" i="1" s="1"/>
  <c r="E12197" i="1"/>
  <c r="F12197" i="1" s="1"/>
  <c r="E12198" i="1"/>
  <c r="F12198" i="1" s="1"/>
  <c r="E12199" i="1"/>
  <c r="F12199" i="1" s="1"/>
  <c r="E12200" i="1"/>
  <c r="F12200" i="1" s="1"/>
  <c r="E12201" i="1"/>
  <c r="F12201" i="1" s="1"/>
  <c r="E12202" i="1"/>
  <c r="F12202" i="1" s="1"/>
  <c r="E12203" i="1"/>
  <c r="F12203" i="1" s="1"/>
  <c r="E12204" i="1"/>
  <c r="F12204" i="1" s="1"/>
  <c r="E12205" i="1"/>
  <c r="F12205" i="1" s="1"/>
  <c r="E12206" i="1"/>
  <c r="F12206" i="1" s="1"/>
  <c r="E12207" i="1"/>
  <c r="F12207" i="1" s="1"/>
  <c r="E12208" i="1"/>
  <c r="F12208" i="1" s="1"/>
  <c r="E12209" i="1"/>
  <c r="F12209" i="1" s="1"/>
  <c r="E12210" i="1"/>
  <c r="F12210" i="1" s="1"/>
  <c r="E12211" i="1"/>
  <c r="F12211" i="1" s="1"/>
  <c r="E12212" i="1"/>
  <c r="F12212" i="1" s="1"/>
  <c r="E12213" i="1"/>
  <c r="F12213" i="1" s="1"/>
  <c r="E12214" i="1"/>
  <c r="F12214" i="1" s="1"/>
  <c r="E12215" i="1"/>
  <c r="F12215" i="1" s="1"/>
  <c r="E12216" i="1"/>
  <c r="F12216" i="1" s="1"/>
  <c r="E12217" i="1"/>
  <c r="F12217" i="1" s="1"/>
  <c r="E12218" i="1"/>
  <c r="F12218" i="1" s="1"/>
  <c r="E12219" i="1"/>
  <c r="F12219" i="1" s="1"/>
  <c r="E12220" i="1"/>
  <c r="F12220" i="1" s="1"/>
  <c r="E12221" i="1"/>
  <c r="F12221" i="1" s="1"/>
  <c r="E12222" i="1"/>
  <c r="F12222" i="1" s="1"/>
  <c r="E12223" i="1"/>
  <c r="F12223" i="1" s="1"/>
  <c r="E12224" i="1"/>
  <c r="F12224" i="1" s="1"/>
  <c r="E12225" i="1"/>
  <c r="F12225" i="1" s="1"/>
  <c r="E12226" i="1"/>
  <c r="F12226" i="1" s="1"/>
  <c r="E12227" i="1"/>
  <c r="F12227" i="1" s="1"/>
  <c r="E12228" i="1"/>
  <c r="F12228" i="1" s="1"/>
  <c r="E12229" i="1"/>
  <c r="F12229" i="1" s="1"/>
  <c r="E12230" i="1"/>
  <c r="F12230" i="1" s="1"/>
  <c r="E12231" i="1"/>
  <c r="F12231" i="1" s="1"/>
  <c r="E12232" i="1"/>
  <c r="F12232" i="1" s="1"/>
  <c r="E12233" i="1"/>
  <c r="F12233" i="1" s="1"/>
  <c r="E12234" i="1"/>
  <c r="F12234" i="1" s="1"/>
  <c r="E12235" i="1"/>
  <c r="F12235" i="1" s="1"/>
  <c r="E12236" i="1"/>
  <c r="F12236" i="1" s="1"/>
  <c r="E12237" i="1"/>
  <c r="F12237" i="1" s="1"/>
  <c r="E12238" i="1"/>
  <c r="F12238" i="1" s="1"/>
  <c r="E12239" i="1"/>
  <c r="F12239" i="1" s="1"/>
  <c r="E12240" i="1"/>
  <c r="F12240" i="1" s="1"/>
  <c r="E12241" i="1"/>
  <c r="F12241" i="1" s="1"/>
  <c r="E12242" i="1"/>
  <c r="F12242" i="1" s="1"/>
  <c r="E12243" i="1"/>
  <c r="F12243" i="1" s="1"/>
  <c r="E12244" i="1"/>
  <c r="F12244" i="1" s="1"/>
  <c r="E12245" i="1"/>
  <c r="F12245" i="1" s="1"/>
  <c r="E12246" i="1"/>
  <c r="F12246" i="1" s="1"/>
  <c r="E12247" i="1"/>
  <c r="F12247" i="1" s="1"/>
  <c r="E12248" i="1"/>
  <c r="F12248" i="1" s="1"/>
  <c r="E12249" i="1"/>
  <c r="F12249" i="1" s="1"/>
  <c r="E12250" i="1"/>
  <c r="F12250" i="1" s="1"/>
  <c r="E12251" i="1"/>
  <c r="F12251" i="1" s="1"/>
  <c r="E12252" i="1"/>
  <c r="F12252" i="1" s="1"/>
  <c r="E12253" i="1"/>
  <c r="F12253" i="1" s="1"/>
  <c r="E12254" i="1"/>
  <c r="F12254" i="1" s="1"/>
  <c r="E12255" i="1"/>
  <c r="F12255" i="1" s="1"/>
  <c r="E12256" i="1"/>
  <c r="F12256" i="1" s="1"/>
  <c r="E12257" i="1"/>
  <c r="F12257" i="1" s="1"/>
  <c r="E12258" i="1"/>
  <c r="F12258" i="1" s="1"/>
  <c r="E12259" i="1"/>
  <c r="F12259" i="1" s="1"/>
  <c r="E12260" i="1"/>
  <c r="F12260" i="1" s="1"/>
  <c r="E12261" i="1"/>
  <c r="F12261" i="1" s="1"/>
  <c r="E12262" i="1"/>
  <c r="F12262" i="1" s="1"/>
  <c r="E12263" i="1"/>
  <c r="F12263" i="1" s="1"/>
  <c r="E12264" i="1"/>
  <c r="F12264" i="1" s="1"/>
  <c r="E12265" i="1"/>
  <c r="F12265" i="1" s="1"/>
  <c r="E12266" i="1"/>
  <c r="F12266" i="1" s="1"/>
  <c r="E12267" i="1"/>
  <c r="F12267" i="1" s="1"/>
  <c r="E12268" i="1"/>
  <c r="F12268" i="1" s="1"/>
  <c r="E12269" i="1"/>
  <c r="F12269" i="1" s="1"/>
  <c r="E12270" i="1"/>
  <c r="F12270" i="1" s="1"/>
  <c r="E12271" i="1"/>
  <c r="F12271" i="1" s="1"/>
  <c r="E12272" i="1"/>
  <c r="F12272" i="1" s="1"/>
  <c r="E12273" i="1"/>
  <c r="F12273" i="1" s="1"/>
  <c r="E12274" i="1"/>
  <c r="F12274" i="1" s="1"/>
  <c r="E12275" i="1"/>
  <c r="F12275" i="1" s="1"/>
  <c r="E12276" i="1"/>
  <c r="F12276" i="1" s="1"/>
  <c r="E12277" i="1"/>
  <c r="F12277" i="1" s="1"/>
  <c r="E12278" i="1"/>
  <c r="F12278" i="1" s="1"/>
  <c r="E12279" i="1"/>
  <c r="F12279" i="1" s="1"/>
  <c r="E12280" i="1"/>
  <c r="F12280" i="1" s="1"/>
  <c r="E12281" i="1"/>
  <c r="F12281" i="1" s="1"/>
  <c r="E12282" i="1"/>
  <c r="F12282" i="1" s="1"/>
  <c r="E12283" i="1"/>
  <c r="F12283" i="1" s="1"/>
  <c r="E12284" i="1"/>
  <c r="F12284" i="1" s="1"/>
  <c r="E12285" i="1"/>
  <c r="F12285" i="1" s="1"/>
  <c r="E12286" i="1"/>
  <c r="F12286" i="1" s="1"/>
  <c r="E12287" i="1"/>
  <c r="F12287" i="1" s="1"/>
  <c r="E12288" i="1"/>
  <c r="F12288" i="1" s="1"/>
  <c r="E12289" i="1"/>
  <c r="F12289" i="1" s="1"/>
  <c r="E12290" i="1"/>
  <c r="F12290" i="1" s="1"/>
  <c r="E12291" i="1"/>
  <c r="F12291" i="1" s="1"/>
  <c r="E12292" i="1"/>
  <c r="F12292" i="1" s="1"/>
  <c r="E12293" i="1"/>
  <c r="F12293" i="1" s="1"/>
  <c r="E12294" i="1"/>
  <c r="F12294" i="1" s="1"/>
  <c r="E12295" i="1"/>
  <c r="F12295" i="1" s="1"/>
  <c r="E12296" i="1"/>
  <c r="F12296" i="1" s="1"/>
  <c r="E12297" i="1"/>
  <c r="F12297" i="1" s="1"/>
  <c r="E12298" i="1"/>
  <c r="F12298" i="1" s="1"/>
  <c r="E12299" i="1"/>
  <c r="F12299" i="1" s="1"/>
  <c r="E12300" i="1"/>
  <c r="F12300" i="1" s="1"/>
  <c r="E12301" i="1"/>
  <c r="F12301" i="1" s="1"/>
  <c r="E12302" i="1"/>
  <c r="F12302" i="1" s="1"/>
  <c r="E12303" i="1"/>
  <c r="F12303" i="1" s="1"/>
  <c r="E12304" i="1"/>
  <c r="F12304" i="1" s="1"/>
  <c r="E12305" i="1"/>
  <c r="F12305" i="1" s="1"/>
  <c r="E12306" i="1"/>
  <c r="F12306" i="1" s="1"/>
  <c r="E12307" i="1"/>
  <c r="F12307" i="1" s="1"/>
  <c r="E12308" i="1"/>
  <c r="F12308" i="1" s="1"/>
  <c r="E12309" i="1"/>
  <c r="F12309" i="1" s="1"/>
  <c r="E12310" i="1"/>
  <c r="F12310" i="1" s="1"/>
  <c r="E12311" i="1"/>
  <c r="F12311" i="1" s="1"/>
  <c r="E12312" i="1"/>
  <c r="F12312" i="1" s="1"/>
  <c r="E12313" i="1"/>
  <c r="F12313" i="1" s="1"/>
  <c r="E12314" i="1"/>
  <c r="F12314" i="1" s="1"/>
  <c r="E12315" i="1"/>
  <c r="F12315" i="1" s="1"/>
  <c r="E12316" i="1"/>
  <c r="F12316" i="1" s="1"/>
  <c r="E12317" i="1"/>
  <c r="F12317" i="1" s="1"/>
  <c r="E12318" i="1"/>
  <c r="F12318" i="1" s="1"/>
  <c r="E12319" i="1"/>
  <c r="F12319" i="1" s="1"/>
  <c r="E12320" i="1"/>
  <c r="F12320" i="1" s="1"/>
  <c r="E12321" i="1"/>
  <c r="F12321" i="1" s="1"/>
  <c r="E12322" i="1"/>
  <c r="F12322" i="1" s="1"/>
  <c r="E12323" i="1"/>
  <c r="F12323" i="1" s="1"/>
  <c r="E12324" i="1"/>
  <c r="F12324" i="1" s="1"/>
  <c r="E12325" i="1"/>
  <c r="F12325" i="1" s="1"/>
  <c r="E12326" i="1"/>
  <c r="F12326" i="1" s="1"/>
  <c r="E12327" i="1"/>
  <c r="F12327" i="1" s="1"/>
  <c r="E12328" i="1"/>
  <c r="F12328" i="1" s="1"/>
  <c r="E12329" i="1"/>
  <c r="F12329" i="1" s="1"/>
  <c r="E12330" i="1"/>
  <c r="F12330" i="1" s="1"/>
  <c r="E12331" i="1"/>
  <c r="F12331" i="1" s="1"/>
  <c r="E12332" i="1"/>
  <c r="F12332" i="1" s="1"/>
  <c r="E12333" i="1"/>
  <c r="F12333" i="1" s="1"/>
  <c r="E12334" i="1"/>
  <c r="F12334" i="1" s="1"/>
  <c r="E12335" i="1"/>
  <c r="F12335" i="1" s="1"/>
  <c r="E12336" i="1"/>
  <c r="F12336" i="1" s="1"/>
  <c r="E12337" i="1"/>
  <c r="F12337" i="1" s="1"/>
  <c r="E12338" i="1"/>
  <c r="F12338" i="1" s="1"/>
  <c r="E12339" i="1"/>
  <c r="F12339" i="1" s="1"/>
  <c r="E12340" i="1"/>
  <c r="F12340" i="1" s="1"/>
  <c r="E12341" i="1"/>
  <c r="F12341" i="1" s="1"/>
  <c r="E12342" i="1"/>
  <c r="F12342" i="1" s="1"/>
  <c r="E12343" i="1"/>
  <c r="F12343" i="1" s="1"/>
  <c r="E12344" i="1"/>
  <c r="F12344" i="1" s="1"/>
  <c r="E12345" i="1"/>
  <c r="F12345" i="1" s="1"/>
  <c r="E12346" i="1"/>
  <c r="F12346" i="1" s="1"/>
  <c r="E12347" i="1"/>
  <c r="F12347" i="1" s="1"/>
  <c r="E12348" i="1"/>
  <c r="F12348" i="1" s="1"/>
  <c r="E12349" i="1"/>
  <c r="F12349" i="1" s="1"/>
  <c r="E12350" i="1"/>
  <c r="F12350" i="1" s="1"/>
  <c r="E12351" i="1"/>
  <c r="F12351" i="1" s="1"/>
  <c r="E12352" i="1"/>
  <c r="F12352" i="1" s="1"/>
  <c r="E12353" i="1"/>
  <c r="F12353" i="1" s="1"/>
  <c r="E12354" i="1"/>
  <c r="F12354" i="1" s="1"/>
  <c r="E12355" i="1"/>
  <c r="F12355" i="1" s="1"/>
  <c r="E12356" i="1"/>
  <c r="F12356" i="1" s="1"/>
  <c r="E12357" i="1"/>
  <c r="F12357" i="1" s="1"/>
  <c r="E12358" i="1"/>
  <c r="F12358" i="1" s="1"/>
  <c r="E12359" i="1"/>
  <c r="F12359" i="1" s="1"/>
  <c r="E12360" i="1"/>
  <c r="F12360" i="1" s="1"/>
  <c r="E12361" i="1"/>
  <c r="F12361" i="1" s="1"/>
  <c r="E12362" i="1"/>
  <c r="F12362" i="1" s="1"/>
  <c r="E12363" i="1"/>
  <c r="F12363" i="1" s="1"/>
  <c r="E12364" i="1"/>
  <c r="F12364" i="1" s="1"/>
  <c r="E12365" i="1"/>
  <c r="F12365" i="1" s="1"/>
  <c r="E12366" i="1"/>
  <c r="F12366" i="1" s="1"/>
  <c r="E12367" i="1"/>
  <c r="F12367" i="1" s="1"/>
  <c r="E12368" i="1"/>
  <c r="F12368" i="1" s="1"/>
  <c r="E12369" i="1"/>
  <c r="F12369" i="1" s="1"/>
  <c r="E12370" i="1"/>
  <c r="F12370" i="1" s="1"/>
  <c r="E12371" i="1"/>
  <c r="F12371" i="1" s="1"/>
  <c r="E12372" i="1"/>
  <c r="F12372" i="1" s="1"/>
  <c r="E12373" i="1"/>
  <c r="F12373" i="1" s="1"/>
  <c r="E12374" i="1"/>
  <c r="F12374" i="1" s="1"/>
  <c r="E12375" i="1"/>
  <c r="F12375" i="1" s="1"/>
  <c r="E12376" i="1"/>
  <c r="F12376" i="1" s="1"/>
  <c r="E12377" i="1"/>
  <c r="F12377" i="1" s="1"/>
  <c r="E12378" i="1"/>
  <c r="F12378" i="1" s="1"/>
  <c r="E12379" i="1"/>
  <c r="F12379" i="1" s="1"/>
  <c r="E12380" i="1"/>
  <c r="F12380" i="1" s="1"/>
  <c r="E12381" i="1"/>
  <c r="F12381" i="1" s="1"/>
  <c r="E12382" i="1"/>
  <c r="F12382" i="1" s="1"/>
  <c r="E12383" i="1"/>
  <c r="F12383" i="1" s="1"/>
  <c r="E12384" i="1"/>
  <c r="F12384" i="1" s="1"/>
  <c r="E12385" i="1"/>
  <c r="F12385" i="1" s="1"/>
  <c r="E12386" i="1"/>
  <c r="F12386" i="1" s="1"/>
  <c r="E12387" i="1"/>
  <c r="F12387" i="1" s="1"/>
  <c r="E12388" i="1"/>
  <c r="F12388" i="1" s="1"/>
  <c r="E12389" i="1"/>
  <c r="F12389" i="1" s="1"/>
  <c r="E12390" i="1"/>
  <c r="F12390" i="1" s="1"/>
  <c r="E12391" i="1"/>
  <c r="F12391" i="1" s="1"/>
  <c r="E12392" i="1"/>
  <c r="F12392" i="1" s="1"/>
  <c r="E12393" i="1"/>
  <c r="F12393" i="1" s="1"/>
  <c r="E12394" i="1"/>
  <c r="F12394" i="1" s="1"/>
  <c r="E12395" i="1"/>
  <c r="F12395" i="1" s="1"/>
  <c r="E12396" i="1"/>
  <c r="F12396" i="1" s="1"/>
  <c r="E12397" i="1"/>
  <c r="F12397" i="1" s="1"/>
  <c r="E12398" i="1"/>
  <c r="F12398" i="1" s="1"/>
  <c r="E12399" i="1"/>
  <c r="F12399" i="1" s="1"/>
  <c r="E12400" i="1"/>
  <c r="F12400" i="1" s="1"/>
  <c r="E12401" i="1"/>
  <c r="F12401" i="1" s="1"/>
  <c r="E12402" i="1"/>
  <c r="F12402" i="1" s="1"/>
  <c r="E12403" i="1"/>
  <c r="F12403" i="1" s="1"/>
  <c r="E12404" i="1"/>
  <c r="F12404" i="1" s="1"/>
  <c r="E12405" i="1"/>
  <c r="F12405" i="1" s="1"/>
  <c r="E12406" i="1"/>
  <c r="F12406" i="1" s="1"/>
  <c r="E12407" i="1"/>
  <c r="F12407" i="1" s="1"/>
  <c r="E12408" i="1"/>
  <c r="F12408" i="1" s="1"/>
  <c r="E12409" i="1"/>
  <c r="F12409" i="1" s="1"/>
  <c r="E12410" i="1"/>
  <c r="F12410" i="1" s="1"/>
  <c r="E12411" i="1"/>
  <c r="F12411" i="1" s="1"/>
  <c r="E12412" i="1"/>
  <c r="F12412" i="1" s="1"/>
  <c r="E12413" i="1"/>
  <c r="F12413" i="1" s="1"/>
  <c r="E12414" i="1"/>
  <c r="F12414" i="1" s="1"/>
  <c r="E12415" i="1"/>
  <c r="F12415" i="1" s="1"/>
  <c r="E12416" i="1"/>
  <c r="F12416" i="1" s="1"/>
  <c r="E12417" i="1"/>
  <c r="F12417" i="1" s="1"/>
  <c r="E12418" i="1"/>
  <c r="F12418" i="1" s="1"/>
  <c r="E12419" i="1"/>
  <c r="F12419" i="1" s="1"/>
  <c r="E12420" i="1"/>
  <c r="F12420" i="1" s="1"/>
  <c r="E12421" i="1"/>
  <c r="F12421" i="1" s="1"/>
  <c r="E12422" i="1"/>
  <c r="F12422" i="1" s="1"/>
  <c r="E12423" i="1"/>
  <c r="F12423" i="1" s="1"/>
  <c r="E12424" i="1"/>
  <c r="F12424" i="1" s="1"/>
  <c r="E12425" i="1"/>
  <c r="F12425" i="1" s="1"/>
  <c r="E12426" i="1"/>
  <c r="F12426" i="1" s="1"/>
  <c r="E12427" i="1"/>
  <c r="F12427" i="1" s="1"/>
  <c r="E12428" i="1"/>
  <c r="F12428" i="1" s="1"/>
  <c r="E12429" i="1"/>
  <c r="F12429" i="1" s="1"/>
  <c r="E12430" i="1"/>
  <c r="F12430" i="1" s="1"/>
  <c r="E12431" i="1"/>
  <c r="F12431" i="1" s="1"/>
  <c r="E12432" i="1"/>
  <c r="F12432" i="1" s="1"/>
  <c r="E12433" i="1"/>
  <c r="F12433" i="1" s="1"/>
  <c r="E12434" i="1"/>
  <c r="F12434" i="1" s="1"/>
  <c r="E12435" i="1"/>
  <c r="F12435" i="1" s="1"/>
  <c r="E12436" i="1"/>
  <c r="F12436" i="1" s="1"/>
  <c r="E12437" i="1"/>
  <c r="F12437" i="1" s="1"/>
  <c r="E12438" i="1"/>
  <c r="F12438" i="1" s="1"/>
  <c r="E12439" i="1"/>
  <c r="F12439" i="1" s="1"/>
  <c r="E12440" i="1"/>
  <c r="F12440" i="1" s="1"/>
  <c r="E12441" i="1"/>
  <c r="F12441" i="1" s="1"/>
  <c r="E12442" i="1"/>
  <c r="F12442" i="1" s="1"/>
  <c r="E12443" i="1"/>
  <c r="F12443" i="1" s="1"/>
  <c r="E12444" i="1"/>
  <c r="F12444" i="1" s="1"/>
  <c r="E12445" i="1"/>
  <c r="F12445" i="1" s="1"/>
  <c r="E12446" i="1"/>
  <c r="F12446" i="1" s="1"/>
  <c r="E12447" i="1"/>
  <c r="F12447" i="1" s="1"/>
  <c r="E12448" i="1"/>
  <c r="F12448" i="1" s="1"/>
  <c r="E12449" i="1"/>
  <c r="F12449" i="1" s="1"/>
  <c r="E12450" i="1"/>
  <c r="F12450" i="1" s="1"/>
  <c r="E12451" i="1"/>
  <c r="F12451" i="1" s="1"/>
  <c r="E12452" i="1"/>
  <c r="F12452" i="1" s="1"/>
  <c r="E12453" i="1"/>
  <c r="F12453" i="1" s="1"/>
  <c r="E12454" i="1"/>
  <c r="F12454" i="1" s="1"/>
  <c r="E12455" i="1"/>
  <c r="F12455" i="1" s="1"/>
  <c r="E12456" i="1"/>
  <c r="F12456" i="1" s="1"/>
  <c r="E12457" i="1"/>
  <c r="F12457" i="1" s="1"/>
  <c r="E12458" i="1"/>
  <c r="F12458" i="1" s="1"/>
  <c r="E12459" i="1"/>
  <c r="F12459" i="1" s="1"/>
  <c r="E12460" i="1"/>
  <c r="F12460" i="1" s="1"/>
  <c r="E12461" i="1"/>
  <c r="F12461" i="1" s="1"/>
  <c r="E12462" i="1"/>
  <c r="F12462" i="1" s="1"/>
  <c r="E12463" i="1"/>
  <c r="F12463" i="1" s="1"/>
  <c r="E12464" i="1"/>
  <c r="F12464" i="1" s="1"/>
  <c r="E12465" i="1"/>
  <c r="F12465" i="1" s="1"/>
  <c r="E12466" i="1"/>
  <c r="F12466" i="1" s="1"/>
  <c r="E12467" i="1"/>
  <c r="F12467" i="1" s="1"/>
  <c r="E12468" i="1"/>
  <c r="F12468" i="1" s="1"/>
  <c r="E12469" i="1"/>
  <c r="F12469" i="1" s="1"/>
  <c r="E12470" i="1"/>
  <c r="F12470" i="1" s="1"/>
  <c r="E12471" i="1"/>
  <c r="F12471" i="1" s="1"/>
  <c r="E12472" i="1"/>
  <c r="F12472" i="1" s="1"/>
  <c r="E12473" i="1"/>
  <c r="F12473" i="1" s="1"/>
  <c r="E12474" i="1"/>
  <c r="F12474" i="1" s="1"/>
  <c r="E12475" i="1"/>
  <c r="F12475" i="1" s="1"/>
  <c r="E12476" i="1"/>
  <c r="F12476" i="1" s="1"/>
  <c r="E12477" i="1"/>
  <c r="F12477" i="1" s="1"/>
  <c r="E12478" i="1"/>
  <c r="F12478" i="1" s="1"/>
  <c r="E12479" i="1"/>
  <c r="F12479" i="1" s="1"/>
  <c r="E12480" i="1"/>
  <c r="F12480" i="1" s="1"/>
  <c r="E12481" i="1"/>
  <c r="F12481" i="1" s="1"/>
  <c r="E12482" i="1"/>
  <c r="F12482" i="1" s="1"/>
  <c r="E12483" i="1"/>
  <c r="F12483" i="1" s="1"/>
  <c r="E12484" i="1"/>
  <c r="F12484" i="1" s="1"/>
  <c r="E12485" i="1"/>
  <c r="F12485" i="1" s="1"/>
  <c r="E12486" i="1"/>
  <c r="F12486" i="1" s="1"/>
  <c r="E12487" i="1"/>
  <c r="F12487" i="1" s="1"/>
  <c r="E12488" i="1"/>
  <c r="F12488" i="1" s="1"/>
  <c r="E12489" i="1"/>
  <c r="F12489" i="1" s="1"/>
  <c r="E12490" i="1"/>
  <c r="F12490" i="1" s="1"/>
  <c r="E12491" i="1"/>
  <c r="F12491" i="1" s="1"/>
  <c r="E12492" i="1"/>
  <c r="F12492" i="1" s="1"/>
  <c r="E12493" i="1"/>
  <c r="F12493" i="1" s="1"/>
  <c r="E12494" i="1"/>
  <c r="F12494" i="1" s="1"/>
  <c r="E12495" i="1"/>
  <c r="F12495" i="1" s="1"/>
  <c r="E12496" i="1"/>
  <c r="F12496" i="1" s="1"/>
  <c r="E12497" i="1"/>
  <c r="F12497" i="1" s="1"/>
  <c r="E12498" i="1"/>
  <c r="F12498" i="1" s="1"/>
  <c r="E12499" i="1"/>
  <c r="F12499" i="1" s="1"/>
  <c r="E12500" i="1"/>
  <c r="F12500" i="1" s="1"/>
  <c r="E12501" i="1"/>
  <c r="F12501" i="1" s="1"/>
  <c r="E12502" i="1"/>
  <c r="F12502" i="1" s="1"/>
  <c r="E12503" i="1"/>
  <c r="F12503" i="1" s="1"/>
  <c r="E12504" i="1"/>
  <c r="F12504" i="1" s="1"/>
  <c r="E12505" i="1"/>
  <c r="F12505" i="1" s="1"/>
  <c r="E12506" i="1"/>
  <c r="F12506" i="1" s="1"/>
  <c r="E12507" i="1"/>
  <c r="F12507" i="1" s="1"/>
  <c r="E12508" i="1"/>
  <c r="F12508" i="1" s="1"/>
  <c r="E12509" i="1"/>
  <c r="F12509" i="1" s="1"/>
  <c r="E12510" i="1"/>
  <c r="F12510" i="1" s="1"/>
  <c r="E12511" i="1"/>
  <c r="F12511" i="1" s="1"/>
  <c r="E12512" i="1"/>
  <c r="F12512" i="1" s="1"/>
  <c r="E12513" i="1"/>
  <c r="F12513" i="1" s="1"/>
  <c r="E12514" i="1"/>
  <c r="F12514" i="1" s="1"/>
  <c r="E12515" i="1"/>
  <c r="F12515" i="1" s="1"/>
  <c r="E12516" i="1"/>
  <c r="F12516" i="1" s="1"/>
  <c r="E12517" i="1"/>
  <c r="F12517" i="1" s="1"/>
  <c r="E12518" i="1"/>
  <c r="F12518" i="1" s="1"/>
  <c r="E12519" i="1"/>
  <c r="F12519" i="1" s="1"/>
  <c r="E12520" i="1"/>
  <c r="F12520" i="1" s="1"/>
  <c r="E12521" i="1"/>
  <c r="F12521" i="1" s="1"/>
  <c r="E12522" i="1"/>
  <c r="F12522" i="1" s="1"/>
  <c r="E12523" i="1"/>
  <c r="F12523" i="1" s="1"/>
  <c r="E12524" i="1"/>
  <c r="F12524" i="1" s="1"/>
  <c r="E12525" i="1"/>
  <c r="F12525" i="1" s="1"/>
  <c r="E12526" i="1"/>
  <c r="F12526" i="1" s="1"/>
  <c r="E12527" i="1"/>
  <c r="F12527" i="1" s="1"/>
  <c r="E12528" i="1"/>
  <c r="F12528" i="1" s="1"/>
  <c r="E12529" i="1"/>
  <c r="F12529" i="1" s="1"/>
  <c r="E12530" i="1"/>
  <c r="F12530" i="1" s="1"/>
  <c r="E12531" i="1"/>
  <c r="F12531" i="1" s="1"/>
  <c r="E12532" i="1"/>
  <c r="F12532" i="1" s="1"/>
  <c r="E12533" i="1"/>
  <c r="F12533" i="1" s="1"/>
  <c r="E12534" i="1"/>
  <c r="F12534" i="1" s="1"/>
  <c r="E12535" i="1"/>
  <c r="F12535" i="1" s="1"/>
  <c r="E12536" i="1"/>
  <c r="F12536" i="1" s="1"/>
  <c r="E12537" i="1"/>
  <c r="F12537" i="1" s="1"/>
  <c r="E12538" i="1"/>
  <c r="F12538" i="1" s="1"/>
  <c r="E12539" i="1"/>
  <c r="F12539" i="1" s="1"/>
  <c r="E12540" i="1"/>
  <c r="F12540" i="1" s="1"/>
  <c r="E12541" i="1"/>
  <c r="F12541" i="1" s="1"/>
  <c r="E12542" i="1"/>
  <c r="F12542" i="1" s="1"/>
  <c r="E12543" i="1"/>
  <c r="F12543" i="1" s="1"/>
  <c r="E12544" i="1"/>
  <c r="F12544" i="1" s="1"/>
  <c r="E12545" i="1"/>
  <c r="F12545" i="1" s="1"/>
  <c r="E12546" i="1"/>
  <c r="F12546" i="1" s="1"/>
  <c r="E12547" i="1"/>
  <c r="F12547" i="1" s="1"/>
  <c r="E12548" i="1"/>
  <c r="F12548" i="1" s="1"/>
  <c r="E12549" i="1"/>
  <c r="F12549" i="1" s="1"/>
  <c r="E12550" i="1"/>
  <c r="F12550" i="1" s="1"/>
  <c r="E12551" i="1"/>
  <c r="F12551" i="1" s="1"/>
  <c r="E12552" i="1"/>
  <c r="F12552" i="1" s="1"/>
  <c r="E12553" i="1"/>
  <c r="F12553" i="1" s="1"/>
  <c r="E12554" i="1"/>
  <c r="F12554" i="1" s="1"/>
  <c r="E12555" i="1"/>
  <c r="F12555" i="1" s="1"/>
  <c r="E12556" i="1"/>
  <c r="F12556" i="1" s="1"/>
  <c r="E12557" i="1"/>
  <c r="F12557" i="1" s="1"/>
  <c r="E12558" i="1"/>
  <c r="F12558" i="1" s="1"/>
  <c r="E12559" i="1"/>
  <c r="F12559" i="1" s="1"/>
  <c r="E12560" i="1"/>
  <c r="F12560" i="1" s="1"/>
  <c r="E12561" i="1"/>
  <c r="F12561" i="1" s="1"/>
  <c r="E12562" i="1"/>
  <c r="F12562" i="1" s="1"/>
  <c r="E12563" i="1"/>
  <c r="F12563" i="1" s="1"/>
  <c r="E12564" i="1"/>
  <c r="F12564" i="1" s="1"/>
  <c r="E12565" i="1"/>
  <c r="F12565" i="1" s="1"/>
  <c r="E12566" i="1"/>
  <c r="F12566" i="1" s="1"/>
  <c r="E12567" i="1"/>
  <c r="F12567" i="1" s="1"/>
  <c r="E12568" i="1"/>
  <c r="F12568" i="1" s="1"/>
  <c r="E12569" i="1"/>
  <c r="F12569" i="1" s="1"/>
  <c r="E12570" i="1"/>
  <c r="F12570" i="1" s="1"/>
  <c r="E12571" i="1"/>
  <c r="F12571" i="1" s="1"/>
  <c r="E12572" i="1"/>
  <c r="F12572" i="1" s="1"/>
  <c r="E12573" i="1"/>
  <c r="F12573" i="1" s="1"/>
  <c r="E12574" i="1"/>
  <c r="F12574" i="1" s="1"/>
  <c r="E12575" i="1"/>
  <c r="F12575" i="1" s="1"/>
  <c r="E12576" i="1"/>
  <c r="F12576" i="1" s="1"/>
  <c r="E12577" i="1"/>
  <c r="F12577" i="1" s="1"/>
  <c r="E12578" i="1"/>
  <c r="F12578" i="1" s="1"/>
  <c r="E12579" i="1"/>
  <c r="F12579" i="1" s="1"/>
  <c r="E12580" i="1"/>
  <c r="F12580" i="1" s="1"/>
  <c r="E12581" i="1"/>
  <c r="F12581" i="1" s="1"/>
  <c r="E12582" i="1"/>
  <c r="F12582" i="1" s="1"/>
  <c r="E12583" i="1"/>
  <c r="F12583" i="1" s="1"/>
  <c r="E12584" i="1"/>
  <c r="F12584" i="1" s="1"/>
  <c r="E12585" i="1"/>
  <c r="F12585" i="1" s="1"/>
  <c r="E12586" i="1"/>
  <c r="F12586" i="1" s="1"/>
  <c r="E12587" i="1"/>
  <c r="F12587" i="1" s="1"/>
  <c r="E12588" i="1"/>
  <c r="F12588" i="1" s="1"/>
  <c r="E12589" i="1"/>
  <c r="F12589" i="1" s="1"/>
  <c r="E12590" i="1"/>
  <c r="F12590" i="1" s="1"/>
  <c r="E12591" i="1"/>
  <c r="F12591" i="1" s="1"/>
  <c r="E12592" i="1"/>
  <c r="F12592" i="1" s="1"/>
  <c r="E12593" i="1"/>
  <c r="F12593" i="1" s="1"/>
  <c r="E12594" i="1"/>
  <c r="F12594" i="1" s="1"/>
  <c r="E12595" i="1"/>
  <c r="F12595" i="1" s="1"/>
  <c r="E12596" i="1"/>
  <c r="F12596" i="1" s="1"/>
  <c r="E12597" i="1"/>
  <c r="F12597" i="1" s="1"/>
  <c r="E12598" i="1"/>
  <c r="F12598" i="1" s="1"/>
  <c r="E12599" i="1"/>
  <c r="F12599" i="1" s="1"/>
  <c r="E12600" i="1"/>
  <c r="F12600" i="1" s="1"/>
  <c r="E12601" i="1"/>
  <c r="F12601" i="1" s="1"/>
  <c r="E12602" i="1"/>
  <c r="F12602" i="1" s="1"/>
  <c r="E12603" i="1"/>
  <c r="F12603" i="1" s="1"/>
  <c r="E12604" i="1"/>
  <c r="F12604" i="1" s="1"/>
  <c r="E12605" i="1"/>
  <c r="F12605" i="1" s="1"/>
  <c r="E12606" i="1"/>
  <c r="F12606" i="1" s="1"/>
  <c r="E12607" i="1"/>
  <c r="F12607" i="1" s="1"/>
  <c r="E12608" i="1"/>
  <c r="F12608" i="1" s="1"/>
  <c r="E12609" i="1"/>
  <c r="F12609" i="1" s="1"/>
  <c r="E12610" i="1"/>
  <c r="F12610" i="1" s="1"/>
  <c r="E12611" i="1"/>
  <c r="F12611" i="1" s="1"/>
  <c r="E12612" i="1"/>
  <c r="F12612" i="1" s="1"/>
  <c r="E12613" i="1"/>
  <c r="F12613" i="1" s="1"/>
  <c r="E12614" i="1"/>
  <c r="F12614" i="1" s="1"/>
  <c r="E12615" i="1"/>
  <c r="F12615" i="1" s="1"/>
  <c r="E12616" i="1"/>
  <c r="F12616" i="1" s="1"/>
  <c r="E12617" i="1"/>
  <c r="F12617" i="1" s="1"/>
  <c r="E12618" i="1"/>
  <c r="F12618" i="1" s="1"/>
  <c r="E12619" i="1"/>
  <c r="F12619" i="1" s="1"/>
  <c r="E12620" i="1"/>
  <c r="F12620" i="1" s="1"/>
  <c r="E12621" i="1"/>
  <c r="F12621" i="1" s="1"/>
  <c r="E12622" i="1"/>
  <c r="F12622" i="1" s="1"/>
  <c r="E12623" i="1"/>
  <c r="F12623" i="1" s="1"/>
  <c r="E12624" i="1"/>
  <c r="F12624" i="1" s="1"/>
  <c r="E12625" i="1"/>
  <c r="F12625" i="1" s="1"/>
  <c r="E12626" i="1"/>
  <c r="F12626" i="1" s="1"/>
  <c r="E12627" i="1"/>
  <c r="F12627" i="1" s="1"/>
  <c r="E12628" i="1"/>
  <c r="F12628" i="1" s="1"/>
  <c r="E12629" i="1"/>
  <c r="F12629" i="1" s="1"/>
  <c r="E12630" i="1"/>
  <c r="F12630" i="1" s="1"/>
  <c r="E12631" i="1"/>
  <c r="F12631" i="1" s="1"/>
  <c r="E12632" i="1"/>
  <c r="F12632" i="1" s="1"/>
  <c r="E12633" i="1"/>
  <c r="F12633" i="1" s="1"/>
  <c r="E12634" i="1"/>
  <c r="F12634" i="1" s="1"/>
  <c r="E12635" i="1"/>
  <c r="F12635" i="1" s="1"/>
  <c r="E12636" i="1"/>
  <c r="F12636" i="1" s="1"/>
  <c r="E12637" i="1"/>
  <c r="F12637" i="1" s="1"/>
  <c r="E12638" i="1"/>
  <c r="F12638" i="1" s="1"/>
  <c r="E12639" i="1"/>
  <c r="F12639" i="1" s="1"/>
  <c r="E12640" i="1"/>
  <c r="F12640" i="1" s="1"/>
  <c r="E12641" i="1"/>
  <c r="F12641" i="1" s="1"/>
  <c r="E12642" i="1"/>
  <c r="F12642" i="1" s="1"/>
  <c r="E12643" i="1"/>
  <c r="F12643" i="1" s="1"/>
  <c r="E12644" i="1"/>
  <c r="F12644" i="1" s="1"/>
  <c r="E12645" i="1"/>
  <c r="F12645" i="1" s="1"/>
  <c r="E12646" i="1"/>
  <c r="F12646" i="1" s="1"/>
  <c r="E12647" i="1"/>
  <c r="F12647" i="1" s="1"/>
  <c r="E12648" i="1"/>
  <c r="F12648" i="1" s="1"/>
  <c r="E12649" i="1"/>
  <c r="F12649" i="1" s="1"/>
  <c r="E12650" i="1"/>
  <c r="F12650" i="1" s="1"/>
  <c r="E12651" i="1"/>
  <c r="F12651" i="1" s="1"/>
  <c r="E12652" i="1"/>
  <c r="F12652" i="1" s="1"/>
  <c r="E12653" i="1"/>
  <c r="F12653" i="1" s="1"/>
  <c r="E12654" i="1"/>
  <c r="F12654" i="1" s="1"/>
  <c r="E12655" i="1"/>
  <c r="F12655" i="1" s="1"/>
  <c r="E12656" i="1"/>
  <c r="F12656" i="1" s="1"/>
  <c r="E12657" i="1"/>
  <c r="F12657" i="1" s="1"/>
  <c r="E12658" i="1"/>
  <c r="F12658" i="1" s="1"/>
  <c r="E12659" i="1"/>
  <c r="F12659" i="1" s="1"/>
  <c r="E12660" i="1"/>
  <c r="F12660" i="1" s="1"/>
  <c r="E12661" i="1"/>
  <c r="F12661" i="1" s="1"/>
  <c r="E12662" i="1"/>
  <c r="F12662" i="1" s="1"/>
  <c r="E12663" i="1"/>
  <c r="F12663" i="1" s="1"/>
  <c r="E12664" i="1"/>
  <c r="F12664" i="1" s="1"/>
  <c r="E12665" i="1"/>
  <c r="F12665" i="1" s="1"/>
  <c r="E12666" i="1"/>
  <c r="F12666" i="1" s="1"/>
  <c r="E12667" i="1"/>
  <c r="F12667" i="1" s="1"/>
  <c r="E12668" i="1"/>
  <c r="F12668" i="1" s="1"/>
  <c r="E12669" i="1"/>
  <c r="F12669" i="1" s="1"/>
  <c r="E12670" i="1"/>
  <c r="F12670" i="1" s="1"/>
  <c r="E12671" i="1"/>
  <c r="F12671" i="1" s="1"/>
  <c r="E12672" i="1"/>
  <c r="F12672" i="1" s="1"/>
  <c r="E12673" i="1"/>
  <c r="F12673" i="1" s="1"/>
  <c r="E12674" i="1"/>
  <c r="F12674" i="1" s="1"/>
  <c r="E12675" i="1"/>
  <c r="F12675" i="1" s="1"/>
  <c r="E12676" i="1"/>
  <c r="F12676" i="1" s="1"/>
  <c r="E12677" i="1"/>
  <c r="F12677" i="1" s="1"/>
  <c r="E12678" i="1"/>
  <c r="F12678" i="1" s="1"/>
  <c r="E12679" i="1"/>
  <c r="F12679" i="1" s="1"/>
  <c r="E12680" i="1"/>
  <c r="F12680" i="1" s="1"/>
  <c r="E12681" i="1"/>
  <c r="F12681" i="1" s="1"/>
  <c r="E12682" i="1"/>
  <c r="F12682" i="1" s="1"/>
  <c r="E12683" i="1"/>
  <c r="F12683" i="1" s="1"/>
  <c r="E12684" i="1"/>
  <c r="F12684" i="1" s="1"/>
  <c r="E12685" i="1"/>
  <c r="F12685" i="1" s="1"/>
  <c r="E12686" i="1"/>
  <c r="F12686" i="1" s="1"/>
  <c r="E12687" i="1"/>
  <c r="F12687" i="1" s="1"/>
  <c r="E12688" i="1"/>
  <c r="F12688" i="1" s="1"/>
  <c r="E12689" i="1"/>
  <c r="F12689" i="1" s="1"/>
  <c r="E12690" i="1"/>
  <c r="F12690" i="1" s="1"/>
  <c r="E12691" i="1"/>
  <c r="F12691" i="1" s="1"/>
  <c r="E12692" i="1"/>
  <c r="F12692" i="1" s="1"/>
  <c r="E12693" i="1"/>
  <c r="F12693" i="1" s="1"/>
  <c r="E12694" i="1"/>
  <c r="F12694" i="1" s="1"/>
  <c r="E12695" i="1"/>
  <c r="F12695" i="1" s="1"/>
  <c r="E12696" i="1"/>
  <c r="F12696" i="1" s="1"/>
  <c r="E12697" i="1"/>
  <c r="F12697" i="1" s="1"/>
  <c r="E12698" i="1"/>
  <c r="F12698" i="1" s="1"/>
  <c r="E12699" i="1"/>
  <c r="F12699" i="1" s="1"/>
  <c r="E12700" i="1"/>
  <c r="F12700" i="1" s="1"/>
  <c r="E12701" i="1"/>
  <c r="F12701" i="1" s="1"/>
  <c r="E12702" i="1"/>
  <c r="F12702" i="1" s="1"/>
  <c r="E12703" i="1"/>
  <c r="F12703" i="1" s="1"/>
  <c r="E12704" i="1"/>
  <c r="F12704" i="1" s="1"/>
  <c r="E12705" i="1"/>
  <c r="F12705" i="1" s="1"/>
  <c r="E12706" i="1"/>
  <c r="F12706" i="1" s="1"/>
  <c r="E12707" i="1"/>
  <c r="F12707" i="1" s="1"/>
  <c r="E12708" i="1"/>
  <c r="F12708" i="1" s="1"/>
  <c r="E12709" i="1"/>
  <c r="F12709" i="1" s="1"/>
  <c r="E12710" i="1"/>
  <c r="F12710" i="1" s="1"/>
  <c r="E12711" i="1"/>
  <c r="F12711" i="1" s="1"/>
  <c r="E12712" i="1"/>
  <c r="F12712" i="1" s="1"/>
  <c r="E12713" i="1"/>
  <c r="F12713" i="1" s="1"/>
  <c r="E12714" i="1"/>
  <c r="F12714" i="1" s="1"/>
  <c r="E12715" i="1"/>
  <c r="F12715" i="1" s="1"/>
  <c r="E12716" i="1"/>
  <c r="F12716" i="1" s="1"/>
  <c r="E12717" i="1"/>
  <c r="F12717" i="1" s="1"/>
  <c r="E12718" i="1"/>
  <c r="F12718" i="1" s="1"/>
  <c r="E12719" i="1"/>
  <c r="F12719" i="1" s="1"/>
  <c r="E12720" i="1"/>
  <c r="F12720" i="1" s="1"/>
  <c r="E12721" i="1"/>
  <c r="F12721" i="1" s="1"/>
  <c r="E12722" i="1"/>
  <c r="F12722" i="1" s="1"/>
  <c r="E12723" i="1"/>
  <c r="F12723" i="1" s="1"/>
  <c r="E12724" i="1"/>
  <c r="F12724" i="1" s="1"/>
  <c r="E12725" i="1"/>
  <c r="F12725" i="1" s="1"/>
  <c r="E12726" i="1"/>
  <c r="F12726" i="1" s="1"/>
  <c r="E12727" i="1"/>
  <c r="F12727" i="1" s="1"/>
  <c r="E12728" i="1"/>
  <c r="F12728" i="1" s="1"/>
  <c r="E12729" i="1"/>
  <c r="F12729" i="1" s="1"/>
  <c r="E12730" i="1"/>
  <c r="F12730" i="1" s="1"/>
  <c r="E12731" i="1"/>
  <c r="F12731" i="1" s="1"/>
  <c r="E12732" i="1"/>
  <c r="F12732" i="1" s="1"/>
  <c r="E12733" i="1"/>
  <c r="F12733" i="1" s="1"/>
  <c r="E12734" i="1"/>
  <c r="F12734" i="1" s="1"/>
  <c r="E12735" i="1"/>
  <c r="F12735" i="1" s="1"/>
  <c r="E12736" i="1"/>
  <c r="F12736" i="1" s="1"/>
  <c r="E12737" i="1"/>
  <c r="F12737" i="1" s="1"/>
  <c r="E12738" i="1"/>
  <c r="F12738" i="1" s="1"/>
  <c r="E12739" i="1"/>
  <c r="F12739" i="1" s="1"/>
  <c r="E12740" i="1"/>
  <c r="F12740" i="1" s="1"/>
  <c r="E12741" i="1"/>
  <c r="F12741" i="1" s="1"/>
  <c r="E12742" i="1"/>
  <c r="F12742" i="1" s="1"/>
  <c r="E12743" i="1"/>
  <c r="F12743" i="1" s="1"/>
  <c r="E12744" i="1"/>
  <c r="F12744" i="1" s="1"/>
  <c r="E12745" i="1"/>
  <c r="F12745" i="1" s="1"/>
  <c r="E12746" i="1"/>
  <c r="F12746" i="1" s="1"/>
  <c r="E12747" i="1"/>
  <c r="F12747" i="1" s="1"/>
  <c r="E12748" i="1"/>
  <c r="F12748" i="1" s="1"/>
  <c r="E12749" i="1"/>
  <c r="F12749" i="1" s="1"/>
  <c r="E12750" i="1"/>
  <c r="F12750" i="1" s="1"/>
  <c r="E12751" i="1"/>
  <c r="F12751" i="1" s="1"/>
  <c r="E12752" i="1"/>
  <c r="F12752" i="1" s="1"/>
  <c r="E12753" i="1"/>
  <c r="F12753" i="1" s="1"/>
  <c r="E12754" i="1"/>
  <c r="F12754" i="1" s="1"/>
  <c r="E12755" i="1"/>
  <c r="F12755" i="1" s="1"/>
  <c r="E12756" i="1"/>
  <c r="F12756" i="1" s="1"/>
  <c r="E12757" i="1"/>
  <c r="F12757" i="1" s="1"/>
  <c r="E12758" i="1"/>
  <c r="F12758" i="1" s="1"/>
  <c r="E12759" i="1"/>
  <c r="F12759" i="1" s="1"/>
  <c r="E12760" i="1"/>
  <c r="F12760" i="1" s="1"/>
  <c r="E12761" i="1"/>
  <c r="F12761" i="1" s="1"/>
  <c r="E12762" i="1"/>
  <c r="F12762" i="1" s="1"/>
  <c r="E12763" i="1"/>
  <c r="F12763" i="1" s="1"/>
  <c r="E12764" i="1"/>
  <c r="F12764" i="1" s="1"/>
  <c r="E12765" i="1"/>
  <c r="F12765" i="1" s="1"/>
  <c r="E12766" i="1"/>
  <c r="F12766" i="1" s="1"/>
  <c r="E12767" i="1"/>
  <c r="F12767" i="1" s="1"/>
  <c r="E12768" i="1"/>
  <c r="F12768" i="1" s="1"/>
  <c r="E12769" i="1"/>
  <c r="F12769" i="1" s="1"/>
  <c r="E12770" i="1"/>
  <c r="F12770" i="1" s="1"/>
  <c r="E12771" i="1"/>
  <c r="F12771" i="1" s="1"/>
  <c r="E12772" i="1"/>
  <c r="F12772" i="1" s="1"/>
  <c r="E12773" i="1"/>
  <c r="F12773" i="1" s="1"/>
  <c r="E12774" i="1"/>
  <c r="F12774" i="1" s="1"/>
  <c r="E12775" i="1"/>
  <c r="F12775" i="1" s="1"/>
  <c r="E12776" i="1"/>
  <c r="F12776" i="1" s="1"/>
  <c r="E12777" i="1"/>
  <c r="F12777" i="1" s="1"/>
  <c r="E12778" i="1"/>
  <c r="F12778" i="1" s="1"/>
  <c r="E12779" i="1"/>
  <c r="F12779" i="1" s="1"/>
  <c r="E12780" i="1"/>
  <c r="F12780" i="1" s="1"/>
  <c r="E12781" i="1"/>
  <c r="F12781" i="1" s="1"/>
  <c r="E12782" i="1"/>
  <c r="F12782" i="1" s="1"/>
  <c r="E12783" i="1"/>
  <c r="F12783" i="1" s="1"/>
  <c r="E12784" i="1"/>
  <c r="F12784" i="1" s="1"/>
  <c r="E12785" i="1"/>
  <c r="F12785" i="1" s="1"/>
  <c r="E12786" i="1"/>
  <c r="F12786" i="1" s="1"/>
  <c r="E12787" i="1"/>
  <c r="F12787" i="1" s="1"/>
  <c r="E12788" i="1"/>
  <c r="F12788" i="1" s="1"/>
  <c r="E12789" i="1"/>
  <c r="F12789" i="1" s="1"/>
  <c r="E12790" i="1"/>
  <c r="F12790" i="1" s="1"/>
  <c r="E12791" i="1"/>
  <c r="F12791" i="1" s="1"/>
  <c r="E12792" i="1"/>
  <c r="F12792" i="1" s="1"/>
  <c r="E12793" i="1"/>
  <c r="F12793" i="1" s="1"/>
  <c r="E12794" i="1"/>
  <c r="F12794" i="1" s="1"/>
  <c r="E12795" i="1"/>
  <c r="F12795" i="1" s="1"/>
  <c r="E12796" i="1"/>
  <c r="F12796" i="1" s="1"/>
  <c r="E12797" i="1"/>
  <c r="F12797" i="1" s="1"/>
  <c r="E12798" i="1"/>
  <c r="F12798" i="1" s="1"/>
  <c r="E12799" i="1"/>
  <c r="F12799" i="1" s="1"/>
  <c r="E12800" i="1"/>
  <c r="F12800" i="1" s="1"/>
  <c r="E12801" i="1"/>
  <c r="F12801" i="1" s="1"/>
  <c r="E12802" i="1"/>
  <c r="F12802" i="1" s="1"/>
  <c r="E12803" i="1"/>
  <c r="F12803" i="1" s="1"/>
  <c r="E12804" i="1"/>
  <c r="F12804" i="1" s="1"/>
  <c r="E12805" i="1"/>
  <c r="F12805" i="1" s="1"/>
  <c r="E12806" i="1"/>
  <c r="F12806" i="1" s="1"/>
  <c r="E12807" i="1"/>
  <c r="F12807" i="1" s="1"/>
  <c r="E12808" i="1"/>
  <c r="F12808" i="1" s="1"/>
  <c r="E12809" i="1"/>
  <c r="F12809" i="1" s="1"/>
  <c r="E12810" i="1"/>
  <c r="F12810" i="1" s="1"/>
  <c r="E12811" i="1"/>
  <c r="F12811" i="1" s="1"/>
  <c r="E12812" i="1"/>
  <c r="F12812" i="1" s="1"/>
  <c r="E12813" i="1"/>
  <c r="F12813" i="1" s="1"/>
  <c r="E12814" i="1"/>
  <c r="F12814" i="1" s="1"/>
  <c r="E12815" i="1"/>
  <c r="F12815" i="1" s="1"/>
  <c r="E12816" i="1"/>
  <c r="F12816" i="1" s="1"/>
  <c r="E12817" i="1"/>
  <c r="F12817" i="1" s="1"/>
  <c r="E12818" i="1"/>
  <c r="F12818" i="1" s="1"/>
  <c r="E12819" i="1"/>
  <c r="F12819" i="1" s="1"/>
  <c r="E12820" i="1"/>
  <c r="F12820" i="1" s="1"/>
  <c r="E12821" i="1"/>
  <c r="F12821" i="1" s="1"/>
  <c r="E12822" i="1"/>
  <c r="F12822" i="1" s="1"/>
  <c r="E12823" i="1"/>
  <c r="F12823" i="1" s="1"/>
  <c r="E12824" i="1"/>
  <c r="F12824" i="1" s="1"/>
  <c r="E12825" i="1"/>
  <c r="F12825" i="1" s="1"/>
  <c r="E12826" i="1"/>
  <c r="F12826" i="1" s="1"/>
  <c r="E12827" i="1"/>
  <c r="F12827" i="1" s="1"/>
  <c r="E12828" i="1"/>
  <c r="F12828" i="1" s="1"/>
  <c r="E12829" i="1"/>
  <c r="F12829" i="1" s="1"/>
  <c r="E12830" i="1"/>
  <c r="F12830" i="1" s="1"/>
  <c r="E12831" i="1"/>
  <c r="F12831" i="1" s="1"/>
  <c r="E12832" i="1"/>
  <c r="F12832" i="1" s="1"/>
  <c r="E12833" i="1"/>
  <c r="F12833" i="1" s="1"/>
  <c r="E12834" i="1"/>
  <c r="F12834" i="1" s="1"/>
  <c r="E12835" i="1"/>
  <c r="F12835" i="1" s="1"/>
  <c r="E12836" i="1"/>
  <c r="F12836" i="1" s="1"/>
  <c r="E12837" i="1"/>
  <c r="F12837" i="1" s="1"/>
  <c r="E12838" i="1"/>
  <c r="F12838" i="1" s="1"/>
  <c r="E12839" i="1"/>
  <c r="F12839" i="1" s="1"/>
  <c r="E12840" i="1"/>
  <c r="F12840" i="1" s="1"/>
  <c r="E12841" i="1"/>
  <c r="F12841" i="1" s="1"/>
  <c r="E12842" i="1"/>
  <c r="F12842" i="1" s="1"/>
  <c r="E12843" i="1"/>
  <c r="F12843" i="1" s="1"/>
  <c r="E12844" i="1"/>
  <c r="F12844" i="1" s="1"/>
  <c r="E12845" i="1"/>
  <c r="F12845" i="1" s="1"/>
  <c r="E12846" i="1"/>
  <c r="F12846" i="1" s="1"/>
  <c r="E12847" i="1"/>
  <c r="F12847" i="1" s="1"/>
  <c r="E12848" i="1"/>
  <c r="F12848" i="1" s="1"/>
  <c r="E12849" i="1"/>
  <c r="F12849" i="1" s="1"/>
  <c r="E12850" i="1"/>
  <c r="F12850" i="1" s="1"/>
  <c r="E12851" i="1"/>
  <c r="F12851" i="1" s="1"/>
  <c r="E12852" i="1"/>
  <c r="F12852" i="1" s="1"/>
  <c r="E12853" i="1"/>
  <c r="F12853" i="1" s="1"/>
  <c r="E12854" i="1"/>
  <c r="F12854" i="1" s="1"/>
  <c r="E12855" i="1"/>
  <c r="F12855" i="1" s="1"/>
  <c r="E12856" i="1"/>
  <c r="F12856" i="1" s="1"/>
  <c r="E12857" i="1"/>
  <c r="F12857" i="1" s="1"/>
  <c r="E12858" i="1"/>
  <c r="F12858" i="1" s="1"/>
  <c r="E12859" i="1"/>
  <c r="F12859" i="1" s="1"/>
  <c r="E12860" i="1"/>
  <c r="F12860" i="1" s="1"/>
  <c r="E12861" i="1"/>
  <c r="F12861" i="1" s="1"/>
  <c r="E12862" i="1"/>
  <c r="F12862" i="1" s="1"/>
  <c r="E12863" i="1"/>
  <c r="F12863" i="1" s="1"/>
  <c r="E12864" i="1"/>
  <c r="F12864" i="1" s="1"/>
  <c r="E12865" i="1"/>
  <c r="F12865" i="1" s="1"/>
  <c r="E12866" i="1"/>
  <c r="F12866" i="1" s="1"/>
  <c r="E12867" i="1"/>
  <c r="F12867" i="1" s="1"/>
  <c r="E12868" i="1"/>
  <c r="F12868" i="1" s="1"/>
  <c r="E12869" i="1"/>
  <c r="F12869" i="1" s="1"/>
  <c r="E12870" i="1"/>
  <c r="F12870" i="1" s="1"/>
  <c r="E12871" i="1"/>
  <c r="F12871" i="1" s="1"/>
  <c r="E12872" i="1"/>
  <c r="F12872" i="1" s="1"/>
  <c r="E12873" i="1"/>
  <c r="F12873" i="1" s="1"/>
  <c r="E12874" i="1"/>
  <c r="F12874" i="1" s="1"/>
  <c r="E12875" i="1"/>
  <c r="F12875" i="1" s="1"/>
  <c r="E12876" i="1"/>
  <c r="F12876" i="1" s="1"/>
  <c r="E12877" i="1"/>
  <c r="F12877" i="1" s="1"/>
  <c r="E12878" i="1"/>
  <c r="F12878" i="1" s="1"/>
  <c r="E12879" i="1"/>
  <c r="F12879" i="1" s="1"/>
  <c r="E12880" i="1"/>
  <c r="F12880" i="1" s="1"/>
  <c r="E12881" i="1"/>
  <c r="F12881" i="1" s="1"/>
  <c r="E12882" i="1"/>
  <c r="F12882" i="1" s="1"/>
  <c r="E12883" i="1"/>
  <c r="F12883" i="1" s="1"/>
  <c r="E12884" i="1"/>
  <c r="F12884" i="1" s="1"/>
  <c r="E12885" i="1"/>
  <c r="F12885" i="1" s="1"/>
  <c r="E12886" i="1"/>
  <c r="F12886" i="1" s="1"/>
  <c r="E12887" i="1"/>
  <c r="F12887" i="1" s="1"/>
  <c r="E12888" i="1"/>
  <c r="F12888" i="1" s="1"/>
  <c r="E12889" i="1"/>
  <c r="F12889" i="1" s="1"/>
  <c r="E12890" i="1"/>
  <c r="F12890" i="1" s="1"/>
  <c r="E12891" i="1"/>
  <c r="F12891" i="1" s="1"/>
  <c r="E12892" i="1"/>
  <c r="F12892" i="1" s="1"/>
  <c r="E12893" i="1"/>
  <c r="F12893" i="1" s="1"/>
  <c r="E12894" i="1"/>
  <c r="F12894" i="1" s="1"/>
  <c r="E12895" i="1"/>
  <c r="F12895" i="1" s="1"/>
  <c r="E12896" i="1"/>
  <c r="F12896" i="1" s="1"/>
  <c r="E12897" i="1"/>
  <c r="F12897" i="1" s="1"/>
  <c r="E12898" i="1"/>
  <c r="F12898" i="1" s="1"/>
  <c r="E12899" i="1"/>
  <c r="F12899" i="1" s="1"/>
  <c r="E12900" i="1"/>
  <c r="F12900" i="1" s="1"/>
  <c r="E12901" i="1"/>
  <c r="F12901" i="1" s="1"/>
  <c r="E12902" i="1"/>
  <c r="F12902" i="1" s="1"/>
  <c r="E12903" i="1"/>
  <c r="F12903" i="1" s="1"/>
  <c r="E12904" i="1"/>
  <c r="F12904" i="1" s="1"/>
  <c r="E12905" i="1"/>
  <c r="F12905" i="1" s="1"/>
  <c r="E12906" i="1"/>
  <c r="F12906" i="1" s="1"/>
  <c r="E12907" i="1"/>
  <c r="F12907" i="1" s="1"/>
  <c r="E12908" i="1"/>
  <c r="F12908" i="1" s="1"/>
  <c r="E12909" i="1"/>
  <c r="F12909" i="1" s="1"/>
  <c r="E12910" i="1"/>
  <c r="F12910" i="1" s="1"/>
  <c r="E12911" i="1"/>
  <c r="F12911" i="1" s="1"/>
  <c r="E12912" i="1"/>
  <c r="F12912" i="1" s="1"/>
  <c r="E12913" i="1"/>
  <c r="F12913" i="1" s="1"/>
  <c r="E12914" i="1"/>
  <c r="F12914" i="1" s="1"/>
  <c r="E12915" i="1"/>
  <c r="F12915" i="1" s="1"/>
  <c r="E12916" i="1"/>
  <c r="F12916" i="1" s="1"/>
  <c r="E12917" i="1"/>
  <c r="F12917" i="1" s="1"/>
  <c r="E12918" i="1"/>
  <c r="F12918" i="1" s="1"/>
  <c r="E12919" i="1"/>
  <c r="F12919" i="1" s="1"/>
  <c r="E12920" i="1"/>
  <c r="F12920" i="1" s="1"/>
  <c r="E12921" i="1"/>
  <c r="F12921" i="1" s="1"/>
  <c r="E12922" i="1"/>
  <c r="F12922" i="1" s="1"/>
  <c r="E12923" i="1"/>
  <c r="F12923" i="1" s="1"/>
  <c r="E12924" i="1"/>
  <c r="F12924" i="1" s="1"/>
  <c r="E12925" i="1"/>
  <c r="F12925" i="1" s="1"/>
  <c r="E12926" i="1"/>
  <c r="F12926" i="1" s="1"/>
  <c r="E12927" i="1"/>
  <c r="F12927" i="1" s="1"/>
  <c r="E12928" i="1"/>
  <c r="F12928" i="1" s="1"/>
  <c r="E12929" i="1"/>
  <c r="F12929" i="1" s="1"/>
  <c r="E12930" i="1"/>
  <c r="F12930" i="1" s="1"/>
  <c r="E12931" i="1"/>
  <c r="F12931" i="1" s="1"/>
  <c r="E12932" i="1"/>
  <c r="F12932" i="1" s="1"/>
  <c r="E12933" i="1"/>
  <c r="F12933" i="1" s="1"/>
  <c r="E12934" i="1"/>
  <c r="F12934" i="1" s="1"/>
  <c r="E12935" i="1"/>
  <c r="F12935" i="1" s="1"/>
  <c r="E12936" i="1"/>
  <c r="F12936" i="1" s="1"/>
  <c r="E12937" i="1"/>
  <c r="F12937" i="1" s="1"/>
  <c r="E12938" i="1"/>
  <c r="F12938" i="1" s="1"/>
  <c r="E12939" i="1"/>
  <c r="F12939" i="1" s="1"/>
  <c r="E12940" i="1"/>
  <c r="F12940" i="1" s="1"/>
  <c r="E12941" i="1"/>
  <c r="F12941" i="1" s="1"/>
  <c r="E12942" i="1"/>
  <c r="F12942" i="1" s="1"/>
  <c r="E12943" i="1"/>
  <c r="F12943" i="1" s="1"/>
  <c r="E12944" i="1"/>
  <c r="F12944" i="1" s="1"/>
  <c r="E12945" i="1"/>
  <c r="F12945" i="1" s="1"/>
  <c r="E12946" i="1"/>
  <c r="F12946" i="1" s="1"/>
  <c r="E12947" i="1"/>
  <c r="F12947" i="1" s="1"/>
  <c r="E12948" i="1"/>
  <c r="F12948" i="1" s="1"/>
  <c r="E12949" i="1"/>
  <c r="F12949" i="1" s="1"/>
  <c r="E12950" i="1"/>
  <c r="F12950" i="1" s="1"/>
  <c r="E12951" i="1"/>
  <c r="F12951" i="1" s="1"/>
  <c r="E12952" i="1"/>
  <c r="F12952" i="1" s="1"/>
  <c r="E12953" i="1"/>
  <c r="F12953" i="1" s="1"/>
  <c r="E12954" i="1"/>
  <c r="F12954" i="1" s="1"/>
  <c r="E12955" i="1"/>
  <c r="F12955" i="1" s="1"/>
  <c r="E12956" i="1"/>
  <c r="F12956" i="1" s="1"/>
  <c r="E12957" i="1"/>
  <c r="F12957" i="1" s="1"/>
  <c r="E12958" i="1"/>
  <c r="F12958" i="1" s="1"/>
  <c r="E12959" i="1"/>
  <c r="F12959" i="1" s="1"/>
  <c r="E12960" i="1"/>
  <c r="F12960" i="1" s="1"/>
  <c r="E12961" i="1"/>
  <c r="F12961" i="1" s="1"/>
  <c r="E12962" i="1"/>
  <c r="F12962" i="1" s="1"/>
  <c r="E12963" i="1"/>
  <c r="F12963" i="1" s="1"/>
  <c r="E12964" i="1"/>
  <c r="F12964" i="1" s="1"/>
  <c r="E12965" i="1"/>
  <c r="F12965" i="1" s="1"/>
  <c r="E12966" i="1"/>
  <c r="F12966" i="1" s="1"/>
  <c r="E12967" i="1"/>
  <c r="F12967" i="1" s="1"/>
  <c r="E12968" i="1"/>
  <c r="F12968" i="1" s="1"/>
  <c r="E12969" i="1"/>
  <c r="F12969" i="1" s="1"/>
  <c r="E12970" i="1"/>
  <c r="F12970" i="1" s="1"/>
  <c r="E12971" i="1"/>
  <c r="F12971" i="1" s="1"/>
  <c r="E12972" i="1"/>
  <c r="F12972" i="1" s="1"/>
  <c r="E12973" i="1"/>
  <c r="F12973" i="1" s="1"/>
  <c r="E12974" i="1"/>
  <c r="F12974" i="1" s="1"/>
  <c r="E12975" i="1"/>
  <c r="F12975" i="1" s="1"/>
  <c r="E12976" i="1"/>
  <c r="F12976" i="1" s="1"/>
  <c r="E12977" i="1"/>
  <c r="F12977" i="1" s="1"/>
  <c r="E12978" i="1"/>
  <c r="F12978" i="1" s="1"/>
  <c r="E12979" i="1"/>
  <c r="F12979" i="1" s="1"/>
  <c r="E12980" i="1"/>
  <c r="F12980" i="1" s="1"/>
  <c r="E12981" i="1"/>
  <c r="F12981" i="1" s="1"/>
  <c r="E12982" i="1"/>
  <c r="F12982" i="1" s="1"/>
  <c r="E12983" i="1"/>
  <c r="F12983" i="1" s="1"/>
  <c r="E12984" i="1"/>
  <c r="F12984" i="1" s="1"/>
  <c r="E12985" i="1"/>
  <c r="F12985" i="1" s="1"/>
  <c r="E12986" i="1"/>
  <c r="F12986" i="1" s="1"/>
  <c r="E12987" i="1"/>
  <c r="F12987" i="1" s="1"/>
  <c r="E12988" i="1"/>
  <c r="F12988" i="1" s="1"/>
  <c r="E12989" i="1"/>
  <c r="F12989" i="1" s="1"/>
  <c r="E12990" i="1"/>
  <c r="F12990" i="1" s="1"/>
  <c r="E12991" i="1"/>
  <c r="F12991" i="1" s="1"/>
  <c r="E12992" i="1"/>
  <c r="F12992" i="1" s="1"/>
  <c r="E12993" i="1"/>
  <c r="F12993" i="1" s="1"/>
  <c r="E12994" i="1"/>
  <c r="F12994" i="1" s="1"/>
  <c r="E12995" i="1"/>
  <c r="F12995" i="1" s="1"/>
  <c r="E12996" i="1"/>
  <c r="F12996" i="1" s="1"/>
  <c r="E12997" i="1"/>
  <c r="F12997" i="1" s="1"/>
  <c r="E12998" i="1"/>
  <c r="F12998" i="1" s="1"/>
  <c r="E12999" i="1"/>
  <c r="F12999" i="1" s="1"/>
  <c r="E13000" i="1"/>
  <c r="F13000" i="1" s="1"/>
  <c r="E13001" i="1"/>
  <c r="F13001" i="1" s="1"/>
  <c r="E13002" i="1"/>
  <c r="F13002" i="1" s="1"/>
  <c r="E13003" i="1"/>
  <c r="F13003" i="1" s="1"/>
  <c r="E13004" i="1"/>
  <c r="F13004" i="1" s="1"/>
  <c r="E13005" i="1"/>
  <c r="F13005" i="1" s="1"/>
  <c r="E13006" i="1"/>
  <c r="F13006" i="1" s="1"/>
  <c r="E13007" i="1"/>
  <c r="F13007" i="1" s="1"/>
  <c r="E13008" i="1"/>
  <c r="F13008" i="1" s="1"/>
  <c r="E13009" i="1"/>
  <c r="F13009" i="1" s="1"/>
  <c r="E13010" i="1"/>
  <c r="F13010" i="1" s="1"/>
  <c r="E13011" i="1"/>
  <c r="F13011" i="1" s="1"/>
  <c r="E13012" i="1"/>
  <c r="F13012" i="1" s="1"/>
  <c r="E13013" i="1"/>
  <c r="F13013" i="1" s="1"/>
  <c r="E13014" i="1"/>
  <c r="F13014" i="1" s="1"/>
  <c r="E13015" i="1"/>
  <c r="F13015" i="1" s="1"/>
  <c r="E13016" i="1"/>
  <c r="F13016" i="1" s="1"/>
  <c r="E13017" i="1"/>
  <c r="F13017" i="1" s="1"/>
  <c r="E13018" i="1"/>
  <c r="F13018" i="1" s="1"/>
  <c r="E13019" i="1"/>
  <c r="F13019" i="1" s="1"/>
  <c r="E13020" i="1"/>
  <c r="F13020" i="1" s="1"/>
  <c r="E13021" i="1"/>
  <c r="F13021" i="1" s="1"/>
  <c r="E13022" i="1"/>
  <c r="F13022" i="1" s="1"/>
  <c r="E13023" i="1"/>
  <c r="F13023" i="1" s="1"/>
  <c r="E13024" i="1"/>
  <c r="F13024" i="1" s="1"/>
  <c r="E13025" i="1"/>
  <c r="F13025" i="1" s="1"/>
  <c r="E13026" i="1"/>
  <c r="F13026" i="1" s="1"/>
  <c r="E13027" i="1"/>
  <c r="F13027" i="1" s="1"/>
  <c r="E13028" i="1"/>
  <c r="F13028" i="1" s="1"/>
  <c r="E13029" i="1"/>
  <c r="F13029" i="1" s="1"/>
  <c r="E13030" i="1"/>
  <c r="F13030" i="1" s="1"/>
  <c r="E13031" i="1"/>
  <c r="F13031" i="1" s="1"/>
  <c r="E13032" i="1"/>
  <c r="F13032" i="1" s="1"/>
  <c r="E13033" i="1"/>
  <c r="F13033" i="1" s="1"/>
  <c r="E13034" i="1"/>
  <c r="F13034" i="1" s="1"/>
  <c r="E13035" i="1"/>
  <c r="F13035" i="1" s="1"/>
  <c r="E13036" i="1"/>
  <c r="F13036" i="1" s="1"/>
  <c r="E13037" i="1"/>
  <c r="F13037" i="1" s="1"/>
  <c r="E13038" i="1"/>
  <c r="F13038" i="1" s="1"/>
  <c r="E13039" i="1"/>
  <c r="F13039" i="1" s="1"/>
  <c r="E13040" i="1"/>
  <c r="F13040" i="1" s="1"/>
  <c r="E13041" i="1"/>
  <c r="F13041" i="1" s="1"/>
  <c r="E13042" i="1"/>
  <c r="F13042" i="1" s="1"/>
  <c r="E13043" i="1"/>
  <c r="F13043" i="1" s="1"/>
  <c r="E13044" i="1"/>
  <c r="F13044" i="1" s="1"/>
  <c r="E13045" i="1"/>
  <c r="F13045" i="1" s="1"/>
  <c r="E13046" i="1"/>
  <c r="F13046" i="1" s="1"/>
  <c r="E13047" i="1"/>
  <c r="F13047" i="1" s="1"/>
  <c r="E13048" i="1"/>
  <c r="F13048" i="1" s="1"/>
  <c r="E13049" i="1"/>
  <c r="F13049" i="1" s="1"/>
  <c r="E13050" i="1"/>
  <c r="F13050" i="1" s="1"/>
  <c r="E13051" i="1"/>
  <c r="F13051" i="1" s="1"/>
  <c r="E13052" i="1"/>
  <c r="F13052" i="1" s="1"/>
  <c r="E13053" i="1"/>
  <c r="F13053" i="1" s="1"/>
  <c r="E13054" i="1"/>
  <c r="F13054" i="1" s="1"/>
  <c r="E13055" i="1"/>
  <c r="F13055" i="1" s="1"/>
  <c r="E13056" i="1"/>
  <c r="F13056" i="1" s="1"/>
  <c r="E13057" i="1"/>
  <c r="F13057" i="1" s="1"/>
  <c r="E13058" i="1"/>
  <c r="F13058" i="1" s="1"/>
  <c r="E13059" i="1"/>
  <c r="F13059" i="1" s="1"/>
  <c r="E13060" i="1"/>
  <c r="F13060" i="1" s="1"/>
  <c r="E13061" i="1"/>
  <c r="F13061" i="1" s="1"/>
  <c r="E13062" i="1"/>
  <c r="F13062" i="1" s="1"/>
  <c r="E13063" i="1"/>
  <c r="F13063" i="1" s="1"/>
  <c r="E13064" i="1"/>
  <c r="F13064" i="1" s="1"/>
  <c r="E13065" i="1"/>
  <c r="F13065" i="1" s="1"/>
  <c r="E13066" i="1"/>
  <c r="F13066" i="1" s="1"/>
  <c r="E13067" i="1"/>
  <c r="F13067" i="1" s="1"/>
  <c r="E13068" i="1"/>
  <c r="F13068" i="1" s="1"/>
  <c r="E13069" i="1"/>
  <c r="F13069" i="1" s="1"/>
  <c r="E13070" i="1"/>
  <c r="F13070" i="1" s="1"/>
  <c r="E13071" i="1"/>
  <c r="F13071" i="1" s="1"/>
  <c r="E13072" i="1"/>
  <c r="F13072" i="1" s="1"/>
  <c r="E13073" i="1"/>
  <c r="F13073" i="1" s="1"/>
  <c r="E13074" i="1"/>
  <c r="F13074" i="1" s="1"/>
  <c r="E13075" i="1"/>
  <c r="F13075" i="1" s="1"/>
  <c r="E13076" i="1"/>
  <c r="F13076" i="1" s="1"/>
  <c r="E13077" i="1"/>
  <c r="F13077" i="1" s="1"/>
  <c r="E13078" i="1"/>
  <c r="F13078" i="1" s="1"/>
  <c r="E13079" i="1"/>
  <c r="F13079" i="1" s="1"/>
  <c r="E13080" i="1"/>
  <c r="F13080" i="1" s="1"/>
  <c r="E13081" i="1"/>
  <c r="F13081" i="1" s="1"/>
  <c r="E13082" i="1"/>
  <c r="F13082" i="1" s="1"/>
  <c r="E13083" i="1"/>
  <c r="F13083" i="1" s="1"/>
  <c r="E13084" i="1"/>
  <c r="F13084" i="1" s="1"/>
  <c r="E13085" i="1"/>
  <c r="F13085" i="1" s="1"/>
  <c r="E13086" i="1"/>
  <c r="F13086" i="1" s="1"/>
  <c r="E13087" i="1"/>
  <c r="F13087" i="1" s="1"/>
  <c r="E13088" i="1"/>
  <c r="F13088" i="1" s="1"/>
  <c r="E13089" i="1"/>
  <c r="F13089" i="1" s="1"/>
  <c r="E13090" i="1"/>
  <c r="F13090" i="1" s="1"/>
  <c r="E13091" i="1"/>
  <c r="F13091" i="1" s="1"/>
  <c r="E13092" i="1"/>
  <c r="F13092" i="1" s="1"/>
  <c r="E13093" i="1"/>
  <c r="F13093" i="1" s="1"/>
  <c r="E13094" i="1"/>
  <c r="F13094" i="1" s="1"/>
  <c r="E13095" i="1"/>
  <c r="F13095" i="1" s="1"/>
  <c r="E13096" i="1"/>
  <c r="F13096" i="1" s="1"/>
  <c r="E13097" i="1"/>
  <c r="F13097" i="1" s="1"/>
  <c r="E13098" i="1"/>
  <c r="F13098" i="1" s="1"/>
  <c r="E13099" i="1"/>
  <c r="F13099" i="1" s="1"/>
  <c r="E13100" i="1"/>
  <c r="F13100" i="1" s="1"/>
  <c r="E13101" i="1"/>
  <c r="F13101" i="1" s="1"/>
  <c r="E13102" i="1"/>
  <c r="F13102" i="1" s="1"/>
  <c r="E13103" i="1"/>
  <c r="F13103" i="1" s="1"/>
  <c r="E13104" i="1"/>
  <c r="F13104" i="1" s="1"/>
  <c r="E13105" i="1"/>
  <c r="F13105" i="1" s="1"/>
  <c r="E13106" i="1"/>
  <c r="F13106" i="1" s="1"/>
  <c r="E13107" i="1"/>
  <c r="F13107" i="1" s="1"/>
  <c r="E13108" i="1"/>
  <c r="F13108" i="1" s="1"/>
  <c r="E13109" i="1"/>
  <c r="F13109" i="1" s="1"/>
  <c r="E13110" i="1"/>
  <c r="F13110" i="1" s="1"/>
  <c r="E13111" i="1"/>
  <c r="F13111" i="1" s="1"/>
  <c r="E13112" i="1"/>
  <c r="F13112" i="1" s="1"/>
  <c r="E13113" i="1"/>
  <c r="F13113" i="1" s="1"/>
  <c r="E13114" i="1"/>
  <c r="F13114" i="1" s="1"/>
  <c r="E13115" i="1"/>
  <c r="F13115" i="1" s="1"/>
  <c r="E13116" i="1"/>
  <c r="F13116" i="1" s="1"/>
  <c r="E13117" i="1"/>
  <c r="F13117" i="1" s="1"/>
  <c r="E13118" i="1"/>
  <c r="F13118" i="1" s="1"/>
  <c r="E13119" i="1"/>
  <c r="F13119" i="1" s="1"/>
  <c r="E13120" i="1"/>
  <c r="F13120" i="1" s="1"/>
  <c r="E13121" i="1"/>
  <c r="F13121" i="1" s="1"/>
  <c r="E13122" i="1"/>
  <c r="F13122" i="1" s="1"/>
  <c r="E13123" i="1"/>
  <c r="F13123" i="1" s="1"/>
  <c r="E13124" i="1"/>
  <c r="F13124" i="1" s="1"/>
  <c r="E13125" i="1"/>
  <c r="F13125" i="1" s="1"/>
  <c r="E13126" i="1"/>
  <c r="F13126" i="1" s="1"/>
  <c r="E13127" i="1"/>
  <c r="F13127" i="1" s="1"/>
  <c r="E13128" i="1"/>
  <c r="F13128" i="1" s="1"/>
  <c r="E13129" i="1"/>
  <c r="F13129" i="1" s="1"/>
  <c r="E13130" i="1"/>
  <c r="F13130" i="1" s="1"/>
  <c r="E13131" i="1"/>
  <c r="F13131" i="1" s="1"/>
  <c r="E13132" i="1"/>
  <c r="F13132" i="1" s="1"/>
  <c r="E13133" i="1"/>
  <c r="F13133" i="1" s="1"/>
  <c r="E13134" i="1"/>
  <c r="F13134" i="1" s="1"/>
  <c r="E13135" i="1"/>
  <c r="F13135" i="1" s="1"/>
  <c r="E13136" i="1"/>
  <c r="F13136" i="1" s="1"/>
  <c r="E13137" i="1"/>
  <c r="F13137" i="1" s="1"/>
  <c r="E13138" i="1"/>
  <c r="F13138" i="1" s="1"/>
  <c r="E13139" i="1"/>
  <c r="F13139" i="1" s="1"/>
  <c r="E13140" i="1"/>
  <c r="F13140" i="1" s="1"/>
  <c r="E13141" i="1"/>
  <c r="F13141" i="1" s="1"/>
  <c r="E13142" i="1"/>
  <c r="F13142" i="1" s="1"/>
  <c r="E13143" i="1"/>
  <c r="F13143" i="1" s="1"/>
  <c r="E13144" i="1"/>
  <c r="F13144" i="1" s="1"/>
  <c r="E13145" i="1"/>
  <c r="F13145" i="1" s="1"/>
  <c r="E13146" i="1"/>
  <c r="F13146" i="1" s="1"/>
  <c r="E13147" i="1"/>
  <c r="F13147" i="1" s="1"/>
  <c r="E13148" i="1"/>
  <c r="F13148" i="1" s="1"/>
  <c r="E13149" i="1"/>
  <c r="F13149" i="1" s="1"/>
  <c r="E13150" i="1"/>
  <c r="F13150" i="1" s="1"/>
  <c r="E13151" i="1"/>
  <c r="F13151" i="1" s="1"/>
  <c r="E13152" i="1"/>
  <c r="F13152" i="1" s="1"/>
  <c r="E13153" i="1"/>
  <c r="F13153" i="1" s="1"/>
  <c r="E13154" i="1"/>
  <c r="F13154" i="1" s="1"/>
  <c r="E13155" i="1"/>
  <c r="F13155" i="1" s="1"/>
  <c r="E13156" i="1"/>
  <c r="F13156" i="1" s="1"/>
  <c r="E13157" i="1"/>
  <c r="F13157" i="1" s="1"/>
  <c r="E13158" i="1"/>
  <c r="F13158" i="1" s="1"/>
  <c r="E13159" i="1"/>
  <c r="F13159" i="1" s="1"/>
  <c r="E13160" i="1"/>
  <c r="F13160" i="1" s="1"/>
  <c r="E13161" i="1"/>
  <c r="F13161" i="1" s="1"/>
  <c r="E13162" i="1"/>
  <c r="F13162" i="1" s="1"/>
  <c r="E13163" i="1"/>
  <c r="F13163" i="1" s="1"/>
  <c r="E13164" i="1"/>
  <c r="F13164" i="1" s="1"/>
  <c r="E13165" i="1"/>
  <c r="F13165" i="1" s="1"/>
  <c r="E13166" i="1"/>
  <c r="F13166" i="1" s="1"/>
  <c r="E13167" i="1"/>
  <c r="F13167" i="1" s="1"/>
  <c r="E13168" i="1"/>
  <c r="F13168" i="1" s="1"/>
  <c r="E13169" i="1"/>
  <c r="F13169" i="1" s="1"/>
  <c r="E13170" i="1"/>
  <c r="F13170" i="1" s="1"/>
  <c r="E13171" i="1"/>
  <c r="F13171" i="1" s="1"/>
  <c r="E13172" i="1"/>
  <c r="F13172" i="1" s="1"/>
  <c r="E13173" i="1"/>
  <c r="F13173" i="1" s="1"/>
  <c r="E13174" i="1"/>
  <c r="F13174" i="1" s="1"/>
  <c r="E13175" i="1"/>
  <c r="F13175" i="1" s="1"/>
  <c r="E13176" i="1"/>
  <c r="F13176" i="1" s="1"/>
  <c r="E13177" i="1"/>
  <c r="F13177" i="1" s="1"/>
  <c r="E13178" i="1"/>
  <c r="F13178" i="1" s="1"/>
  <c r="E13179" i="1"/>
  <c r="F13179" i="1" s="1"/>
  <c r="E13180" i="1"/>
  <c r="F13180" i="1" s="1"/>
  <c r="E13181" i="1"/>
  <c r="F13181" i="1" s="1"/>
  <c r="E13182" i="1"/>
  <c r="F13182" i="1" s="1"/>
  <c r="E13183" i="1"/>
  <c r="F13183" i="1" s="1"/>
  <c r="E13184" i="1"/>
  <c r="F13184" i="1" s="1"/>
  <c r="E13185" i="1"/>
  <c r="F13185" i="1" s="1"/>
  <c r="E13186" i="1"/>
  <c r="F13186" i="1" s="1"/>
  <c r="E13187" i="1"/>
  <c r="F13187" i="1" s="1"/>
  <c r="E13188" i="1"/>
  <c r="F13188" i="1" s="1"/>
  <c r="E13189" i="1"/>
  <c r="F13189" i="1" s="1"/>
  <c r="E13190" i="1"/>
  <c r="F13190" i="1" s="1"/>
  <c r="E13191" i="1"/>
  <c r="F13191" i="1" s="1"/>
  <c r="E13192" i="1"/>
  <c r="F13192" i="1" s="1"/>
  <c r="E13193" i="1"/>
  <c r="F13193" i="1" s="1"/>
  <c r="E13194" i="1"/>
  <c r="F13194" i="1" s="1"/>
  <c r="E13195" i="1"/>
  <c r="F13195" i="1" s="1"/>
  <c r="E13196" i="1"/>
  <c r="F13196" i="1" s="1"/>
  <c r="E13197" i="1"/>
  <c r="F13197" i="1" s="1"/>
  <c r="E13198" i="1"/>
  <c r="F13198" i="1" s="1"/>
  <c r="E13199" i="1"/>
  <c r="F13199" i="1" s="1"/>
  <c r="E13200" i="1"/>
  <c r="F13200" i="1" s="1"/>
  <c r="E13201" i="1"/>
  <c r="F13201" i="1" s="1"/>
  <c r="E13202" i="1"/>
  <c r="F13202" i="1" s="1"/>
  <c r="E13203" i="1"/>
  <c r="F13203" i="1" s="1"/>
  <c r="E13204" i="1"/>
  <c r="F13204" i="1" s="1"/>
  <c r="E13205" i="1"/>
  <c r="F13205" i="1" s="1"/>
  <c r="E13206" i="1"/>
  <c r="F13206" i="1" s="1"/>
  <c r="E13207" i="1"/>
  <c r="F13207" i="1" s="1"/>
  <c r="E13208" i="1"/>
  <c r="F13208" i="1" s="1"/>
  <c r="E13209" i="1"/>
  <c r="F13209" i="1" s="1"/>
  <c r="E13210" i="1"/>
  <c r="F13210" i="1" s="1"/>
  <c r="E13211" i="1"/>
  <c r="F13211" i="1" s="1"/>
  <c r="E13212" i="1"/>
  <c r="F13212" i="1" s="1"/>
  <c r="E13213" i="1"/>
  <c r="F13213" i="1" s="1"/>
  <c r="E13214" i="1"/>
  <c r="F13214" i="1" s="1"/>
  <c r="E13215" i="1"/>
  <c r="F13215" i="1" s="1"/>
  <c r="E13216" i="1"/>
  <c r="F13216" i="1" s="1"/>
  <c r="E13217" i="1"/>
  <c r="F13217" i="1" s="1"/>
  <c r="E13218" i="1"/>
  <c r="F13218" i="1" s="1"/>
  <c r="E13219" i="1"/>
  <c r="F13219" i="1" s="1"/>
  <c r="E13220" i="1"/>
  <c r="F13220" i="1" s="1"/>
  <c r="E13221" i="1"/>
  <c r="F13221" i="1" s="1"/>
  <c r="E13222" i="1"/>
  <c r="F13222" i="1" s="1"/>
  <c r="E13223" i="1"/>
  <c r="F13223" i="1" s="1"/>
  <c r="E13224" i="1"/>
  <c r="F13224" i="1" s="1"/>
  <c r="E13225" i="1"/>
  <c r="F13225" i="1" s="1"/>
  <c r="E13226" i="1"/>
  <c r="F13226" i="1" s="1"/>
  <c r="E13227" i="1"/>
  <c r="F13227" i="1" s="1"/>
  <c r="E13228" i="1"/>
  <c r="F13228" i="1" s="1"/>
  <c r="E13229" i="1"/>
  <c r="F13229" i="1" s="1"/>
  <c r="E13230" i="1"/>
  <c r="F13230" i="1" s="1"/>
  <c r="E13231" i="1"/>
  <c r="F13231" i="1" s="1"/>
  <c r="E13232" i="1"/>
  <c r="F13232" i="1" s="1"/>
  <c r="E13233" i="1"/>
  <c r="F13233" i="1" s="1"/>
  <c r="E13234" i="1"/>
  <c r="F13234" i="1" s="1"/>
  <c r="E13235" i="1"/>
  <c r="F13235" i="1" s="1"/>
  <c r="E13236" i="1"/>
  <c r="F13236" i="1" s="1"/>
  <c r="E13237" i="1"/>
  <c r="F13237" i="1" s="1"/>
  <c r="E13238" i="1"/>
  <c r="F13238" i="1" s="1"/>
  <c r="E13239" i="1"/>
  <c r="F13239" i="1" s="1"/>
  <c r="E13240" i="1"/>
  <c r="F13240" i="1" s="1"/>
  <c r="E13241" i="1"/>
  <c r="F13241" i="1" s="1"/>
  <c r="E13242" i="1"/>
  <c r="F13242" i="1" s="1"/>
  <c r="E13243" i="1"/>
  <c r="F13243" i="1" s="1"/>
  <c r="E13244" i="1"/>
  <c r="F13244" i="1" s="1"/>
  <c r="E13245" i="1"/>
  <c r="F13245" i="1" s="1"/>
  <c r="E13246" i="1"/>
  <c r="F13246" i="1" s="1"/>
  <c r="E13247" i="1"/>
  <c r="F13247" i="1" s="1"/>
  <c r="E13248" i="1"/>
  <c r="F13248" i="1" s="1"/>
  <c r="E13249" i="1"/>
  <c r="F13249" i="1" s="1"/>
  <c r="E13250" i="1"/>
  <c r="F13250" i="1" s="1"/>
  <c r="E13251" i="1"/>
  <c r="F13251" i="1" s="1"/>
  <c r="E13252" i="1"/>
  <c r="F13252" i="1" s="1"/>
  <c r="E13253" i="1"/>
  <c r="F13253" i="1" s="1"/>
  <c r="E13254" i="1"/>
  <c r="F13254" i="1" s="1"/>
  <c r="E13255" i="1"/>
  <c r="F13255" i="1" s="1"/>
  <c r="E13256" i="1"/>
  <c r="F13256" i="1" s="1"/>
  <c r="E13257" i="1"/>
  <c r="F13257" i="1" s="1"/>
  <c r="E13258" i="1"/>
  <c r="F13258" i="1" s="1"/>
  <c r="E13259" i="1"/>
  <c r="F13259" i="1" s="1"/>
  <c r="E13260" i="1"/>
  <c r="F13260" i="1" s="1"/>
  <c r="E13261" i="1"/>
  <c r="F13261" i="1" s="1"/>
  <c r="E13262" i="1"/>
  <c r="F13262" i="1" s="1"/>
  <c r="E13263" i="1"/>
  <c r="F13263" i="1" s="1"/>
  <c r="E13264" i="1"/>
  <c r="F13264" i="1" s="1"/>
  <c r="E13265" i="1"/>
  <c r="F13265" i="1" s="1"/>
  <c r="E13266" i="1"/>
  <c r="F13266" i="1" s="1"/>
  <c r="E13267" i="1"/>
  <c r="F13267" i="1" s="1"/>
  <c r="E13268" i="1"/>
  <c r="F13268" i="1" s="1"/>
  <c r="E13269" i="1"/>
  <c r="F13269" i="1" s="1"/>
  <c r="E13270" i="1"/>
  <c r="F13270" i="1" s="1"/>
  <c r="E13271" i="1"/>
  <c r="F13271" i="1" s="1"/>
  <c r="E13272" i="1"/>
  <c r="F13272" i="1" s="1"/>
  <c r="E13273" i="1"/>
  <c r="F13273" i="1" s="1"/>
  <c r="E13274" i="1"/>
  <c r="F13274" i="1" s="1"/>
  <c r="E13275" i="1"/>
  <c r="F13275" i="1" s="1"/>
  <c r="E13276" i="1"/>
  <c r="F13276" i="1" s="1"/>
  <c r="E13277" i="1"/>
  <c r="F13277" i="1" s="1"/>
  <c r="E13278" i="1"/>
  <c r="F13278" i="1" s="1"/>
  <c r="E13279" i="1"/>
  <c r="F13279" i="1" s="1"/>
  <c r="E13280" i="1"/>
  <c r="F13280" i="1" s="1"/>
  <c r="E13281" i="1"/>
  <c r="F13281" i="1" s="1"/>
  <c r="E13282" i="1"/>
  <c r="F13282" i="1" s="1"/>
  <c r="E13283" i="1"/>
  <c r="F13283" i="1" s="1"/>
  <c r="E13284" i="1"/>
  <c r="F13284" i="1" s="1"/>
  <c r="E13285" i="1"/>
  <c r="F13285" i="1" s="1"/>
  <c r="E13286" i="1"/>
  <c r="F13286" i="1" s="1"/>
  <c r="E13287" i="1"/>
  <c r="F13287" i="1" s="1"/>
  <c r="E13288" i="1"/>
  <c r="F13288" i="1" s="1"/>
  <c r="E13289" i="1"/>
  <c r="F13289" i="1" s="1"/>
  <c r="E13290" i="1"/>
  <c r="F13290" i="1" s="1"/>
  <c r="E13291" i="1"/>
  <c r="F13291" i="1" s="1"/>
  <c r="E13292" i="1"/>
  <c r="F13292" i="1" s="1"/>
  <c r="E13293" i="1"/>
  <c r="F13293" i="1" s="1"/>
  <c r="E13294" i="1"/>
  <c r="F13294" i="1" s="1"/>
  <c r="E13295" i="1"/>
  <c r="F13295" i="1" s="1"/>
  <c r="E13296" i="1"/>
  <c r="F13296" i="1" s="1"/>
  <c r="E13297" i="1"/>
  <c r="F13297" i="1" s="1"/>
  <c r="E13298" i="1"/>
  <c r="F13298" i="1" s="1"/>
  <c r="E13299" i="1"/>
  <c r="F13299" i="1" s="1"/>
  <c r="E13300" i="1"/>
  <c r="F13300" i="1" s="1"/>
  <c r="E13301" i="1"/>
  <c r="F13301" i="1" s="1"/>
  <c r="E13302" i="1"/>
  <c r="F13302" i="1" s="1"/>
  <c r="E13303" i="1"/>
  <c r="F13303" i="1" s="1"/>
  <c r="E13304" i="1"/>
  <c r="F13304" i="1" s="1"/>
  <c r="E13305" i="1"/>
  <c r="F13305" i="1" s="1"/>
  <c r="E13306" i="1"/>
  <c r="F13306" i="1" s="1"/>
  <c r="E13307" i="1"/>
  <c r="F13307" i="1" s="1"/>
  <c r="E13308" i="1"/>
  <c r="F13308" i="1" s="1"/>
  <c r="E13309" i="1"/>
  <c r="F13309" i="1" s="1"/>
  <c r="E13310" i="1"/>
  <c r="F13310" i="1" s="1"/>
  <c r="E13311" i="1"/>
  <c r="F13311" i="1" s="1"/>
  <c r="E13312" i="1"/>
  <c r="F13312" i="1" s="1"/>
  <c r="E13313" i="1"/>
  <c r="F13313" i="1" s="1"/>
  <c r="E13314" i="1"/>
  <c r="F13314" i="1" s="1"/>
  <c r="E13315" i="1"/>
  <c r="F13315" i="1" s="1"/>
  <c r="E13316" i="1"/>
  <c r="F13316" i="1" s="1"/>
  <c r="E13317" i="1"/>
  <c r="F13317" i="1" s="1"/>
  <c r="E13318" i="1"/>
  <c r="F13318" i="1" s="1"/>
  <c r="E13319" i="1"/>
  <c r="F13319" i="1" s="1"/>
  <c r="E13320" i="1"/>
  <c r="F13320" i="1" s="1"/>
  <c r="E13321" i="1"/>
  <c r="F13321" i="1" s="1"/>
  <c r="E13322" i="1"/>
  <c r="F13322" i="1" s="1"/>
  <c r="E13323" i="1"/>
  <c r="F13323" i="1" s="1"/>
  <c r="E13324" i="1"/>
  <c r="F13324" i="1" s="1"/>
  <c r="E13325" i="1"/>
  <c r="F13325" i="1" s="1"/>
  <c r="E13326" i="1"/>
  <c r="F13326" i="1" s="1"/>
  <c r="E13327" i="1"/>
  <c r="F13327" i="1" s="1"/>
  <c r="E13328" i="1"/>
  <c r="F13328" i="1" s="1"/>
  <c r="E13329" i="1"/>
  <c r="F13329" i="1" s="1"/>
  <c r="E13330" i="1"/>
  <c r="F13330" i="1" s="1"/>
  <c r="E13331" i="1"/>
  <c r="F13331" i="1" s="1"/>
  <c r="E13332" i="1"/>
  <c r="F13332" i="1" s="1"/>
  <c r="E13333" i="1"/>
  <c r="F13333" i="1" s="1"/>
  <c r="E13334" i="1"/>
  <c r="F13334" i="1" s="1"/>
  <c r="E13335" i="1"/>
  <c r="F13335" i="1" s="1"/>
  <c r="E13336" i="1"/>
  <c r="F13336" i="1" s="1"/>
  <c r="E13337" i="1"/>
  <c r="F13337" i="1" s="1"/>
  <c r="E13338" i="1"/>
  <c r="F13338" i="1" s="1"/>
  <c r="E13339" i="1"/>
  <c r="F13339" i="1" s="1"/>
  <c r="E13340" i="1"/>
  <c r="F13340" i="1" s="1"/>
  <c r="E13341" i="1"/>
  <c r="F13341" i="1" s="1"/>
  <c r="E13342" i="1"/>
  <c r="F13342" i="1" s="1"/>
  <c r="E13343" i="1"/>
  <c r="F13343" i="1" s="1"/>
  <c r="E13344" i="1"/>
  <c r="F13344" i="1" s="1"/>
  <c r="E13345" i="1"/>
  <c r="F13345" i="1" s="1"/>
  <c r="E13346" i="1"/>
  <c r="F13346" i="1" s="1"/>
  <c r="E13347" i="1"/>
  <c r="F13347" i="1" s="1"/>
  <c r="E13348" i="1"/>
  <c r="F13348" i="1" s="1"/>
  <c r="E13349" i="1"/>
  <c r="F13349" i="1" s="1"/>
  <c r="E13350" i="1"/>
  <c r="F13350" i="1" s="1"/>
  <c r="E13351" i="1"/>
  <c r="F13351" i="1" s="1"/>
  <c r="E13352" i="1"/>
  <c r="F13352" i="1" s="1"/>
  <c r="E13353" i="1"/>
  <c r="F13353" i="1" s="1"/>
  <c r="E13354" i="1"/>
  <c r="F13354" i="1" s="1"/>
  <c r="E13355" i="1"/>
  <c r="F13355" i="1" s="1"/>
  <c r="E13356" i="1"/>
  <c r="F13356" i="1" s="1"/>
  <c r="E13357" i="1"/>
  <c r="F13357" i="1" s="1"/>
  <c r="E13358" i="1"/>
  <c r="F13358" i="1" s="1"/>
  <c r="E13359" i="1"/>
  <c r="F13359" i="1" s="1"/>
  <c r="E13360" i="1"/>
  <c r="F13360" i="1" s="1"/>
  <c r="E13361" i="1"/>
  <c r="F13361" i="1" s="1"/>
  <c r="E13362" i="1"/>
  <c r="F13362" i="1" s="1"/>
  <c r="E13363" i="1"/>
  <c r="F13363" i="1" s="1"/>
  <c r="E13364" i="1"/>
  <c r="F13364" i="1" s="1"/>
  <c r="E13365" i="1"/>
  <c r="F13365" i="1" s="1"/>
  <c r="E13366" i="1"/>
  <c r="F13366" i="1" s="1"/>
  <c r="E13367" i="1"/>
  <c r="F13367" i="1" s="1"/>
  <c r="E13368" i="1"/>
  <c r="F13368" i="1" s="1"/>
  <c r="E13369" i="1"/>
  <c r="F13369" i="1" s="1"/>
  <c r="E13370" i="1"/>
  <c r="F13370" i="1" s="1"/>
  <c r="E13371" i="1"/>
  <c r="F13371" i="1" s="1"/>
  <c r="E13372" i="1"/>
  <c r="F13372" i="1" s="1"/>
  <c r="E13373" i="1"/>
  <c r="F13373" i="1" s="1"/>
  <c r="E13374" i="1"/>
  <c r="F13374" i="1" s="1"/>
  <c r="E13375" i="1"/>
  <c r="F13375" i="1" s="1"/>
  <c r="E13376" i="1"/>
  <c r="F13376" i="1" s="1"/>
  <c r="E13377" i="1"/>
  <c r="F13377" i="1" s="1"/>
  <c r="E13378" i="1"/>
  <c r="F13378" i="1" s="1"/>
  <c r="E13379" i="1"/>
  <c r="F13379" i="1" s="1"/>
  <c r="E13380" i="1"/>
  <c r="F13380" i="1" s="1"/>
  <c r="E13381" i="1"/>
  <c r="F13381" i="1" s="1"/>
  <c r="E13382" i="1"/>
  <c r="F13382" i="1" s="1"/>
  <c r="E13383" i="1"/>
  <c r="F13383" i="1" s="1"/>
  <c r="E13384" i="1"/>
  <c r="F13384" i="1" s="1"/>
  <c r="E13385" i="1"/>
  <c r="F13385" i="1" s="1"/>
  <c r="E13386" i="1"/>
  <c r="F13386" i="1" s="1"/>
  <c r="E13387" i="1"/>
  <c r="F13387" i="1" s="1"/>
  <c r="E13388" i="1"/>
  <c r="F13388" i="1" s="1"/>
  <c r="E13389" i="1"/>
  <c r="F13389" i="1" s="1"/>
  <c r="E13390" i="1"/>
  <c r="F13390" i="1" s="1"/>
  <c r="E13391" i="1"/>
  <c r="F13391" i="1" s="1"/>
  <c r="E13392" i="1"/>
  <c r="F13392" i="1" s="1"/>
  <c r="E13393" i="1"/>
  <c r="F13393" i="1" s="1"/>
  <c r="E13394" i="1"/>
  <c r="F13394" i="1" s="1"/>
  <c r="E13395" i="1"/>
  <c r="F13395" i="1" s="1"/>
  <c r="E13396" i="1"/>
  <c r="F13396" i="1" s="1"/>
  <c r="E13397" i="1"/>
  <c r="F13397" i="1" s="1"/>
  <c r="E13398" i="1"/>
  <c r="F13398" i="1" s="1"/>
  <c r="E13399" i="1"/>
  <c r="F13399" i="1" s="1"/>
  <c r="E13400" i="1"/>
  <c r="F13400" i="1" s="1"/>
  <c r="E13401" i="1"/>
  <c r="F13401" i="1" s="1"/>
  <c r="E13402" i="1"/>
  <c r="F13402" i="1" s="1"/>
  <c r="E13403" i="1"/>
  <c r="F13403" i="1" s="1"/>
  <c r="E13404" i="1"/>
  <c r="F13404" i="1" s="1"/>
  <c r="E13405" i="1"/>
  <c r="F13405" i="1" s="1"/>
  <c r="E13406" i="1"/>
  <c r="F13406" i="1" s="1"/>
  <c r="E13407" i="1"/>
  <c r="F13407" i="1" s="1"/>
  <c r="E13408" i="1"/>
  <c r="F13408" i="1" s="1"/>
  <c r="E13409" i="1"/>
  <c r="F13409" i="1" s="1"/>
  <c r="E13410" i="1"/>
  <c r="F13410" i="1" s="1"/>
  <c r="E13411" i="1"/>
  <c r="F13411" i="1" s="1"/>
  <c r="E13412" i="1"/>
  <c r="F13412" i="1" s="1"/>
  <c r="E13413" i="1"/>
  <c r="F13413" i="1" s="1"/>
  <c r="E13414" i="1"/>
  <c r="F13414" i="1" s="1"/>
  <c r="E13415" i="1"/>
  <c r="F13415" i="1" s="1"/>
  <c r="E13416" i="1"/>
  <c r="F13416" i="1" s="1"/>
  <c r="E13417" i="1"/>
  <c r="F13417" i="1" s="1"/>
  <c r="E13418" i="1"/>
  <c r="F13418" i="1" s="1"/>
  <c r="E13419" i="1"/>
  <c r="F13419" i="1" s="1"/>
  <c r="E13420" i="1"/>
  <c r="F13420" i="1" s="1"/>
  <c r="E13421" i="1"/>
  <c r="F13421" i="1" s="1"/>
  <c r="E13422" i="1"/>
  <c r="F13422" i="1" s="1"/>
  <c r="E13423" i="1"/>
  <c r="F13423" i="1" s="1"/>
  <c r="E13424" i="1"/>
  <c r="F13424" i="1" s="1"/>
  <c r="E13425" i="1"/>
  <c r="F13425" i="1" s="1"/>
  <c r="E13426" i="1"/>
  <c r="F13426" i="1" s="1"/>
  <c r="E13427" i="1"/>
  <c r="F13427" i="1" s="1"/>
  <c r="E13428" i="1"/>
  <c r="F13428" i="1" s="1"/>
  <c r="E13429" i="1"/>
  <c r="F13429" i="1" s="1"/>
  <c r="E13430" i="1"/>
  <c r="F13430" i="1" s="1"/>
  <c r="E13431" i="1"/>
  <c r="F13431" i="1" s="1"/>
  <c r="E13432" i="1"/>
  <c r="F13432" i="1" s="1"/>
  <c r="E13433" i="1"/>
  <c r="F13433" i="1" s="1"/>
  <c r="E13434" i="1"/>
  <c r="F13434" i="1" s="1"/>
  <c r="E13435" i="1"/>
  <c r="F13435" i="1" s="1"/>
  <c r="E13436" i="1"/>
  <c r="F13436" i="1" s="1"/>
  <c r="E13437" i="1"/>
  <c r="F13437" i="1" s="1"/>
  <c r="E13438" i="1"/>
  <c r="F13438" i="1" s="1"/>
  <c r="E13439" i="1"/>
  <c r="F13439" i="1" s="1"/>
  <c r="E13440" i="1"/>
  <c r="F13440" i="1" s="1"/>
  <c r="E13441" i="1"/>
  <c r="F13441" i="1" s="1"/>
  <c r="E13442" i="1"/>
  <c r="F13442" i="1" s="1"/>
  <c r="E13443" i="1"/>
  <c r="F13443" i="1" s="1"/>
  <c r="E13444" i="1"/>
  <c r="F13444" i="1" s="1"/>
  <c r="E13445" i="1"/>
  <c r="F13445" i="1" s="1"/>
  <c r="E13446" i="1"/>
  <c r="F13446" i="1" s="1"/>
  <c r="E13447" i="1"/>
  <c r="F13447" i="1" s="1"/>
  <c r="E13448" i="1"/>
  <c r="F13448" i="1" s="1"/>
  <c r="E13449" i="1"/>
  <c r="F13449" i="1" s="1"/>
  <c r="E13450" i="1"/>
  <c r="F13450" i="1" s="1"/>
  <c r="E13451" i="1"/>
  <c r="F13451" i="1" s="1"/>
  <c r="E13452" i="1"/>
  <c r="F13452" i="1" s="1"/>
  <c r="E13453" i="1"/>
  <c r="F13453" i="1" s="1"/>
  <c r="E13454" i="1"/>
  <c r="F13454" i="1" s="1"/>
  <c r="E13455" i="1"/>
  <c r="F13455" i="1" s="1"/>
  <c r="E13456" i="1"/>
  <c r="F13456" i="1" s="1"/>
  <c r="E13457" i="1"/>
  <c r="F13457" i="1" s="1"/>
  <c r="E13458" i="1"/>
  <c r="F13458" i="1" s="1"/>
  <c r="E13459" i="1"/>
  <c r="F13459" i="1" s="1"/>
  <c r="E13460" i="1"/>
  <c r="F13460" i="1" s="1"/>
  <c r="E13461" i="1"/>
  <c r="F13461" i="1" s="1"/>
  <c r="E13462" i="1"/>
  <c r="F13462" i="1" s="1"/>
  <c r="E13463" i="1"/>
  <c r="F13463" i="1" s="1"/>
  <c r="E13464" i="1"/>
  <c r="F13464" i="1" s="1"/>
  <c r="E13465" i="1"/>
  <c r="F13465" i="1" s="1"/>
  <c r="E13466" i="1"/>
  <c r="F13466" i="1" s="1"/>
  <c r="E13467" i="1"/>
  <c r="F13467" i="1" s="1"/>
  <c r="E13468" i="1"/>
  <c r="F13468" i="1" s="1"/>
  <c r="E13469" i="1"/>
  <c r="F13469" i="1" s="1"/>
  <c r="E13470" i="1"/>
  <c r="F13470" i="1" s="1"/>
  <c r="E13471" i="1"/>
  <c r="F13471" i="1" s="1"/>
  <c r="E13472" i="1"/>
  <c r="F13472" i="1" s="1"/>
  <c r="E13473" i="1"/>
  <c r="F13473" i="1" s="1"/>
  <c r="E13474" i="1"/>
  <c r="F13474" i="1" s="1"/>
  <c r="E13475" i="1"/>
  <c r="F13475" i="1" s="1"/>
  <c r="E13476" i="1"/>
  <c r="F13476" i="1" s="1"/>
  <c r="E13477" i="1"/>
  <c r="F13477" i="1" s="1"/>
  <c r="E13478" i="1"/>
  <c r="F13478" i="1" s="1"/>
  <c r="E13479" i="1"/>
  <c r="F13479" i="1" s="1"/>
  <c r="E13480" i="1"/>
  <c r="F13480" i="1" s="1"/>
  <c r="E13481" i="1"/>
  <c r="F13481" i="1" s="1"/>
  <c r="E13482" i="1"/>
  <c r="F13482" i="1" s="1"/>
  <c r="E13483" i="1"/>
  <c r="F13483" i="1" s="1"/>
  <c r="E13484" i="1"/>
  <c r="F13484" i="1" s="1"/>
  <c r="E13485" i="1"/>
  <c r="F13485" i="1" s="1"/>
  <c r="E13486" i="1"/>
  <c r="F13486" i="1" s="1"/>
  <c r="E13487" i="1"/>
  <c r="F13487" i="1" s="1"/>
  <c r="E13488" i="1"/>
  <c r="F13488" i="1" s="1"/>
  <c r="E13489" i="1"/>
  <c r="F13489" i="1" s="1"/>
  <c r="E13490" i="1"/>
  <c r="F13490" i="1" s="1"/>
  <c r="E13491" i="1"/>
  <c r="F13491" i="1" s="1"/>
  <c r="E13492" i="1"/>
  <c r="F13492" i="1" s="1"/>
  <c r="E13493" i="1"/>
  <c r="F13493" i="1" s="1"/>
  <c r="E13494" i="1"/>
  <c r="F13494" i="1" s="1"/>
  <c r="E13495" i="1"/>
  <c r="F13495" i="1" s="1"/>
  <c r="E13496" i="1"/>
  <c r="F13496" i="1" s="1"/>
  <c r="E13497" i="1"/>
  <c r="F13497" i="1" s="1"/>
  <c r="E13498" i="1"/>
  <c r="F13498" i="1" s="1"/>
  <c r="E13499" i="1"/>
  <c r="F13499" i="1" s="1"/>
  <c r="E13500" i="1"/>
  <c r="F13500" i="1" s="1"/>
  <c r="E13501" i="1"/>
  <c r="F13501" i="1" s="1"/>
  <c r="E13502" i="1"/>
  <c r="F13502" i="1" s="1"/>
  <c r="E13503" i="1"/>
  <c r="F13503" i="1" s="1"/>
  <c r="E13504" i="1"/>
  <c r="F13504" i="1" s="1"/>
  <c r="E13505" i="1"/>
  <c r="F13505" i="1" s="1"/>
  <c r="E13506" i="1"/>
  <c r="F13506" i="1" s="1"/>
  <c r="E13507" i="1"/>
  <c r="F13507" i="1" s="1"/>
  <c r="E13508" i="1"/>
  <c r="F13508" i="1" s="1"/>
  <c r="E13509" i="1"/>
  <c r="F13509" i="1" s="1"/>
  <c r="E13510" i="1"/>
  <c r="F13510" i="1" s="1"/>
  <c r="E13511" i="1"/>
  <c r="F13511" i="1" s="1"/>
  <c r="E13512" i="1"/>
  <c r="F13512" i="1" s="1"/>
  <c r="E13513" i="1"/>
  <c r="F13513" i="1" s="1"/>
  <c r="E13514" i="1"/>
  <c r="F13514" i="1" s="1"/>
  <c r="E13515" i="1"/>
  <c r="F13515" i="1" s="1"/>
  <c r="E13516" i="1"/>
  <c r="F13516" i="1" s="1"/>
  <c r="E13517" i="1"/>
  <c r="F13517" i="1" s="1"/>
  <c r="E13518" i="1"/>
  <c r="F13518" i="1" s="1"/>
  <c r="E13519" i="1"/>
  <c r="F13519" i="1" s="1"/>
  <c r="E13520" i="1"/>
  <c r="F13520" i="1" s="1"/>
  <c r="E13521" i="1"/>
  <c r="F13521" i="1" s="1"/>
  <c r="E13522" i="1"/>
  <c r="F13522" i="1" s="1"/>
  <c r="E13523" i="1"/>
  <c r="F13523" i="1" s="1"/>
  <c r="E13524" i="1"/>
  <c r="F13524" i="1" s="1"/>
  <c r="E13525" i="1"/>
  <c r="F13525" i="1" s="1"/>
  <c r="E13526" i="1"/>
  <c r="F13526" i="1" s="1"/>
  <c r="E13527" i="1"/>
  <c r="F13527" i="1" s="1"/>
  <c r="E13528" i="1"/>
  <c r="F13528" i="1" s="1"/>
  <c r="E13529" i="1"/>
  <c r="F13529" i="1" s="1"/>
  <c r="E13530" i="1"/>
  <c r="F13530" i="1" s="1"/>
  <c r="E13531" i="1"/>
  <c r="F13531" i="1" s="1"/>
  <c r="E13532" i="1"/>
  <c r="F13532" i="1" s="1"/>
  <c r="E13533" i="1"/>
  <c r="F13533" i="1" s="1"/>
  <c r="E13534" i="1"/>
  <c r="F13534" i="1" s="1"/>
  <c r="E13535" i="1"/>
  <c r="F13535" i="1" s="1"/>
  <c r="E13536" i="1"/>
  <c r="F13536" i="1" s="1"/>
  <c r="E13537" i="1"/>
  <c r="F13537" i="1" s="1"/>
  <c r="E13538" i="1"/>
  <c r="F13538" i="1" s="1"/>
  <c r="E13539" i="1"/>
  <c r="F13539" i="1" s="1"/>
  <c r="E13540" i="1"/>
  <c r="F13540" i="1" s="1"/>
  <c r="E13541" i="1"/>
  <c r="F13541" i="1" s="1"/>
  <c r="E13542" i="1"/>
  <c r="F13542" i="1" s="1"/>
  <c r="E13543" i="1"/>
  <c r="F13543" i="1" s="1"/>
  <c r="E13544" i="1"/>
  <c r="F13544" i="1" s="1"/>
  <c r="E13545" i="1"/>
  <c r="F13545" i="1" s="1"/>
  <c r="E13546" i="1"/>
  <c r="F13546" i="1" s="1"/>
  <c r="E13547" i="1"/>
  <c r="F13547" i="1" s="1"/>
  <c r="E13548" i="1"/>
  <c r="F13548" i="1" s="1"/>
  <c r="E13549" i="1"/>
  <c r="F13549" i="1" s="1"/>
  <c r="E13550" i="1"/>
  <c r="F13550" i="1" s="1"/>
  <c r="E13551" i="1"/>
  <c r="F13551" i="1" s="1"/>
  <c r="E13552" i="1"/>
  <c r="F13552" i="1" s="1"/>
  <c r="E13553" i="1"/>
  <c r="F13553" i="1" s="1"/>
  <c r="E13554" i="1"/>
  <c r="F13554" i="1" s="1"/>
  <c r="E13555" i="1"/>
  <c r="F13555" i="1" s="1"/>
  <c r="E13556" i="1"/>
  <c r="F13556" i="1" s="1"/>
  <c r="E13557" i="1"/>
  <c r="F13557" i="1" s="1"/>
  <c r="E13558" i="1"/>
  <c r="F13558" i="1" s="1"/>
  <c r="E13559" i="1"/>
  <c r="F13559" i="1" s="1"/>
  <c r="E13560" i="1"/>
  <c r="F13560" i="1" s="1"/>
  <c r="E13561" i="1"/>
  <c r="F13561" i="1" s="1"/>
  <c r="E13562" i="1"/>
  <c r="F13562" i="1" s="1"/>
  <c r="E13563" i="1"/>
  <c r="F13563" i="1" s="1"/>
  <c r="E13564" i="1"/>
  <c r="F13564" i="1" s="1"/>
  <c r="E13565" i="1"/>
  <c r="F13565" i="1" s="1"/>
  <c r="E13566" i="1"/>
  <c r="F13566" i="1" s="1"/>
  <c r="E13567" i="1"/>
  <c r="F13567" i="1" s="1"/>
  <c r="E13568" i="1"/>
  <c r="F13568" i="1" s="1"/>
  <c r="E13569" i="1"/>
  <c r="F13569" i="1" s="1"/>
  <c r="E13570" i="1"/>
  <c r="F13570" i="1" s="1"/>
  <c r="E13571" i="1"/>
  <c r="F13571" i="1" s="1"/>
  <c r="E13572" i="1"/>
  <c r="F13572" i="1" s="1"/>
  <c r="E13573" i="1"/>
  <c r="F13573" i="1" s="1"/>
  <c r="E13574" i="1"/>
  <c r="F13574" i="1" s="1"/>
  <c r="E13575" i="1"/>
  <c r="F13575" i="1" s="1"/>
  <c r="E13576" i="1"/>
  <c r="F13576" i="1" s="1"/>
  <c r="E13577" i="1"/>
  <c r="F13577" i="1" s="1"/>
  <c r="E13578" i="1"/>
  <c r="F13578" i="1" s="1"/>
  <c r="E13579" i="1"/>
  <c r="F13579" i="1" s="1"/>
  <c r="E13580" i="1"/>
  <c r="F13580" i="1" s="1"/>
  <c r="E13581" i="1"/>
  <c r="F13581" i="1" s="1"/>
  <c r="E13582" i="1"/>
  <c r="F13582" i="1" s="1"/>
  <c r="E13583" i="1"/>
  <c r="F13583" i="1" s="1"/>
  <c r="E13584" i="1"/>
  <c r="F13584" i="1" s="1"/>
  <c r="E13585" i="1"/>
  <c r="F13585" i="1" s="1"/>
  <c r="E13586" i="1"/>
  <c r="F13586" i="1" s="1"/>
  <c r="E13587" i="1"/>
  <c r="F13587" i="1" s="1"/>
  <c r="E13588" i="1"/>
  <c r="F13588" i="1" s="1"/>
  <c r="E13589" i="1"/>
  <c r="F13589" i="1" s="1"/>
  <c r="E13590" i="1"/>
  <c r="F13590" i="1" s="1"/>
  <c r="E13591" i="1"/>
  <c r="F13591" i="1" s="1"/>
  <c r="E13592" i="1"/>
  <c r="F13592" i="1" s="1"/>
  <c r="E13593" i="1"/>
  <c r="F13593" i="1" s="1"/>
  <c r="E13594" i="1"/>
  <c r="F13594" i="1" s="1"/>
  <c r="E13595" i="1"/>
  <c r="F13595" i="1" s="1"/>
  <c r="E13596" i="1"/>
  <c r="F13596" i="1" s="1"/>
  <c r="E13597" i="1"/>
  <c r="F13597" i="1" s="1"/>
  <c r="E13598" i="1"/>
  <c r="F13598" i="1" s="1"/>
  <c r="E13599" i="1"/>
  <c r="F13599" i="1" s="1"/>
  <c r="E13600" i="1"/>
  <c r="F13600" i="1" s="1"/>
  <c r="E13601" i="1"/>
  <c r="F13601" i="1" s="1"/>
  <c r="E13602" i="1"/>
  <c r="F13602" i="1" s="1"/>
  <c r="E13603" i="1"/>
  <c r="F13603" i="1" s="1"/>
  <c r="E13604" i="1"/>
  <c r="F13604" i="1" s="1"/>
  <c r="E13605" i="1"/>
  <c r="F13605" i="1" s="1"/>
  <c r="E13606" i="1"/>
  <c r="F13606" i="1" s="1"/>
  <c r="E13607" i="1"/>
  <c r="F13607" i="1" s="1"/>
  <c r="E13608" i="1"/>
  <c r="F13608" i="1" s="1"/>
  <c r="E13609" i="1"/>
  <c r="F13609" i="1" s="1"/>
  <c r="E13610" i="1"/>
  <c r="F13610" i="1" s="1"/>
  <c r="E13611" i="1"/>
  <c r="F13611" i="1" s="1"/>
  <c r="E13612" i="1"/>
  <c r="F13612" i="1" s="1"/>
  <c r="E13613" i="1"/>
  <c r="F13613" i="1" s="1"/>
  <c r="E13614" i="1"/>
  <c r="F13614" i="1" s="1"/>
  <c r="E13615" i="1"/>
  <c r="F13615" i="1" s="1"/>
  <c r="E13616" i="1"/>
  <c r="F13616" i="1" s="1"/>
  <c r="E13617" i="1"/>
  <c r="F13617" i="1" s="1"/>
  <c r="E13618" i="1"/>
  <c r="F13618" i="1" s="1"/>
  <c r="E13619" i="1"/>
  <c r="F13619" i="1" s="1"/>
  <c r="E13620" i="1"/>
  <c r="F13620" i="1" s="1"/>
  <c r="E13621" i="1"/>
  <c r="F13621" i="1" s="1"/>
  <c r="E13622" i="1"/>
  <c r="F13622" i="1" s="1"/>
  <c r="E13623" i="1"/>
  <c r="F13623" i="1" s="1"/>
  <c r="E13624" i="1"/>
  <c r="F13624" i="1" s="1"/>
  <c r="E13625" i="1"/>
  <c r="F13625" i="1" s="1"/>
  <c r="E13626" i="1"/>
  <c r="F13626" i="1" s="1"/>
  <c r="E13627" i="1"/>
  <c r="F13627" i="1" s="1"/>
  <c r="E13628" i="1"/>
  <c r="F13628" i="1" s="1"/>
  <c r="E13629" i="1"/>
  <c r="F13629" i="1" s="1"/>
  <c r="E13630" i="1"/>
  <c r="F13630" i="1" s="1"/>
  <c r="E13631" i="1"/>
  <c r="F13631" i="1" s="1"/>
  <c r="E13632" i="1"/>
  <c r="F13632" i="1" s="1"/>
  <c r="E13633" i="1"/>
  <c r="F13633" i="1" s="1"/>
  <c r="E13634" i="1"/>
  <c r="F13634" i="1" s="1"/>
  <c r="E13635" i="1"/>
  <c r="F13635" i="1" s="1"/>
  <c r="E13636" i="1"/>
  <c r="F13636" i="1" s="1"/>
  <c r="E13637" i="1"/>
  <c r="F13637" i="1" s="1"/>
  <c r="E13638" i="1"/>
  <c r="F13638" i="1" s="1"/>
  <c r="E13639" i="1"/>
  <c r="F13639" i="1" s="1"/>
  <c r="E13640" i="1"/>
  <c r="F13640" i="1" s="1"/>
  <c r="E13641" i="1"/>
  <c r="F13641" i="1" s="1"/>
  <c r="E13642" i="1"/>
  <c r="F13642" i="1" s="1"/>
  <c r="E13643" i="1"/>
  <c r="F13643" i="1" s="1"/>
  <c r="E13644" i="1"/>
  <c r="F13644" i="1" s="1"/>
  <c r="E13645" i="1"/>
  <c r="F13645" i="1" s="1"/>
  <c r="E13646" i="1"/>
  <c r="F13646" i="1" s="1"/>
  <c r="E13647" i="1"/>
  <c r="F13647" i="1" s="1"/>
  <c r="E13648" i="1"/>
  <c r="F13648" i="1" s="1"/>
  <c r="E13649" i="1"/>
  <c r="F13649" i="1" s="1"/>
  <c r="E13650" i="1"/>
  <c r="F13650" i="1" s="1"/>
  <c r="E13651" i="1"/>
  <c r="F13651" i="1" s="1"/>
  <c r="E13652" i="1"/>
  <c r="F13652" i="1" s="1"/>
  <c r="E13653" i="1"/>
  <c r="F13653" i="1" s="1"/>
  <c r="E13654" i="1"/>
  <c r="F13654" i="1" s="1"/>
  <c r="E13655" i="1"/>
  <c r="F13655" i="1" s="1"/>
  <c r="E13656" i="1"/>
  <c r="F13656" i="1" s="1"/>
  <c r="E13657" i="1"/>
  <c r="F13657" i="1" s="1"/>
  <c r="E13658" i="1"/>
  <c r="F13658" i="1" s="1"/>
  <c r="E13659" i="1"/>
  <c r="F13659" i="1" s="1"/>
  <c r="E13660" i="1"/>
  <c r="F13660" i="1" s="1"/>
  <c r="E13661" i="1"/>
  <c r="F13661" i="1" s="1"/>
  <c r="E13662" i="1"/>
  <c r="F13662" i="1" s="1"/>
  <c r="E13663" i="1"/>
  <c r="F13663" i="1" s="1"/>
  <c r="E13664" i="1"/>
  <c r="F13664" i="1" s="1"/>
  <c r="E13665" i="1"/>
  <c r="F13665" i="1" s="1"/>
  <c r="E13666" i="1"/>
  <c r="F13666" i="1" s="1"/>
  <c r="E13667" i="1"/>
  <c r="F13667" i="1" s="1"/>
  <c r="E13668" i="1"/>
  <c r="F13668" i="1" s="1"/>
  <c r="E13669" i="1"/>
  <c r="F13669" i="1" s="1"/>
  <c r="E13670" i="1"/>
  <c r="F13670" i="1" s="1"/>
  <c r="E13671" i="1"/>
  <c r="F13671" i="1" s="1"/>
  <c r="E13672" i="1"/>
  <c r="F13672" i="1" s="1"/>
  <c r="E13673" i="1"/>
  <c r="F13673" i="1" s="1"/>
  <c r="E13674" i="1"/>
  <c r="F13674" i="1" s="1"/>
  <c r="E13675" i="1"/>
  <c r="F13675" i="1" s="1"/>
  <c r="E13676" i="1"/>
  <c r="F13676" i="1" s="1"/>
  <c r="E13677" i="1"/>
  <c r="F13677" i="1" s="1"/>
  <c r="E13678" i="1"/>
  <c r="F13678" i="1" s="1"/>
  <c r="E13679" i="1"/>
  <c r="F13679" i="1" s="1"/>
  <c r="E13680" i="1"/>
  <c r="F13680" i="1" s="1"/>
  <c r="E13681" i="1"/>
  <c r="F13681" i="1" s="1"/>
  <c r="E13682" i="1"/>
  <c r="F13682" i="1" s="1"/>
  <c r="E13683" i="1"/>
  <c r="F13683" i="1" s="1"/>
  <c r="E13684" i="1"/>
  <c r="F13684" i="1" s="1"/>
  <c r="E13685" i="1"/>
  <c r="F13685" i="1" s="1"/>
  <c r="E13686" i="1"/>
  <c r="F13686" i="1" s="1"/>
  <c r="E13687" i="1"/>
  <c r="F13687" i="1" s="1"/>
  <c r="E13688" i="1"/>
  <c r="F13688" i="1" s="1"/>
  <c r="E13689" i="1"/>
  <c r="F13689" i="1" s="1"/>
  <c r="E13690" i="1"/>
  <c r="F13690" i="1" s="1"/>
  <c r="E13691" i="1"/>
  <c r="F13691" i="1" s="1"/>
  <c r="E13692" i="1"/>
  <c r="F13692" i="1" s="1"/>
  <c r="E13693" i="1"/>
  <c r="F13693" i="1" s="1"/>
  <c r="E13694" i="1"/>
  <c r="F13694" i="1" s="1"/>
  <c r="E13695" i="1"/>
  <c r="F13695" i="1" s="1"/>
  <c r="E13696" i="1"/>
  <c r="F13696" i="1" s="1"/>
  <c r="E13697" i="1"/>
  <c r="F13697" i="1" s="1"/>
  <c r="E13698" i="1"/>
  <c r="F13698" i="1" s="1"/>
  <c r="E13699" i="1"/>
  <c r="F13699" i="1" s="1"/>
  <c r="E13700" i="1"/>
  <c r="F13700" i="1" s="1"/>
  <c r="E13701" i="1"/>
  <c r="F13701" i="1" s="1"/>
  <c r="E13702" i="1"/>
  <c r="F13702" i="1" s="1"/>
  <c r="E13703" i="1"/>
  <c r="F13703" i="1" s="1"/>
  <c r="E13704" i="1"/>
  <c r="F13704" i="1" s="1"/>
  <c r="E13705" i="1"/>
  <c r="F13705" i="1" s="1"/>
  <c r="E13706" i="1"/>
  <c r="F13706" i="1" s="1"/>
  <c r="E13707" i="1"/>
  <c r="F13707" i="1" s="1"/>
  <c r="E13708" i="1"/>
  <c r="F13708" i="1" s="1"/>
  <c r="E13709" i="1"/>
  <c r="F13709" i="1" s="1"/>
  <c r="E13710" i="1"/>
  <c r="F13710" i="1" s="1"/>
  <c r="E13711" i="1"/>
  <c r="F13711" i="1" s="1"/>
  <c r="E13712" i="1"/>
  <c r="F13712" i="1" s="1"/>
  <c r="E13713" i="1"/>
  <c r="F13713" i="1" s="1"/>
  <c r="E13714" i="1"/>
  <c r="F13714" i="1" s="1"/>
  <c r="E13715" i="1"/>
  <c r="F13715" i="1" s="1"/>
  <c r="E13716" i="1"/>
  <c r="F13716" i="1" s="1"/>
  <c r="E13717" i="1"/>
  <c r="F13717" i="1" s="1"/>
  <c r="E13718" i="1"/>
  <c r="F13718" i="1" s="1"/>
  <c r="E13719" i="1"/>
  <c r="F13719" i="1" s="1"/>
  <c r="E13720" i="1"/>
  <c r="F13720" i="1" s="1"/>
  <c r="E13721" i="1"/>
  <c r="F13721" i="1" s="1"/>
  <c r="E13722" i="1"/>
  <c r="F13722" i="1" s="1"/>
  <c r="E13723" i="1"/>
  <c r="F13723" i="1" s="1"/>
  <c r="E13724" i="1"/>
  <c r="F13724" i="1" s="1"/>
  <c r="E13725" i="1"/>
  <c r="F13725" i="1" s="1"/>
  <c r="E13726" i="1"/>
  <c r="F13726" i="1" s="1"/>
  <c r="E13727" i="1"/>
  <c r="F13727" i="1" s="1"/>
  <c r="E13728" i="1"/>
  <c r="F13728" i="1" s="1"/>
  <c r="E13729" i="1"/>
  <c r="F13729" i="1" s="1"/>
  <c r="E13730" i="1"/>
  <c r="F13730" i="1" s="1"/>
  <c r="E13731" i="1"/>
  <c r="F13731" i="1" s="1"/>
  <c r="E13732" i="1"/>
  <c r="F13732" i="1" s="1"/>
  <c r="E13733" i="1"/>
  <c r="F13733" i="1" s="1"/>
  <c r="E13734" i="1"/>
  <c r="F13734" i="1" s="1"/>
  <c r="E13735" i="1"/>
  <c r="F13735" i="1" s="1"/>
  <c r="E13736" i="1"/>
  <c r="F13736" i="1" s="1"/>
  <c r="E13737" i="1"/>
  <c r="F13737" i="1" s="1"/>
  <c r="E13738" i="1"/>
  <c r="F13738" i="1" s="1"/>
  <c r="E13739" i="1"/>
  <c r="F13739" i="1" s="1"/>
  <c r="E13740" i="1"/>
  <c r="F13740" i="1" s="1"/>
  <c r="E13741" i="1"/>
  <c r="F13741" i="1" s="1"/>
  <c r="E13742" i="1"/>
  <c r="F13742" i="1" s="1"/>
  <c r="E13743" i="1"/>
  <c r="F13743" i="1" s="1"/>
  <c r="E13744" i="1"/>
  <c r="F13744" i="1" s="1"/>
  <c r="E13745" i="1"/>
  <c r="F13745" i="1" s="1"/>
  <c r="E13746" i="1"/>
  <c r="F13746" i="1" s="1"/>
  <c r="E13747" i="1"/>
  <c r="F13747" i="1" s="1"/>
  <c r="E13748" i="1"/>
  <c r="F13748" i="1" s="1"/>
  <c r="E13749" i="1"/>
  <c r="F13749" i="1" s="1"/>
  <c r="E13750" i="1"/>
  <c r="F13750" i="1" s="1"/>
  <c r="E13751" i="1"/>
  <c r="F13751" i="1" s="1"/>
  <c r="E13752" i="1"/>
  <c r="F13752" i="1" s="1"/>
  <c r="E13753" i="1"/>
  <c r="F13753" i="1" s="1"/>
  <c r="E13754" i="1"/>
  <c r="F13754" i="1" s="1"/>
  <c r="E13755" i="1"/>
  <c r="F13755" i="1" s="1"/>
  <c r="E13756" i="1"/>
  <c r="F13756" i="1" s="1"/>
  <c r="E13757" i="1"/>
  <c r="F13757" i="1" s="1"/>
  <c r="E13758" i="1"/>
  <c r="F13758" i="1" s="1"/>
  <c r="E13759" i="1"/>
  <c r="F13759" i="1" s="1"/>
  <c r="E13760" i="1"/>
  <c r="F13760" i="1" s="1"/>
  <c r="E13761" i="1"/>
  <c r="F13761" i="1" s="1"/>
  <c r="E13762" i="1"/>
  <c r="F13762" i="1" s="1"/>
  <c r="E13763" i="1"/>
  <c r="F13763" i="1" s="1"/>
  <c r="E13764" i="1"/>
  <c r="F13764" i="1" s="1"/>
  <c r="E13765" i="1"/>
  <c r="F13765" i="1" s="1"/>
  <c r="E13766" i="1"/>
  <c r="F13766" i="1" s="1"/>
  <c r="E13767" i="1"/>
  <c r="F13767" i="1" s="1"/>
  <c r="E13768" i="1"/>
  <c r="F13768" i="1" s="1"/>
  <c r="E13769" i="1"/>
  <c r="F13769" i="1" s="1"/>
  <c r="E13770" i="1"/>
  <c r="F13770" i="1" s="1"/>
  <c r="E13771" i="1"/>
  <c r="F13771" i="1" s="1"/>
  <c r="E13772" i="1"/>
  <c r="F13772" i="1" s="1"/>
  <c r="E13773" i="1"/>
  <c r="F13773" i="1" s="1"/>
  <c r="E13774" i="1"/>
  <c r="F13774" i="1" s="1"/>
  <c r="E13775" i="1"/>
  <c r="F13775" i="1" s="1"/>
  <c r="E13776" i="1"/>
  <c r="F13776" i="1" s="1"/>
  <c r="E13777" i="1"/>
  <c r="F13777" i="1" s="1"/>
  <c r="E13778" i="1"/>
  <c r="F13778" i="1" s="1"/>
  <c r="E13779" i="1"/>
  <c r="F13779" i="1" s="1"/>
  <c r="E13780" i="1"/>
  <c r="F13780" i="1" s="1"/>
  <c r="E13781" i="1"/>
  <c r="F13781" i="1" s="1"/>
  <c r="E13782" i="1"/>
  <c r="F13782" i="1" s="1"/>
  <c r="E13783" i="1"/>
  <c r="F13783" i="1" s="1"/>
  <c r="E13784" i="1"/>
  <c r="F13784" i="1" s="1"/>
  <c r="E13785" i="1"/>
  <c r="F13785" i="1" s="1"/>
  <c r="E13786" i="1"/>
  <c r="F13786" i="1" s="1"/>
  <c r="E13787" i="1"/>
  <c r="F13787" i="1" s="1"/>
  <c r="E13788" i="1"/>
  <c r="F13788" i="1" s="1"/>
  <c r="E13789" i="1"/>
  <c r="F13789" i="1" s="1"/>
  <c r="E13790" i="1"/>
  <c r="F13790" i="1" s="1"/>
  <c r="E13791" i="1"/>
  <c r="F13791" i="1" s="1"/>
  <c r="E13792" i="1"/>
  <c r="F13792" i="1" s="1"/>
  <c r="E13793" i="1"/>
  <c r="F13793" i="1" s="1"/>
  <c r="E13794" i="1"/>
  <c r="F13794" i="1" s="1"/>
  <c r="E13795" i="1"/>
  <c r="F13795" i="1" s="1"/>
  <c r="E13796" i="1"/>
  <c r="F13796" i="1" s="1"/>
  <c r="E13797" i="1"/>
  <c r="F13797" i="1" s="1"/>
  <c r="E13798" i="1"/>
  <c r="F13798" i="1" s="1"/>
  <c r="E13799" i="1"/>
  <c r="F13799" i="1" s="1"/>
  <c r="E13800" i="1"/>
  <c r="F13800" i="1" s="1"/>
  <c r="E13801" i="1"/>
  <c r="F13801" i="1" s="1"/>
  <c r="E13802" i="1"/>
  <c r="F13802" i="1" s="1"/>
  <c r="E13803" i="1"/>
  <c r="F13803" i="1" s="1"/>
  <c r="E13804" i="1"/>
  <c r="F13804" i="1" s="1"/>
  <c r="E13805" i="1"/>
  <c r="F13805" i="1" s="1"/>
  <c r="E13806" i="1"/>
  <c r="F13806" i="1" s="1"/>
  <c r="E13807" i="1"/>
  <c r="F13807" i="1" s="1"/>
  <c r="E13808" i="1"/>
  <c r="F13808" i="1" s="1"/>
  <c r="E13809" i="1"/>
  <c r="F13809" i="1" s="1"/>
  <c r="E13810" i="1"/>
  <c r="F13810" i="1" s="1"/>
  <c r="E13811" i="1"/>
  <c r="F13811" i="1" s="1"/>
  <c r="E13812" i="1"/>
  <c r="F13812" i="1" s="1"/>
  <c r="E13813" i="1"/>
  <c r="F13813" i="1" s="1"/>
  <c r="E13814" i="1"/>
  <c r="F13814" i="1" s="1"/>
  <c r="E13815" i="1"/>
  <c r="F13815" i="1" s="1"/>
  <c r="E13816" i="1"/>
  <c r="F13816" i="1" s="1"/>
  <c r="E13817" i="1"/>
  <c r="F13817" i="1" s="1"/>
  <c r="E13818" i="1"/>
  <c r="F13818" i="1" s="1"/>
  <c r="E13819" i="1"/>
  <c r="F13819" i="1" s="1"/>
  <c r="E13820" i="1"/>
  <c r="F13820" i="1" s="1"/>
  <c r="E13821" i="1"/>
  <c r="F13821" i="1" s="1"/>
  <c r="E13822" i="1"/>
  <c r="F13822" i="1" s="1"/>
  <c r="E13823" i="1"/>
  <c r="F13823" i="1" s="1"/>
  <c r="E13824" i="1"/>
  <c r="F13824" i="1" s="1"/>
  <c r="E13825" i="1"/>
  <c r="F13825" i="1" s="1"/>
  <c r="E13826" i="1"/>
  <c r="F13826" i="1" s="1"/>
  <c r="E13827" i="1"/>
  <c r="F13827" i="1" s="1"/>
  <c r="E13828" i="1"/>
  <c r="F13828" i="1" s="1"/>
  <c r="E13829" i="1"/>
  <c r="F13829" i="1" s="1"/>
  <c r="E13830" i="1"/>
  <c r="F13830" i="1" s="1"/>
  <c r="E13831" i="1"/>
  <c r="F13831" i="1" s="1"/>
  <c r="E13832" i="1"/>
  <c r="F13832" i="1" s="1"/>
  <c r="E13833" i="1"/>
  <c r="F13833" i="1" s="1"/>
  <c r="E13834" i="1"/>
  <c r="F13834" i="1" s="1"/>
  <c r="E13835" i="1"/>
  <c r="F13835" i="1" s="1"/>
  <c r="E13836" i="1"/>
  <c r="F13836" i="1" s="1"/>
  <c r="E13837" i="1"/>
  <c r="F13837" i="1" s="1"/>
  <c r="E13838" i="1"/>
  <c r="F13838" i="1" s="1"/>
  <c r="E13839" i="1"/>
  <c r="F13839" i="1" s="1"/>
  <c r="E13840" i="1"/>
  <c r="F13840" i="1" s="1"/>
  <c r="E13841" i="1"/>
  <c r="F13841" i="1" s="1"/>
  <c r="E13842" i="1"/>
  <c r="F13842" i="1" s="1"/>
  <c r="E13843" i="1"/>
  <c r="F13843" i="1" s="1"/>
  <c r="E13844" i="1"/>
  <c r="F13844" i="1" s="1"/>
  <c r="E13845" i="1"/>
  <c r="F13845" i="1" s="1"/>
  <c r="E13846" i="1"/>
  <c r="F13846" i="1" s="1"/>
  <c r="E13847" i="1"/>
  <c r="F13847" i="1" s="1"/>
  <c r="E13848" i="1"/>
  <c r="F13848" i="1" s="1"/>
  <c r="E13849" i="1"/>
  <c r="F13849" i="1" s="1"/>
  <c r="E13850" i="1"/>
  <c r="F13850" i="1" s="1"/>
  <c r="E13851" i="1"/>
  <c r="F13851" i="1" s="1"/>
  <c r="E13852" i="1"/>
  <c r="F13852" i="1" s="1"/>
  <c r="E13853" i="1"/>
  <c r="F13853" i="1" s="1"/>
  <c r="E13854" i="1"/>
  <c r="F13854" i="1" s="1"/>
  <c r="E13855" i="1"/>
  <c r="F13855" i="1" s="1"/>
  <c r="E13856" i="1"/>
  <c r="F13856" i="1" s="1"/>
  <c r="E13857" i="1"/>
  <c r="F13857" i="1" s="1"/>
  <c r="E13858" i="1"/>
  <c r="F13858" i="1" s="1"/>
  <c r="E13859" i="1"/>
  <c r="F13859" i="1" s="1"/>
  <c r="E13860" i="1"/>
  <c r="F13860" i="1" s="1"/>
  <c r="E13861" i="1"/>
  <c r="F13861" i="1" s="1"/>
  <c r="E13862" i="1"/>
  <c r="F13862" i="1" s="1"/>
  <c r="E13863" i="1"/>
  <c r="F13863" i="1" s="1"/>
  <c r="E13864" i="1"/>
  <c r="F13864" i="1" s="1"/>
  <c r="E13865" i="1"/>
  <c r="F13865" i="1" s="1"/>
  <c r="E13866" i="1"/>
  <c r="F13866" i="1" s="1"/>
  <c r="E13867" i="1"/>
  <c r="F13867" i="1" s="1"/>
  <c r="E13868" i="1"/>
  <c r="F13868" i="1" s="1"/>
  <c r="E13869" i="1"/>
  <c r="F13869" i="1" s="1"/>
  <c r="E13870" i="1"/>
  <c r="F13870" i="1" s="1"/>
  <c r="E13871" i="1"/>
  <c r="F13871" i="1" s="1"/>
  <c r="E13872" i="1"/>
  <c r="F13872" i="1" s="1"/>
  <c r="E13873" i="1"/>
  <c r="F13873" i="1" s="1"/>
  <c r="E13874" i="1"/>
  <c r="F13874" i="1" s="1"/>
  <c r="E13875" i="1"/>
  <c r="F13875" i="1" s="1"/>
  <c r="E13876" i="1"/>
  <c r="F13876" i="1" s="1"/>
  <c r="E13877" i="1"/>
  <c r="F13877" i="1" s="1"/>
  <c r="E13878" i="1"/>
  <c r="F13878" i="1" s="1"/>
  <c r="E13879" i="1"/>
  <c r="F13879" i="1" s="1"/>
  <c r="E13880" i="1"/>
  <c r="F13880" i="1" s="1"/>
  <c r="E13881" i="1"/>
  <c r="F13881" i="1" s="1"/>
  <c r="E13882" i="1"/>
  <c r="F13882" i="1" s="1"/>
  <c r="E13883" i="1"/>
  <c r="F13883" i="1" s="1"/>
  <c r="E13884" i="1"/>
  <c r="F13884" i="1" s="1"/>
  <c r="E13885" i="1"/>
  <c r="F13885" i="1" s="1"/>
  <c r="E13886" i="1"/>
  <c r="F13886" i="1" s="1"/>
  <c r="E13887" i="1"/>
  <c r="F13887" i="1" s="1"/>
  <c r="E13888" i="1"/>
  <c r="F13888" i="1" s="1"/>
  <c r="E13889" i="1"/>
  <c r="F13889" i="1" s="1"/>
  <c r="E13890" i="1"/>
  <c r="F13890" i="1" s="1"/>
  <c r="E13891" i="1"/>
  <c r="F13891" i="1" s="1"/>
  <c r="E13892" i="1"/>
  <c r="F13892" i="1" s="1"/>
  <c r="E13893" i="1"/>
  <c r="F13893" i="1" s="1"/>
  <c r="E13894" i="1"/>
  <c r="F13894" i="1" s="1"/>
  <c r="E13895" i="1"/>
  <c r="F13895" i="1" s="1"/>
  <c r="E13896" i="1"/>
  <c r="F13896" i="1" s="1"/>
  <c r="E13897" i="1"/>
  <c r="F13897" i="1" s="1"/>
  <c r="E13898" i="1"/>
  <c r="F13898" i="1" s="1"/>
  <c r="E13899" i="1"/>
  <c r="F13899" i="1" s="1"/>
  <c r="E13900" i="1"/>
  <c r="F13900" i="1" s="1"/>
  <c r="E13901" i="1"/>
  <c r="F13901" i="1" s="1"/>
  <c r="E13902" i="1"/>
  <c r="F13902" i="1" s="1"/>
  <c r="E13903" i="1"/>
  <c r="F13903" i="1" s="1"/>
  <c r="E13904" i="1"/>
  <c r="F13904" i="1" s="1"/>
  <c r="E13905" i="1"/>
  <c r="F13905" i="1" s="1"/>
  <c r="E13906" i="1"/>
  <c r="F13906" i="1" s="1"/>
  <c r="E13907" i="1"/>
  <c r="F13907" i="1" s="1"/>
  <c r="E13908" i="1"/>
  <c r="F13908" i="1" s="1"/>
  <c r="E13909" i="1"/>
  <c r="F13909" i="1" s="1"/>
  <c r="E13910" i="1"/>
  <c r="F13910" i="1" s="1"/>
  <c r="E13911" i="1"/>
  <c r="F13911" i="1" s="1"/>
  <c r="E13912" i="1"/>
  <c r="F13912" i="1" s="1"/>
  <c r="E13913" i="1"/>
  <c r="F13913" i="1" s="1"/>
  <c r="E13914" i="1"/>
  <c r="F13914" i="1" s="1"/>
  <c r="E13915" i="1"/>
  <c r="F13915" i="1" s="1"/>
  <c r="E13916" i="1"/>
  <c r="F13916" i="1" s="1"/>
  <c r="E13917" i="1"/>
  <c r="F13917" i="1" s="1"/>
  <c r="E13918" i="1"/>
  <c r="F13918" i="1" s="1"/>
  <c r="E13919" i="1"/>
  <c r="F13919" i="1" s="1"/>
  <c r="E13920" i="1"/>
  <c r="F13920" i="1" s="1"/>
  <c r="E13921" i="1"/>
  <c r="F13921" i="1" s="1"/>
  <c r="E13922" i="1"/>
  <c r="F13922" i="1" s="1"/>
  <c r="E13923" i="1"/>
  <c r="F13923" i="1" s="1"/>
  <c r="E13924" i="1"/>
  <c r="F13924" i="1" s="1"/>
  <c r="E13925" i="1"/>
  <c r="F13925" i="1" s="1"/>
  <c r="E13926" i="1"/>
  <c r="F13926" i="1" s="1"/>
  <c r="E13927" i="1"/>
  <c r="F13927" i="1" s="1"/>
  <c r="E13928" i="1"/>
  <c r="F13928" i="1" s="1"/>
  <c r="E13929" i="1"/>
  <c r="F13929" i="1" s="1"/>
  <c r="E13930" i="1"/>
  <c r="F13930" i="1" s="1"/>
  <c r="E13931" i="1"/>
  <c r="F13931" i="1" s="1"/>
  <c r="E13932" i="1"/>
  <c r="F13932" i="1" s="1"/>
  <c r="E13933" i="1"/>
  <c r="F13933" i="1" s="1"/>
  <c r="E13934" i="1"/>
  <c r="F13934" i="1" s="1"/>
  <c r="E13935" i="1"/>
  <c r="F13935" i="1" s="1"/>
  <c r="E13936" i="1"/>
  <c r="F13936" i="1" s="1"/>
  <c r="E13937" i="1"/>
  <c r="F13937" i="1" s="1"/>
  <c r="E13938" i="1"/>
  <c r="F13938" i="1" s="1"/>
  <c r="E13939" i="1"/>
  <c r="F13939" i="1" s="1"/>
  <c r="E13940" i="1"/>
  <c r="F13940" i="1" s="1"/>
  <c r="E13941" i="1"/>
  <c r="F13941" i="1" s="1"/>
  <c r="E13942" i="1"/>
  <c r="F13942" i="1" s="1"/>
  <c r="E13943" i="1"/>
  <c r="F13943" i="1" s="1"/>
  <c r="E13944" i="1"/>
  <c r="F13944" i="1" s="1"/>
  <c r="E13945" i="1"/>
  <c r="F13945" i="1" s="1"/>
  <c r="E13946" i="1"/>
  <c r="F13946" i="1" s="1"/>
  <c r="E13947" i="1"/>
  <c r="F13947" i="1" s="1"/>
  <c r="E13948" i="1"/>
  <c r="F13948" i="1" s="1"/>
  <c r="E13949" i="1"/>
  <c r="F13949" i="1" s="1"/>
  <c r="E13950" i="1"/>
  <c r="F13950" i="1" s="1"/>
  <c r="E13951" i="1"/>
  <c r="F13951" i="1" s="1"/>
  <c r="E13952" i="1"/>
  <c r="F13952" i="1" s="1"/>
  <c r="E13953" i="1"/>
  <c r="F13953" i="1" s="1"/>
  <c r="E13954" i="1"/>
  <c r="F13954" i="1" s="1"/>
  <c r="E13955" i="1"/>
  <c r="F13955" i="1" s="1"/>
  <c r="E13956" i="1"/>
  <c r="F13956" i="1" s="1"/>
  <c r="E13957" i="1"/>
  <c r="F13957" i="1" s="1"/>
  <c r="E13958" i="1"/>
  <c r="F13958" i="1" s="1"/>
  <c r="E13959" i="1"/>
  <c r="F13959" i="1" s="1"/>
  <c r="E13960" i="1"/>
  <c r="F13960" i="1" s="1"/>
  <c r="E13961" i="1"/>
  <c r="F13961" i="1" s="1"/>
  <c r="E13962" i="1"/>
  <c r="F13962" i="1" s="1"/>
  <c r="E13963" i="1"/>
  <c r="F13963" i="1" s="1"/>
  <c r="E13964" i="1"/>
  <c r="F13964" i="1" s="1"/>
  <c r="E13965" i="1"/>
  <c r="F13965" i="1" s="1"/>
  <c r="E13966" i="1"/>
  <c r="F13966" i="1" s="1"/>
  <c r="E13967" i="1"/>
  <c r="F13967" i="1" s="1"/>
  <c r="E13968" i="1"/>
  <c r="F13968" i="1" s="1"/>
  <c r="E13969" i="1"/>
  <c r="F13969" i="1" s="1"/>
  <c r="E13970" i="1"/>
  <c r="F13970" i="1" s="1"/>
  <c r="E13971" i="1"/>
  <c r="F13971" i="1" s="1"/>
  <c r="E13972" i="1"/>
  <c r="F13972" i="1" s="1"/>
  <c r="E13973" i="1"/>
  <c r="F13973" i="1" s="1"/>
  <c r="E13974" i="1"/>
  <c r="F13974" i="1" s="1"/>
  <c r="E13975" i="1"/>
  <c r="F13975" i="1" s="1"/>
  <c r="E13976" i="1"/>
  <c r="F13976" i="1" s="1"/>
  <c r="E13977" i="1"/>
  <c r="F13977" i="1" s="1"/>
  <c r="E13978" i="1"/>
  <c r="F13978" i="1" s="1"/>
  <c r="E13979" i="1"/>
  <c r="F13979" i="1" s="1"/>
  <c r="E13980" i="1"/>
  <c r="F13980" i="1" s="1"/>
  <c r="E13981" i="1"/>
  <c r="F13981" i="1" s="1"/>
  <c r="E13982" i="1"/>
  <c r="F13982" i="1" s="1"/>
  <c r="E13983" i="1"/>
  <c r="F13983" i="1" s="1"/>
  <c r="E13984" i="1"/>
  <c r="F13984" i="1" s="1"/>
  <c r="E13985" i="1"/>
  <c r="F13985" i="1" s="1"/>
  <c r="E13986" i="1"/>
  <c r="F13986" i="1" s="1"/>
  <c r="E13987" i="1"/>
  <c r="F13987" i="1" s="1"/>
  <c r="E13988" i="1"/>
  <c r="F13988" i="1" s="1"/>
  <c r="E13989" i="1"/>
  <c r="F13989" i="1" s="1"/>
  <c r="E13990" i="1"/>
  <c r="F13990" i="1" s="1"/>
  <c r="E13991" i="1"/>
  <c r="F13991" i="1" s="1"/>
  <c r="E13992" i="1"/>
  <c r="F13992" i="1" s="1"/>
  <c r="E13993" i="1"/>
  <c r="F13993" i="1" s="1"/>
  <c r="E13994" i="1"/>
  <c r="F13994" i="1" s="1"/>
  <c r="E13995" i="1"/>
  <c r="F13995" i="1" s="1"/>
  <c r="E13996" i="1"/>
  <c r="F13996" i="1" s="1"/>
  <c r="E13997" i="1"/>
  <c r="F13997" i="1" s="1"/>
  <c r="E13998" i="1"/>
  <c r="F13998" i="1" s="1"/>
  <c r="E13999" i="1"/>
  <c r="F13999" i="1" s="1"/>
  <c r="E14000" i="1"/>
  <c r="F14000" i="1" s="1"/>
  <c r="E14001" i="1"/>
  <c r="F14001" i="1" s="1"/>
  <c r="E14002" i="1"/>
  <c r="F14002" i="1" s="1"/>
  <c r="E14003" i="1"/>
  <c r="F14003" i="1" s="1"/>
  <c r="E14004" i="1"/>
  <c r="F14004" i="1" s="1"/>
  <c r="E14005" i="1"/>
  <c r="F14005" i="1" s="1"/>
  <c r="E14006" i="1"/>
  <c r="F14006" i="1" s="1"/>
  <c r="E14007" i="1"/>
  <c r="F14007" i="1" s="1"/>
  <c r="E14008" i="1"/>
  <c r="F14008" i="1" s="1"/>
  <c r="E14009" i="1"/>
  <c r="F14009" i="1" s="1"/>
  <c r="E14010" i="1"/>
  <c r="F14010" i="1" s="1"/>
  <c r="E14011" i="1"/>
  <c r="F14011" i="1" s="1"/>
  <c r="E14012" i="1"/>
  <c r="F14012" i="1" s="1"/>
  <c r="E14013" i="1"/>
  <c r="F14013" i="1" s="1"/>
  <c r="E14014" i="1"/>
  <c r="F14014" i="1" s="1"/>
  <c r="E14015" i="1"/>
  <c r="F14015" i="1" s="1"/>
  <c r="E14016" i="1"/>
  <c r="F14016" i="1" s="1"/>
  <c r="E14017" i="1"/>
  <c r="F14017" i="1" s="1"/>
  <c r="E14018" i="1"/>
  <c r="F14018" i="1" s="1"/>
  <c r="E14019" i="1"/>
  <c r="F14019" i="1" s="1"/>
  <c r="E14020" i="1"/>
  <c r="F14020" i="1" s="1"/>
  <c r="E14021" i="1"/>
  <c r="F14021" i="1" s="1"/>
  <c r="E14022" i="1"/>
  <c r="F14022" i="1" s="1"/>
  <c r="E14023" i="1"/>
  <c r="F14023" i="1" s="1"/>
  <c r="E14024" i="1"/>
  <c r="F14024" i="1" s="1"/>
  <c r="E14025" i="1"/>
  <c r="F14025" i="1" s="1"/>
  <c r="E14026" i="1"/>
  <c r="F14026" i="1" s="1"/>
  <c r="E14027" i="1"/>
  <c r="F14027" i="1" s="1"/>
  <c r="E14028" i="1"/>
  <c r="F14028" i="1" s="1"/>
  <c r="E14029" i="1"/>
  <c r="F14029" i="1" s="1"/>
  <c r="E14030" i="1"/>
  <c r="F14030" i="1" s="1"/>
  <c r="E14031" i="1"/>
  <c r="F14031" i="1" s="1"/>
  <c r="E14032" i="1"/>
  <c r="F14032" i="1" s="1"/>
  <c r="E14033" i="1"/>
  <c r="F14033" i="1" s="1"/>
  <c r="E14034" i="1"/>
  <c r="F14034" i="1" s="1"/>
  <c r="E14035" i="1"/>
  <c r="F14035" i="1" s="1"/>
  <c r="E14036" i="1"/>
  <c r="F14036" i="1" s="1"/>
  <c r="E14037" i="1"/>
  <c r="F14037" i="1" s="1"/>
  <c r="E14038" i="1"/>
  <c r="F14038" i="1" s="1"/>
  <c r="E14039" i="1"/>
  <c r="F14039" i="1" s="1"/>
  <c r="E14040" i="1"/>
  <c r="F14040" i="1" s="1"/>
  <c r="E14041" i="1"/>
  <c r="F14041" i="1" s="1"/>
  <c r="E14042" i="1"/>
  <c r="F14042" i="1" s="1"/>
  <c r="E14043" i="1"/>
  <c r="F14043" i="1" s="1"/>
  <c r="E14044" i="1"/>
  <c r="F14044" i="1" s="1"/>
  <c r="E14045" i="1"/>
  <c r="F14045" i="1" s="1"/>
  <c r="E14046" i="1"/>
  <c r="F14046" i="1" s="1"/>
  <c r="E14047" i="1"/>
  <c r="F14047" i="1" s="1"/>
  <c r="E14048" i="1"/>
  <c r="F14048" i="1" s="1"/>
  <c r="E14049" i="1"/>
  <c r="F14049" i="1" s="1"/>
  <c r="E14050" i="1"/>
  <c r="F14050" i="1" s="1"/>
  <c r="E14051" i="1"/>
  <c r="F14051" i="1" s="1"/>
  <c r="E14052" i="1"/>
  <c r="F14052" i="1" s="1"/>
  <c r="E14053" i="1"/>
  <c r="F14053" i="1" s="1"/>
  <c r="E14054" i="1"/>
  <c r="F14054" i="1" s="1"/>
  <c r="E14055" i="1"/>
  <c r="F14055" i="1" s="1"/>
  <c r="E14056" i="1"/>
  <c r="F14056" i="1" s="1"/>
  <c r="E14057" i="1"/>
  <c r="F14057" i="1" s="1"/>
  <c r="E14058" i="1"/>
  <c r="F14058" i="1" s="1"/>
  <c r="E14059" i="1"/>
  <c r="F14059" i="1" s="1"/>
  <c r="E14060" i="1"/>
  <c r="F14060" i="1" s="1"/>
  <c r="E14061" i="1"/>
  <c r="F14061" i="1" s="1"/>
  <c r="E14062" i="1"/>
  <c r="F14062" i="1" s="1"/>
  <c r="E14063" i="1"/>
  <c r="F14063" i="1" s="1"/>
  <c r="E14064" i="1"/>
  <c r="F14064" i="1" s="1"/>
  <c r="E14065" i="1"/>
  <c r="F14065" i="1" s="1"/>
  <c r="E14066" i="1"/>
  <c r="F14066" i="1" s="1"/>
  <c r="E14067" i="1"/>
  <c r="F14067" i="1" s="1"/>
  <c r="E14068" i="1"/>
  <c r="F14068" i="1" s="1"/>
  <c r="E14069" i="1"/>
  <c r="F14069" i="1" s="1"/>
  <c r="E14070" i="1"/>
  <c r="F14070" i="1" s="1"/>
  <c r="E14071" i="1"/>
  <c r="F14071" i="1" s="1"/>
  <c r="E14072" i="1"/>
  <c r="F14072" i="1" s="1"/>
  <c r="E14073" i="1"/>
  <c r="F14073" i="1" s="1"/>
  <c r="E14074" i="1"/>
  <c r="F14074" i="1" s="1"/>
  <c r="E14075" i="1"/>
  <c r="F14075" i="1" s="1"/>
  <c r="E14076" i="1"/>
  <c r="F14076" i="1" s="1"/>
  <c r="E14077" i="1"/>
  <c r="F14077" i="1" s="1"/>
  <c r="E14078" i="1"/>
  <c r="F14078" i="1" s="1"/>
  <c r="E14079" i="1"/>
  <c r="F14079" i="1" s="1"/>
  <c r="E14080" i="1"/>
  <c r="F14080" i="1" s="1"/>
  <c r="E14081" i="1"/>
  <c r="F14081" i="1" s="1"/>
  <c r="E14082" i="1"/>
  <c r="F14082" i="1" s="1"/>
  <c r="E14083" i="1"/>
  <c r="F14083" i="1" s="1"/>
  <c r="E14084" i="1"/>
  <c r="F14084" i="1" s="1"/>
  <c r="E14085" i="1"/>
  <c r="F14085" i="1" s="1"/>
  <c r="E14086" i="1"/>
  <c r="F14086" i="1" s="1"/>
  <c r="E14087" i="1"/>
  <c r="F14087" i="1" s="1"/>
  <c r="E14088" i="1"/>
  <c r="F14088" i="1" s="1"/>
  <c r="E14089" i="1"/>
  <c r="F14089" i="1" s="1"/>
  <c r="E14090" i="1"/>
  <c r="F14090" i="1" s="1"/>
  <c r="E14091" i="1"/>
  <c r="F14091" i="1" s="1"/>
  <c r="E14092" i="1"/>
  <c r="F14092" i="1" s="1"/>
  <c r="E14093" i="1"/>
  <c r="F14093" i="1" s="1"/>
  <c r="E14094" i="1"/>
  <c r="F14094" i="1" s="1"/>
  <c r="E14095" i="1"/>
  <c r="F14095" i="1" s="1"/>
  <c r="E14096" i="1"/>
  <c r="F14096" i="1" s="1"/>
  <c r="E14097" i="1"/>
  <c r="F14097" i="1" s="1"/>
  <c r="E14098" i="1"/>
  <c r="F14098" i="1" s="1"/>
  <c r="E14099" i="1"/>
  <c r="F14099" i="1" s="1"/>
  <c r="E14100" i="1"/>
  <c r="F14100" i="1" s="1"/>
  <c r="E14101" i="1"/>
  <c r="F14101" i="1" s="1"/>
  <c r="E14102" i="1"/>
  <c r="F14102" i="1" s="1"/>
  <c r="E14103" i="1"/>
  <c r="F14103" i="1" s="1"/>
  <c r="E14104" i="1"/>
  <c r="F14104" i="1" s="1"/>
  <c r="E14105" i="1"/>
  <c r="F14105" i="1" s="1"/>
  <c r="E14106" i="1"/>
  <c r="F14106" i="1" s="1"/>
  <c r="E14107" i="1"/>
  <c r="F14107" i="1" s="1"/>
  <c r="E14108" i="1"/>
  <c r="F14108" i="1" s="1"/>
  <c r="E14109" i="1"/>
  <c r="F14109" i="1" s="1"/>
  <c r="E14110" i="1"/>
  <c r="F14110" i="1" s="1"/>
  <c r="E14111" i="1"/>
  <c r="F14111" i="1" s="1"/>
  <c r="E14112" i="1"/>
  <c r="F14112" i="1" s="1"/>
  <c r="E14113" i="1"/>
  <c r="F14113" i="1" s="1"/>
  <c r="E14114" i="1"/>
  <c r="F14114" i="1" s="1"/>
  <c r="E14115" i="1"/>
  <c r="F14115" i="1" s="1"/>
  <c r="E14116" i="1"/>
  <c r="F14116" i="1" s="1"/>
  <c r="E14117" i="1"/>
  <c r="F14117" i="1" s="1"/>
  <c r="E14118" i="1"/>
  <c r="F14118" i="1" s="1"/>
  <c r="E14119" i="1"/>
  <c r="F14119" i="1" s="1"/>
  <c r="E14120" i="1"/>
  <c r="F14120" i="1" s="1"/>
  <c r="E14121" i="1"/>
  <c r="F14121" i="1" s="1"/>
  <c r="E14122" i="1"/>
  <c r="F14122" i="1" s="1"/>
  <c r="E14123" i="1"/>
  <c r="F14123" i="1" s="1"/>
  <c r="E14124" i="1"/>
  <c r="F14124" i="1" s="1"/>
  <c r="E14125" i="1"/>
  <c r="F14125" i="1" s="1"/>
  <c r="E14126" i="1"/>
  <c r="F14126" i="1" s="1"/>
  <c r="E14127" i="1"/>
  <c r="F14127" i="1" s="1"/>
  <c r="E14128" i="1"/>
  <c r="F14128" i="1" s="1"/>
  <c r="E14129" i="1"/>
  <c r="F14129" i="1" s="1"/>
  <c r="E14130" i="1"/>
  <c r="F14130" i="1" s="1"/>
  <c r="E14131" i="1"/>
  <c r="F14131" i="1" s="1"/>
  <c r="E14132" i="1"/>
  <c r="F14132" i="1" s="1"/>
  <c r="E14133" i="1"/>
  <c r="F14133" i="1" s="1"/>
  <c r="E14134" i="1"/>
  <c r="F14134" i="1" s="1"/>
  <c r="E14135" i="1"/>
  <c r="F14135" i="1" s="1"/>
  <c r="E14136" i="1"/>
  <c r="F14136" i="1" s="1"/>
  <c r="E14137" i="1"/>
  <c r="F14137" i="1" s="1"/>
  <c r="E14138" i="1"/>
  <c r="F14138" i="1" s="1"/>
  <c r="E14139" i="1"/>
  <c r="F14139" i="1" s="1"/>
  <c r="E14140" i="1"/>
  <c r="F14140" i="1" s="1"/>
  <c r="E14141" i="1"/>
  <c r="F14141" i="1" s="1"/>
  <c r="E14142" i="1"/>
  <c r="F14142" i="1" s="1"/>
  <c r="E14143" i="1"/>
  <c r="F14143" i="1" s="1"/>
  <c r="E14144" i="1"/>
  <c r="F14144" i="1" s="1"/>
  <c r="E14145" i="1"/>
  <c r="F14145" i="1" s="1"/>
  <c r="E14146" i="1"/>
  <c r="F14146" i="1" s="1"/>
  <c r="E14147" i="1"/>
  <c r="F14147" i="1" s="1"/>
  <c r="E14148" i="1"/>
  <c r="F14148" i="1" s="1"/>
  <c r="E14149" i="1"/>
  <c r="F14149" i="1" s="1"/>
  <c r="E14150" i="1"/>
  <c r="F14150" i="1" s="1"/>
  <c r="E14151" i="1"/>
  <c r="F14151" i="1" s="1"/>
  <c r="E14152" i="1"/>
  <c r="F14152" i="1" s="1"/>
  <c r="E14153" i="1"/>
  <c r="F14153" i="1" s="1"/>
  <c r="E14154" i="1"/>
  <c r="F14154" i="1" s="1"/>
  <c r="E14155" i="1"/>
  <c r="F14155" i="1" s="1"/>
  <c r="E14156" i="1"/>
  <c r="F14156" i="1" s="1"/>
  <c r="E14157" i="1"/>
  <c r="F14157" i="1" s="1"/>
  <c r="E14158" i="1"/>
  <c r="F14158" i="1" s="1"/>
  <c r="E14159" i="1"/>
  <c r="F14159" i="1" s="1"/>
  <c r="E14160" i="1"/>
  <c r="F14160" i="1" s="1"/>
  <c r="E14161" i="1"/>
  <c r="F14161" i="1" s="1"/>
  <c r="E14162" i="1"/>
  <c r="F14162" i="1" s="1"/>
  <c r="E14163" i="1"/>
  <c r="F14163" i="1" s="1"/>
  <c r="E14164" i="1"/>
  <c r="F14164" i="1" s="1"/>
  <c r="E14165" i="1"/>
  <c r="F14165" i="1" s="1"/>
  <c r="E14166" i="1"/>
  <c r="F14166" i="1" s="1"/>
  <c r="E14167" i="1"/>
  <c r="F14167" i="1" s="1"/>
  <c r="E14168" i="1"/>
  <c r="F14168" i="1" s="1"/>
  <c r="E14169" i="1"/>
  <c r="F14169" i="1" s="1"/>
  <c r="E14170" i="1"/>
  <c r="F14170" i="1" s="1"/>
  <c r="E14171" i="1"/>
  <c r="F14171" i="1" s="1"/>
  <c r="E14172" i="1"/>
  <c r="F14172" i="1" s="1"/>
  <c r="E14173" i="1"/>
  <c r="F14173" i="1" s="1"/>
  <c r="E14174" i="1"/>
  <c r="F14174" i="1" s="1"/>
  <c r="E14175" i="1"/>
  <c r="F14175" i="1" s="1"/>
  <c r="E14176" i="1"/>
  <c r="F14176" i="1" s="1"/>
  <c r="E14177" i="1"/>
  <c r="F14177" i="1" s="1"/>
  <c r="E14178" i="1"/>
  <c r="F14178" i="1" s="1"/>
  <c r="E14179" i="1"/>
  <c r="F14179" i="1" s="1"/>
  <c r="E14180" i="1"/>
  <c r="F14180" i="1" s="1"/>
  <c r="E14181" i="1"/>
  <c r="F14181" i="1" s="1"/>
  <c r="E14182" i="1"/>
  <c r="F14182" i="1" s="1"/>
  <c r="E14183" i="1"/>
  <c r="F14183" i="1" s="1"/>
  <c r="E14184" i="1"/>
  <c r="F14184" i="1" s="1"/>
  <c r="E14185" i="1"/>
  <c r="F14185" i="1" s="1"/>
  <c r="E14186" i="1"/>
  <c r="F14186" i="1" s="1"/>
  <c r="E14187" i="1"/>
  <c r="F14187" i="1" s="1"/>
  <c r="E14188" i="1"/>
  <c r="F14188" i="1" s="1"/>
  <c r="E14189" i="1"/>
  <c r="F14189" i="1" s="1"/>
  <c r="E14190" i="1"/>
  <c r="F14190" i="1" s="1"/>
  <c r="E14191" i="1"/>
  <c r="F14191" i="1" s="1"/>
  <c r="E14192" i="1"/>
  <c r="F14192" i="1" s="1"/>
  <c r="E14193" i="1"/>
  <c r="F14193" i="1" s="1"/>
  <c r="E14194" i="1"/>
  <c r="F14194" i="1" s="1"/>
  <c r="E14195" i="1"/>
  <c r="F14195" i="1" s="1"/>
  <c r="E14196" i="1"/>
  <c r="F14196" i="1" s="1"/>
  <c r="E14197" i="1"/>
  <c r="F14197" i="1" s="1"/>
  <c r="E14198" i="1"/>
  <c r="F14198" i="1" s="1"/>
  <c r="E14199" i="1"/>
  <c r="F14199" i="1" s="1"/>
  <c r="E14200" i="1"/>
  <c r="F14200" i="1" s="1"/>
  <c r="E14201" i="1"/>
  <c r="F14201" i="1" s="1"/>
  <c r="E14202" i="1"/>
  <c r="F14202" i="1" s="1"/>
  <c r="E14203" i="1"/>
  <c r="F14203" i="1" s="1"/>
  <c r="E14204" i="1"/>
  <c r="F14204" i="1" s="1"/>
  <c r="E14205" i="1"/>
  <c r="F14205" i="1" s="1"/>
  <c r="E14206" i="1"/>
  <c r="F14206" i="1" s="1"/>
  <c r="E14207" i="1"/>
  <c r="F14207" i="1" s="1"/>
  <c r="E14208" i="1"/>
  <c r="F14208" i="1" s="1"/>
  <c r="E14209" i="1"/>
  <c r="F14209" i="1" s="1"/>
  <c r="E14210" i="1"/>
  <c r="F14210" i="1" s="1"/>
  <c r="E14211" i="1"/>
  <c r="F14211" i="1" s="1"/>
  <c r="E14212" i="1"/>
  <c r="F14212" i="1" s="1"/>
  <c r="E14213" i="1"/>
  <c r="F14213" i="1" s="1"/>
  <c r="E14214" i="1"/>
  <c r="F14214" i="1" s="1"/>
  <c r="E14215" i="1"/>
  <c r="F14215" i="1" s="1"/>
  <c r="E14216" i="1"/>
  <c r="F14216" i="1" s="1"/>
  <c r="E14217" i="1"/>
  <c r="F14217" i="1" s="1"/>
  <c r="E14218" i="1"/>
  <c r="F14218" i="1" s="1"/>
  <c r="E14219" i="1"/>
  <c r="F14219" i="1" s="1"/>
  <c r="E14220" i="1"/>
  <c r="F14220" i="1" s="1"/>
  <c r="E14221" i="1"/>
  <c r="F14221" i="1" s="1"/>
  <c r="E14222" i="1"/>
  <c r="F14222" i="1" s="1"/>
  <c r="E14223" i="1"/>
  <c r="F14223" i="1" s="1"/>
  <c r="E14224" i="1"/>
  <c r="F14224" i="1" s="1"/>
  <c r="E14225" i="1"/>
  <c r="F14225" i="1" s="1"/>
  <c r="E14226" i="1"/>
  <c r="F14226" i="1" s="1"/>
  <c r="E14227" i="1"/>
  <c r="F14227" i="1" s="1"/>
  <c r="E14228" i="1"/>
  <c r="F14228" i="1" s="1"/>
  <c r="E14229" i="1"/>
  <c r="F14229" i="1" s="1"/>
  <c r="E14230" i="1"/>
  <c r="F14230" i="1" s="1"/>
  <c r="E14231" i="1"/>
  <c r="F14231" i="1" s="1"/>
  <c r="E14232" i="1"/>
  <c r="F14232" i="1" s="1"/>
  <c r="E14233" i="1"/>
  <c r="F14233" i="1" s="1"/>
  <c r="E14234" i="1"/>
  <c r="F14234" i="1" s="1"/>
  <c r="E14235" i="1"/>
  <c r="F14235" i="1" s="1"/>
  <c r="E14236" i="1"/>
  <c r="F14236" i="1" s="1"/>
  <c r="E14237" i="1"/>
  <c r="F14237" i="1" s="1"/>
  <c r="E14238" i="1"/>
  <c r="F14238" i="1" s="1"/>
  <c r="E14239" i="1"/>
  <c r="F14239" i="1" s="1"/>
  <c r="E14240" i="1"/>
  <c r="F14240" i="1" s="1"/>
  <c r="E14241" i="1"/>
  <c r="F14241" i="1" s="1"/>
  <c r="E14242" i="1"/>
  <c r="F14242" i="1" s="1"/>
  <c r="E14243" i="1"/>
  <c r="F14243" i="1" s="1"/>
  <c r="E14244" i="1"/>
  <c r="F14244" i="1" s="1"/>
  <c r="E14245" i="1"/>
  <c r="F14245" i="1" s="1"/>
  <c r="E14246" i="1"/>
  <c r="F14246" i="1" s="1"/>
  <c r="E14247" i="1"/>
  <c r="F14247" i="1" s="1"/>
  <c r="E14248" i="1"/>
  <c r="F14248" i="1" s="1"/>
  <c r="E14249" i="1"/>
  <c r="F14249" i="1" s="1"/>
  <c r="E14250" i="1"/>
  <c r="F14250" i="1" s="1"/>
  <c r="E14251" i="1"/>
  <c r="F14251" i="1" s="1"/>
  <c r="E14252" i="1"/>
  <c r="F14252" i="1" s="1"/>
  <c r="E14253" i="1"/>
  <c r="F14253" i="1" s="1"/>
  <c r="E14254" i="1"/>
  <c r="F14254" i="1" s="1"/>
  <c r="E14255" i="1"/>
  <c r="F14255" i="1" s="1"/>
  <c r="E14256" i="1"/>
  <c r="F14256" i="1" s="1"/>
  <c r="E14257" i="1"/>
  <c r="F14257" i="1" s="1"/>
  <c r="E14258" i="1"/>
  <c r="F14258" i="1" s="1"/>
  <c r="E14259" i="1"/>
  <c r="F14259" i="1" s="1"/>
  <c r="E14260" i="1"/>
  <c r="F14260" i="1" s="1"/>
  <c r="E14261" i="1"/>
  <c r="F14261" i="1" s="1"/>
  <c r="E14262" i="1"/>
  <c r="F14262" i="1" s="1"/>
  <c r="E14263" i="1"/>
  <c r="F14263" i="1" s="1"/>
  <c r="E14264" i="1"/>
  <c r="F14264" i="1" s="1"/>
  <c r="E14265" i="1"/>
  <c r="F14265" i="1" s="1"/>
  <c r="E14266" i="1"/>
  <c r="F14266" i="1" s="1"/>
  <c r="E14267" i="1"/>
  <c r="F14267" i="1" s="1"/>
  <c r="E14268" i="1"/>
  <c r="F14268" i="1" s="1"/>
  <c r="E14269" i="1"/>
  <c r="F14269" i="1" s="1"/>
  <c r="E14270" i="1"/>
  <c r="F14270" i="1" s="1"/>
  <c r="E14271" i="1"/>
  <c r="F14271" i="1" s="1"/>
  <c r="E14272" i="1"/>
  <c r="F14272" i="1" s="1"/>
  <c r="E14273" i="1"/>
  <c r="F14273" i="1" s="1"/>
  <c r="E14274" i="1"/>
  <c r="F14274" i="1" s="1"/>
  <c r="E14275" i="1"/>
  <c r="F14275" i="1" s="1"/>
  <c r="E14276" i="1"/>
  <c r="F14276" i="1" s="1"/>
  <c r="E14277" i="1"/>
  <c r="F14277" i="1" s="1"/>
  <c r="E14278" i="1"/>
  <c r="F14278" i="1" s="1"/>
  <c r="E14279" i="1"/>
  <c r="F14279" i="1" s="1"/>
  <c r="E14280" i="1"/>
  <c r="F14280" i="1" s="1"/>
  <c r="E14281" i="1"/>
  <c r="F14281" i="1" s="1"/>
  <c r="E14282" i="1"/>
  <c r="F14282" i="1" s="1"/>
  <c r="E14283" i="1"/>
  <c r="F14283" i="1" s="1"/>
  <c r="E14284" i="1"/>
  <c r="F14284" i="1" s="1"/>
  <c r="E14285" i="1"/>
  <c r="F14285" i="1" s="1"/>
  <c r="E14286" i="1"/>
  <c r="F14286" i="1" s="1"/>
  <c r="E14287" i="1"/>
  <c r="F14287" i="1" s="1"/>
  <c r="E14288" i="1"/>
  <c r="F14288" i="1" s="1"/>
  <c r="E14289" i="1"/>
  <c r="F14289" i="1" s="1"/>
  <c r="E14290" i="1"/>
  <c r="F14290" i="1" s="1"/>
  <c r="E14291" i="1"/>
  <c r="F14291" i="1" s="1"/>
  <c r="E14292" i="1"/>
  <c r="F14292" i="1" s="1"/>
  <c r="E14293" i="1"/>
  <c r="F14293" i="1" s="1"/>
  <c r="E14294" i="1"/>
  <c r="F14294" i="1" s="1"/>
  <c r="E14295" i="1"/>
  <c r="F14295" i="1" s="1"/>
  <c r="E14296" i="1"/>
  <c r="F14296" i="1" s="1"/>
  <c r="E14297" i="1"/>
  <c r="F14297" i="1" s="1"/>
  <c r="E14298" i="1"/>
  <c r="F14298" i="1" s="1"/>
  <c r="E14299" i="1"/>
  <c r="F14299" i="1" s="1"/>
  <c r="E14300" i="1"/>
  <c r="F14300" i="1" s="1"/>
  <c r="E14301" i="1"/>
  <c r="F14301" i="1" s="1"/>
  <c r="E14302" i="1"/>
  <c r="F14302" i="1" s="1"/>
  <c r="E14303" i="1"/>
  <c r="F14303" i="1" s="1"/>
  <c r="E14304" i="1"/>
  <c r="F14304" i="1" s="1"/>
  <c r="E14305" i="1"/>
  <c r="F14305" i="1" s="1"/>
  <c r="E14306" i="1"/>
  <c r="F14306" i="1" s="1"/>
  <c r="E14307" i="1"/>
  <c r="F14307" i="1" s="1"/>
  <c r="E14308" i="1"/>
  <c r="F14308" i="1" s="1"/>
  <c r="E14309" i="1"/>
  <c r="F14309" i="1" s="1"/>
  <c r="E14310" i="1"/>
  <c r="F14310" i="1" s="1"/>
  <c r="E14311" i="1"/>
  <c r="F14311" i="1" s="1"/>
  <c r="E14312" i="1"/>
  <c r="F14312" i="1" s="1"/>
  <c r="E14313" i="1"/>
  <c r="F14313" i="1" s="1"/>
  <c r="E14314" i="1"/>
  <c r="F14314" i="1" s="1"/>
  <c r="E14315" i="1"/>
  <c r="F14315" i="1" s="1"/>
  <c r="E14316" i="1"/>
  <c r="F14316" i="1" s="1"/>
  <c r="E14317" i="1"/>
  <c r="F14317" i="1" s="1"/>
  <c r="E14318" i="1"/>
  <c r="F14318" i="1" s="1"/>
  <c r="E14319" i="1"/>
  <c r="F14319" i="1" s="1"/>
  <c r="E14320" i="1"/>
  <c r="F14320" i="1" s="1"/>
  <c r="E14321" i="1"/>
  <c r="F14321" i="1" s="1"/>
  <c r="E14322" i="1"/>
  <c r="F14322" i="1" s="1"/>
  <c r="E14323" i="1"/>
  <c r="F14323" i="1" s="1"/>
  <c r="E14324" i="1"/>
  <c r="F14324" i="1" s="1"/>
  <c r="E14325" i="1"/>
  <c r="F14325" i="1" s="1"/>
  <c r="E14326" i="1"/>
  <c r="F14326" i="1" s="1"/>
  <c r="E14327" i="1"/>
  <c r="F14327" i="1" s="1"/>
  <c r="E14328" i="1"/>
  <c r="F14328" i="1" s="1"/>
  <c r="E14329" i="1"/>
  <c r="F14329" i="1" s="1"/>
  <c r="E14330" i="1"/>
  <c r="F14330" i="1" s="1"/>
  <c r="E14331" i="1"/>
  <c r="F14331" i="1" s="1"/>
  <c r="E14332" i="1"/>
  <c r="F14332" i="1" s="1"/>
  <c r="E14333" i="1"/>
  <c r="F14333" i="1" s="1"/>
  <c r="E14334" i="1"/>
  <c r="F14334" i="1" s="1"/>
  <c r="E14335" i="1"/>
  <c r="F14335" i="1" s="1"/>
  <c r="E14336" i="1"/>
  <c r="F14336" i="1" s="1"/>
  <c r="E14337" i="1"/>
  <c r="F14337" i="1" s="1"/>
  <c r="E14338" i="1"/>
  <c r="F14338" i="1" s="1"/>
  <c r="E14339" i="1"/>
  <c r="F14339" i="1" s="1"/>
  <c r="E14340" i="1"/>
  <c r="F14340" i="1" s="1"/>
  <c r="E14341" i="1"/>
  <c r="F14341" i="1" s="1"/>
  <c r="E14342" i="1"/>
  <c r="F14342" i="1" s="1"/>
  <c r="E14343" i="1"/>
  <c r="F14343" i="1" s="1"/>
  <c r="E14344" i="1"/>
  <c r="F14344" i="1" s="1"/>
  <c r="E14345" i="1"/>
  <c r="F14345" i="1" s="1"/>
  <c r="E14346" i="1"/>
  <c r="F14346" i="1" s="1"/>
  <c r="E14347" i="1"/>
  <c r="F14347" i="1" s="1"/>
  <c r="E14348" i="1"/>
  <c r="F14348" i="1" s="1"/>
  <c r="E14349" i="1"/>
  <c r="F14349" i="1" s="1"/>
  <c r="E14350" i="1"/>
  <c r="F14350" i="1" s="1"/>
  <c r="E14351" i="1"/>
  <c r="F14351" i="1" s="1"/>
  <c r="E14352" i="1"/>
  <c r="F14352" i="1" s="1"/>
  <c r="E14353" i="1"/>
  <c r="F14353" i="1" s="1"/>
  <c r="E14354" i="1"/>
  <c r="F14354" i="1" s="1"/>
  <c r="E14355" i="1"/>
  <c r="F14355" i="1" s="1"/>
  <c r="E14356" i="1"/>
  <c r="F14356" i="1" s="1"/>
  <c r="E14357" i="1"/>
  <c r="F14357" i="1" s="1"/>
  <c r="E14358" i="1"/>
  <c r="F14358" i="1" s="1"/>
  <c r="E14359" i="1"/>
  <c r="F14359" i="1" s="1"/>
  <c r="E14360" i="1"/>
  <c r="F14360" i="1" s="1"/>
  <c r="E14361" i="1"/>
  <c r="F14361" i="1" s="1"/>
  <c r="E14362" i="1"/>
  <c r="F14362" i="1" s="1"/>
  <c r="E14363" i="1"/>
  <c r="F14363" i="1" s="1"/>
  <c r="E14364" i="1"/>
  <c r="F14364" i="1" s="1"/>
  <c r="E14365" i="1"/>
  <c r="F14365" i="1" s="1"/>
  <c r="E14366" i="1"/>
  <c r="F14366" i="1" s="1"/>
  <c r="E14367" i="1"/>
  <c r="F14367" i="1" s="1"/>
  <c r="E14368" i="1"/>
  <c r="F14368" i="1" s="1"/>
  <c r="E14369" i="1"/>
  <c r="F14369" i="1" s="1"/>
  <c r="E14370" i="1"/>
  <c r="F14370" i="1" s="1"/>
  <c r="E14371" i="1"/>
  <c r="F14371" i="1" s="1"/>
  <c r="E14372" i="1"/>
  <c r="F14372" i="1" s="1"/>
  <c r="E14373" i="1"/>
  <c r="F14373" i="1" s="1"/>
  <c r="E14374" i="1"/>
  <c r="F14374" i="1" s="1"/>
  <c r="E14375" i="1"/>
  <c r="F14375" i="1" s="1"/>
  <c r="E14376" i="1"/>
  <c r="F14376" i="1" s="1"/>
  <c r="E14377" i="1"/>
  <c r="F14377" i="1" s="1"/>
  <c r="E14378" i="1"/>
  <c r="F14378" i="1" s="1"/>
  <c r="E14379" i="1"/>
  <c r="F14379" i="1" s="1"/>
  <c r="E14380" i="1"/>
  <c r="F14380" i="1" s="1"/>
  <c r="E14381" i="1"/>
  <c r="F14381" i="1" s="1"/>
  <c r="E14382" i="1"/>
  <c r="F14382" i="1" s="1"/>
  <c r="E14383" i="1"/>
  <c r="F14383" i="1" s="1"/>
  <c r="E14384" i="1"/>
  <c r="F14384" i="1" s="1"/>
  <c r="E14385" i="1"/>
  <c r="F14385" i="1" s="1"/>
  <c r="E14386" i="1"/>
  <c r="F14386" i="1" s="1"/>
  <c r="E14387" i="1"/>
  <c r="F14387" i="1" s="1"/>
  <c r="E14388" i="1"/>
  <c r="F14388" i="1" s="1"/>
  <c r="E14389" i="1"/>
  <c r="F14389" i="1" s="1"/>
  <c r="E14390" i="1"/>
  <c r="F14390" i="1" s="1"/>
  <c r="E14391" i="1"/>
  <c r="F14391" i="1" s="1"/>
  <c r="E14392" i="1"/>
  <c r="F14392" i="1" s="1"/>
  <c r="E14393" i="1"/>
  <c r="F14393" i="1" s="1"/>
  <c r="E14394" i="1"/>
  <c r="F14394" i="1" s="1"/>
  <c r="E14395" i="1"/>
  <c r="F14395" i="1" s="1"/>
  <c r="E14396" i="1"/>
  <c r="F14396" i="1" s="1"/>
  <c r="E14397" i="1"/>
  <c r="F14397" i="1" s="1"/>
  <c r="E14398" i="1"/>
  <c r="F14398" i="1" s="1"/>
  <c r="E14399" i="1"/>
  <c r="F14399" i="1" s="1"/>
  <c r="E14400" i="1"/>
  <c r="F14400" i="1" s="1"/>
  <c r="E14401" i="1"/>
  <c r="F14401" i="1" s="1"/>
  <c r="E14402" i="1"/>
  <c r="F14402" i="1" s="1"/>
  <c r="E14403" i="1"/>
  <c r="F14403" i="1" s="1"/>
  <c r="E14404" i="1"/>
  <c r="F14404" i="1" s="1"/>
  <c r="E14405" i="1"/>
  <c r="F14405" i="1" s="1"/>
  <c r="E14406" i="1"/>
  <c r="F14406" i="1" s="1"/>
  <c r="E14407" i="1"/>
  <c r="F14407" i="1" s="1"/>
  <c r="E14408" i="1"/>
  <c r="F14408" i="1" s="1"/>
  <c r="E14409" i="1"/>
  <c r="F14409" i="1" s="1"/>
  <c r="E14410" i="1"/>
  <c r="F14410" i="1" s="1"/>
  <c r="E14411" i="1"/>
  <c r="F14411" i="1" s="1"/>
  <c r="E14412" i="1"/>
  <c r="F14412" i="1" s="1"/>
  <c r="E14413" i="1"/>
  <c r="F14413" i="1" s="1"/>
  <c r="E14414" i="1"/>
  <c r="F14414" i="1" s="1"/>
  <c r="E14415" i="1"/>
  <c r="F14415" i="1" s="1"/>
  <c r="E14416" i="1"/>
  <c r="F14416" i="1" s="1"/>
  <c r="E14417" i="1"/>
  <c r="F14417" i="1" s="1"/>
  <c r="E14418" i="1"/>
  <c r="F14418" i="1" s="1"/>
  <c r="E14419" i="1"/>
  <c r="F14419" i="1" s="1"/>
  <c r="E14420" i="1"/>
  <c r="F14420" i="1" s="1"/>
  <c r="E14421" i="1"/>
  <c r="F14421" i="1" s="1"/>
  <c r="E14422" i="1"/>
  <c r="F14422" i="1" s="1"/>
  <c r="E14423" i="1"/>
  <c r="F14423" i="1" s="1"/>
  <c r="E14424" i="1"/>
  <c r="F14424" i="1" s="1"/>
  <c r="E14425" i="1"/>
  <c r="F14425" i="1" s="1"/>
  <c r="E14426" i="1"/>
  <c r="F14426" i="1" s="1"/>
  <c r="E14427" i="1"/>
  <c r="F14427" i="1" s="1"/>
  <c r="E14428" i="1"/>
  <c r="F14428" i="1" s="1"/>
  <c r="E14429" i="1"/>
  <c r="F14429" i="1" s="1"/>
  <c r="E14430" i="1"/>
  <c r="F14430" i="1" s="1"/>
  <c r="E14431" i="1"/>
  <c r="F14431" i="1" s="1"/>
  <c r="E14432" i="1"/>
  <c r="F14432" i="1" s="1"/>
  <c r="E14433" i="1"/>
  <c r="F14433" i="1" s="1"/>
  <c r="E14434" i="1"/>
  <c r="F14434" i="1" s="1"/>
  <c r="E14435" i="1"/>
  <c r="F14435" i="1" s="1"/>
  <c r="E14436" i="1"/>
  <c r="F14436" i="1" s="1"/>
  <c r="E14437" i="1"/>
  <c r="F14437" i="1" s="1"/>
  <c r="E14438" i="1"/>
  <c r="F14438" i="1" s="1"/>
  <c r="E14439" i="1"/>
  <c r="F14439" i="1" s="1"/>
  <c r="E14440" i="1"/>
  <c r="F14440" i="1" s="1"/>
  <c r="E14441" i="1"/>
  <c r="F14441" i="1" s="1"/>
  <c r="E14442" i="1"/>
  <c r="F14442" i="1" s="1"/>
  <c r="E14443" i="1"/>
  <c r="F14443" i="1" s="1"/>
  <c r="E14444" i="1"/>
  <c r="F14444" i="1" s="1"/>
  <c r="E14445" i="1"/>
  <c r="F14445" i="1" s="1"/>
  <c r="E14446" i="1"/>
  <c r="F14446" i="1" s="1"/>
  <c r="E14447" i="1"/>
  <c r="F14447" i="1" s="1"/>
  <c r="E14448" i="1"/>
  <c r="F14448" i="1" s="1"/>
  <c r="E14449" i="1"/>
  <c r="F14449" i="1" s="1"/>
  <c r="E14450" i="1"/>
  <c r="F14450" i="1" s="1"/>
  <c r="E14451" i="1"/>
  <c r="F14451" i="1" s="1"/>
  <c r="E14452" i="1"/>
  <c r="F14452" i="1" s="1"/>
  <c r="E14453" i="1"/>
  <c r="F14453" i="1" s="1"/>
  <c r="E14454" i="1"/>
  <c r="F14454" i="1" s="1"/>
  <c r="E14455" i="1"/>
  <c r="F14455" i="1" s="1"/>
  <c r="E14456" i="1"/>
  <c r="F14456" i="1" s="1"/>
  <c r="E14457" i="1"/>
  <c r="F14457" i="1" s="1"/>
  <c r="E14458" i="1"/>
  <c r="F14458" i="1" s="1"/>
  <c r="E14459" i="1"/>
  <c r="F14459" i="1" s="1"/>
  <c r="E14460" i="1"/>
  <c r="F14460" i="1" s="1"/>
  <c r="E14461" i="1"/>
  <c r="F14461" i="1" s="1"/>
  <c r="E14462" i="1"/>
  <c r="F14462" i="1" s="1"/>
  <c r="E14463" i="1"/>
  <c r="F14463" i="1" s="1"/>
  <c r="E14464" i="1"/>
  <c r="F14464" i="1" s="1"/>
  <c r="E14465" i="1"/>
  <c r="F14465" i="1" s="1"/>
  <c r="E14466" i="1"/>
  <c r="F14466" i="1" s="1"/>
  <c r="E14467" i="1"/>
  <c r="F14467" i="1" s="1"/>
  <c r="E14468" i="1"/>
  <c r="F14468" i="1" s="1"/>
  <c r="E14469" i="1"/>
  <c r="F14469" i="1" s="1"/>
  <c r="E14470" i="1"/>
  <c r="F14470" i="1" s="1"/>
  <c r="E14471" i="1"/>
  <c r="F14471" i="1" s="1"/>
  <c r="E14472" i="1"/>
  <c r="F14472" i="1" s="1"/>
  <c r="E14473" i="1"/>
  <c r="F14473" i="1" s="1"/>
  <c r="E14474" i="1"/>
  <c r="F14474" i="1" s="1"/>
  <c r="E14475" i="1"/>
  <c r="F14475" i="1" s="1"/>
  <c r="E14476" i="1"/>
  <c r="F14476" i="1" s="1"/>
  <c r="E14477" i="1"/>
  <c r="F14477" i="1" s="1"/>
  <c r="E14478" i="1"/>
  <c r="F14478" i="1" s="1"/>
  <c r="E14479" i="1"/>
  <c r="F14479" i="1" s="1"/>
  <c r="E14480" i="1"/>
  <c r="F14480" i="1" s="1"/>
  <c r="E14481" i="1"/>
  <c r="F14481" i="1" s="1"/>
  <c r="E14482" i="1"/>
  <c r="F14482" i="1" s="1"/>
  <c r="E14483" i="1"/>
  <c r="F14483" i="1" s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E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F183" i="20" s="1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F195" i="20" s="1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F207" i="20" s="1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F219" i="20" s="1"/>
  <c r="E220" i="20"/>
  <c r="E221" i="20"/>
  <c r="E222" i="20"/>
  <c r="F222" i="20" s="1"/>
  <c r="E223" i="20"/>
  <c r="F223" i="20" s="1"/>
  <c r="E224" i="20"/>
  <c r="E225" i="20"/>
  <c r="E226" i="20"/>
  <c r="E227" i="20"/>
  <c r="E228" i="20"/>
  <c r="E229" i="20"/>
  <c r="E230" i="20"/>
  <c r="E231" i="20"/>
  <c r="F231" i="20" s="1"/>
  <c r="E232" i="20"/>
  <c r="E233" i="20"/>
  <c r="E234" i="20"/>
  <c r="F234" i="20" s="1"/>
  <c r="E235" i="20"/>
  <c r="F235" i="20" s="1"/>
  <c r="E236" i="20"/>
  <c r="E237" i="20"/>
  <c r="E238" i="20"/>
  <c r="E239" i="20"/>
  <c r="E240" i="20"/>
  <c r="E241" i="20"/>
  <c r="E242" i="20"/>
  <c r="E243" i="20"/>
  <c r="F243" i="20" s="1"/>
  <c r="E244" i="20"/>
  <c r="E245" i="20"/>
  <c r="E246" i="20"/>
  <c r="E247" i="20"/>
  <c r="F247" i="20" s="1"/>
  <c r="E248" i="20"/>
  <c r="E249" i="20"/>
  <c r="E250" i="20"/>
  <c r="E251" i="20"/>
  <c r="E252" i="20"/>
  <c r="E253" i="20"/>
  <c r="E254" i="20"/>
  <c r="E255" i="20"/>
  <c r="F255" i="20" s="1"/>
  <c r="E256" i="20"/>
  <c r="E257" i="20"/>
  <c r="E258" i="20"/>
  <c r="E259" i="20"/>
  <c r="F259" i="20" s="1"/>
  <c r="E260" i="20"/>
  <c r="E261" i="20"/>
  <c r="E262" i="20"/>
  <c r="E263" i="20"/>
  <c r="E264" i="20"/>
  <c r="E265" i="20"/>
  <c r="E266" i="20"/>
  <c r="E267" i="20"/>
  <c r="F267" i="20" s="1"/>
  <c r="E268" i="20"/>
  <c r="E269" i="20"/>
  <c r="E270" i="20"/>
  <c r="E271" i="20"/>
  <c r="F271" i="20" s="1"/>
  <c r="E272" i="20"/>
  <c r="E273" i="20"/>
  <c r="E274" i="20"/>
  <c r="E275" i="20"/>
  <c r="E276" i="20"/>
  <c r="E277" i="20"/>
  <c r="E278" i="20"/>
  <c r="E279" i="20"/>
  <c r="F279" i="20" s="1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F291" i="20" s="1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F303" i="20" s="1"/>
  <c r="E304" i="20"/>
  <c r="E305" i="20"/>
  <c r="E306" i="20"/>
  <c r="F306" i="20" s="1"/>
  <c r="E307" i="20"/>
  <c r="E308" i="20"/>
  <c r="E309" i="20"/>
  <c r="E310" i="20"/>
  <c r="E311" i="20"/>
  <c r="E312" i="20"/>
  <c r="E313" i="20"/>
  <c r="E314" i="20"/>
  <c r="E315" i="20"/>
  <c r="F315" i="20" s="1"/>
  <c r="E316" i="20"/>
  <c r="E317" i="20"/>
  <c r="E318" i="20"/>
  <c r="F318" i="20" s="1"/>
  <c r="E319" i="20"/>
  <c r="E320" i="20"/>
  <c r="E321" i="20"/>
  <c r="E322" i="20"/>
  <c r="E323" i="20"/>
  <c r="E324" i="20"/>
  <c r="E325" i="20"/>
  <c r="E326" i="20"/>
  <c r="E327" i="20"/>
  <c r="F327" i="20" s="1"/>
  <c r="E328" i="20"/>
  <c r="E329" i="20"/>
  <c r="E330" i="20"/>
  <c r="F330" i="20" s="1"/>
  <c r="E331" i="20"/>
  <c r="F331" i="20" s="1"/>
  <c r="E332" i="20"/>
  <c r="E333" i="20"/>
  <c r="E334" i="20"/>
  <c r="E335" i="20"/>
  <c r="E336" i="20"/>
  <c r="E337" i="20"/>
  <c r="E338" i="20"/>
  <c r="E339" i="20"/>
  <c r="F339" i="20" s="1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F351" i="20" s="1"/>
  <c r="E352" i="20"/>
  <c r="E353" i="20"/>
  <c r="E354" i="20"/>
  <c r="E355" i="20"/>
  <c r="F355" i="20" s="1"/>
  <c r="E356" i="20"/>
  <c r="E357" i="20"/>
  <c r="E358" i="20"/>
  <c r="E359" i="20"/>
  <c r="E360" i="20"/>
  <c r="E361" i="20"/>
  <c r="E362" i="20"/>
  <c r="E363" i="20"/>
  <c r="F363" i="20" s="1"/>
  <c r="E364" i="20"/>
  <c r="E365" i="20"/>
  <c r="E366" i="20"/>
  <c r="E367" i="20"/>
  <c r="F367" i="20" s="1"/>
  <c r="E368" i="20"/>
  <c r="E369" i="20"/>
  <c r="E370" i="20"/>
  <c r="E371" i="20"/>
  <c r="E372" i="20"/>
  <c r="E373" i="20"/>
  <c r="E374" i="20"/>
  <c r="E375" i="20"/>
  <c r="F375" i="20" s="1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F387" i="20" s="1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F399" i="20" s="1"/>
  <c r="E400" i="20"/>
  <c r="E401" i="20"/>
  <c r="E402" i="20"/>
  <c r="E403" i="20"/>
  <c r="F403" i="20" s="1"/>
  <c r="E404" i="20"/>
  <c r="E405" i="20"/>
  <c r="E406" i="20"/>
  <c r="E407" i="20"/>
  <c r="E408" i="20"/>
  <c r="E409" i="20"/>
  <c r="E410" i="20"/>
  <c r="E411" i="20"/>
  <c r="F411" i="20" s="1"/>
  <c r="E412" i="20"/>
  <c r="E413" i="20"/>
  <c r="E414" i="20"/>
  <c r="F414" i="20" s="1"/>
  <c r="E415" i="20"/>
  <c r="F415" i="20" s="1"/>
  <c r="E416" i="20"/>
  <c r="E417" i="20"/>
  <c r="E418" i="20"/>
  <c r="E419" i="20"/>
  <c r="E420" i="20"/>
  <c r="E421" i="20"/>
  <c r="E422" i="20"/>
  <c r="E423" i="20"/>
  <c r="F423" i="20" s="1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F435" i="20" s="1"/>
  <c r="E436" i="20"/>
  <c r="E437" i="20"/>
  <c r="E438" i="20"/>
  <c r="E439" i="20"/>
  <c r="F439" i="20" s="1"/>
  <c r="E440" i="20"/>
  <c r="E441" i="20"/>
  <c r="E442" i="20"/>
  <c r="E443" i="20"/>
  <c r="E444" i="20"/>
  <c r="E445" i="20"/>
  <c r="E446" i="20"/>
  <c r="E447" i="20"/>
  <c r="F447" i="20" s="1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F459" i="20" s="1"/>
  <c r="E460" i="20"/>
  <c r="E461" i="20"/>
  <c r="E462" i="20"/>
  <c r="E463" i="20"/>
  <c r="F463" i="20" s="1"/>
  <c r="E464" i="20"/>
  <c r="E465" i="20"/>
  <c r="E466" i="20"/>
  <c r="E467" i="20"/>
  <c r="E468" i="20"/>
  <c r="E469" i="20"/>
  <c r="E470" i="20"/>
  <c r="E471" i="20"/>
  <c r="F471" i="20" s="1"/>
  <c r="E472" i="20"/>
  <c r="E473" i="20"/>
  <c r="E474" i="20"/>
  <c r="E475" i="20"/>
  <c r="F475" i="20" s="1"/>
  <c r="E476" i="20"/>
  <c r="E477" i="20"/>
  <c r="E478" i="20"/>
  <c r="E479" i="20"/>
  <c r="E480" i="20"/>
  <c r="E481" i="20"/>
  <c r="E482" i="20"/>
  <c r="E483" i="20"/>
  <c r="F483" i="20" s="1"/>
  <c r="E484" i="20"/>
  <c r="E485" i="20"/>
  <c r="E486" i="20"/>
  <c r="E487" i="20"/>
  <c r="F487" i="20" s="1"/>
  <c r="E488" i="20"/>
  <c r="E489" i="20"/>
  <c r="E490" i="20"/>
  <c r="E491" i="20"/>
  <c r="E492" i="20"/>
  <c r="E493" i="20"/>
  <c r="E494" i="20"/>
  <c r="E495" i="20"/>
  <c r="F495" i="20" s="1"/>
  <c r="E496" i="20"/>
  <c r="E497" i="20"/>
  <c r="E498" i="20"/>
  <c r="F498" i="20" s="1"/>
  <c r="E499" i="20"/>
  <c r="E500" i="20"/>
  <c r="E501" i="20"/>
  <c r="E502" i="20"/>
  <c r="E503" i="20"/>
  <c r="E504" i="20"/>
  <c r="E505" i="20"/>
  <c r="E506" i="20"/>
  <c r="E507" i="20"/>
  <c r="F507" i="20" s="1"/>
  <c r="E508" i="20"/>
  <c r="E509" i="20"/>
  <c r="E510" i="20"/>
  <c r="F510" i="20" s="1"/>
  <c r="E511" i="20"/>
  <c r="F511" i="20" s="1"/>
  <c r="E512" i="20"/>
  <c r="E513" i="20"/>
  <c r="E514" i="20"/>
  <c r="E515" i="20"/>
  <c r="E516" i="20"/>
  <c r="E517" i="20"/>
  <c r="E518" i="20"/>
  <c r="E519" i="20"/>
  <c r="F519" i="20" s="1"/>
  <c r="E520" i="20"/>
  <c r="E521" i="20"/>
  <c r="E522" i="20"/>
  <c r="E523" i="20"/>
  <c r="F523" i="20" s="1"/>
  <c r="E524" i="20"/>
  <c r="E525" i="20"/>
  <c r="E526" i="20"/>
  <c r="E527" i="20"/>
  <c r="E528" i="20"/>
  <c r="E529" i="20"/>
  <c r="E530" i="20"/>
  <c r="E531" i="20"/>
  <c r="F531" i="20" s="1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F543" i="20" s="1"/>
  <c r="E544" i="20"/>
  <c r="E545" i="20"/>
  <c r="E546" i="20"/>
  <c r="E547" i="20"/>
  <c r="F547" i="20" s="1"/>
  <c r="E548" i="20"/>
  <c r="E549" i="20"/>
  <c r="E550" i="20"/>
  <c r="E551" i="20"/>
  <c r="E552" i="20"/>
  <c r="E553" i="20"/>
  <c r="E554" i="20"/>
  <c r="E555" i="20"/>
  <c r="F555" i="20" s="1"/>
  <c r="E556" i="20"/>
  <c r="E557" i="20"/>
  <c r="E558" i="20"/>
  <c r="E559" i="20"/>
  <c r="F559" i="20" s="1"/>
  <c r="E560" i="20"/>
  <c r="E561" i="20"/>
  <c r="E562" i="20"/>
  <c r="E563" i="20"/>
  <c r="E564" i="20"/>
  <c r="E565" i="20"/>
  <c r="E566" i="20"/>
  <c r="E567" i="20"/>
  <c r="F567" i="20" s="1"/>
  <c r="E568" i="20"/>
  <c r="E569" i="20"/>
  <c r="E570" i="20"/>
  <c r="E571" i="20"/>
  <c r="F571" i="20" s="1"/>
  <c r="E572" i="20"/>
  <c r="E573" i="20"/>
  <c r="E574" i="20"/>
  <c r="E575" i="20"/>
  <c r="E576" i="20"/>
  <c r="E577" i="20"/>
  <c r="E578" i="20"/>
  <c r="E579" i="20"/>
  <c r="F579" i="20" s="1"/>
  <c r="E580" i="20"/>
  <c r="E581" i="20"/>
  <c r="E582" i="20"/>
  <c r="F582" i="20" s="1"/>
  <c r="E583" i="20"/>
  <c r="F583" i="20" s="1"/>
  <c r="E584" i="20"/>
  <c r="E585" i="20"/>
  <c r="E586" i="20"/>
  <c r="E587" i="20"/>
  <c r="E588" i="20"/>
  <c r="E589" i="20"/>
  <c r="E590" i="20"/>
  <c r="E591" i="20"/>
  <c r="F591" i="20" s="1"/>
  <c r="E592" i="20"/>
  <c r="E593" i="20"/>
  <c r="E594" i="20"/>
  <c r="E595" i="20"/>
  <c r="F595" i="20" s="1"/>
  <c r="E596" i="20"/>
  <c r="E597" i="20"/>
  <c r="E598" i="20"/>
  <c r="E599" i="20"/>
  <c r="E600" i="20"/>
  <c r="E601" i="20"/>
  <c r="E602" i="20"/>
  <c r="E603" i="20"/>
  <c r="F603" i="20" s="1"/>
  <c r="E604" i="20"/>
  <c r="E605" i="20"/>
  <c r="E606" i="20"/>
  <c r="E607" i="20"/>
  <c r="F607" i="20" s="1"/>
  <c r="E608" i="20"/>
  <c r="E609" i="20"/>
  <c r="E610" i="20"/>
  <c r="E611" i="20"/>
  <c r="E612" i="20"/>
  <c r="E613" i="20"/>
  <c r="E614" i="20"/>
  <c r="E615" i="20"/>
  <c r="F615" i="20" s="1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F627" i="20" s="1"/>
  <c r="E628" i="20"/>
  <c r="E629" i="20"/>
  <c r="E630" i="20"/>
  <c r="E631" i="20"/>
  <c r="F631" i="20" s="1"/>
  <c r="E632" i="20"/>
  <c r="E633" i="20"/>
  <c r="E634" i="20"/>
  <c r="E635" i="20"/>
  <c r="E636" i="20"/>
  <c r="E637" i="20"/>
  <c r="E638" i="20"/>
  <c r="E639" i="20"/>
  <c r="F639" i="20" s="1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F651" i="20" s="1"/>
  <c r="E652" i="20"/>
  <c r="E653" i="20"/>
  <c r="E654" i="20"/>
  <c r="E655" i="20"/>
  <c r="F655" i="20" s="1"/>
  <c r="E656" i="20"/>
  <c r="E657" i="20"/>
  <c r="E658" i="20"/>
  <c r="E659" i="20"/>
  <c r="E660" i="20"/>
  <c r="E661" i="20"/>
  <c r="E662" i="20"/>
  <c r="E663" i="20"/>
  <c r="F663" i="20" s="1"/>
  <c r="E664" i="20"/>
  <c r="E665" i="20"/>
  <c r="E666" i="20"/>
  <c r="F666" i="20" s="1"/>
  <c r="E667" i="20"/>
  <c r="E668" i="20"/>
  <c r="E669" i="20"/>
  <c r="E670" i="20"/>
  <c r="E671" i="20"/>
  <c r="E672" i="20"/>
  <c r="E673" i="20"/>
  <c r="E674" i="20"/>
  <c r="E675" i="20"/>
  <c r="F675" i="20" s="1"/>
  <c r="E676" i="20"/>
  <c r="E677" i="20"/>
  <c r="E678" i="20"/>
  <c r="F678" i="20" s="1"/>
  <c r="E679" i="20"/>
  <c r="F679" i="20" s="1"/>
  <c r="E680" i="20"/>
  <c r="E681" i="20"/>
  <c r="E682" i="20"/>
  <c r="E683" i="20"/>
  <c r="E684" i="20"/>
  <c r="E685" i="20"/>
  <c r="E686" i="20"/>
  <c r="E687" i="20"/>
  <c r="F687" i="20" s="1"/>
  <c r="E688" i="20"/>
  <c r="E689" i="20"/>
  <c r="E690" i="20"/>
  <c r="E691" i="20"/>
  <c r="F691" i="20" s="1"/>
  <c r="E692" i="20"/>
  <c r="E693" i="20"/>
  <c r="E694" i="20"/>
  <c r="E695" i="20"/>
  <c r="E696" i="20"/>
  <c r="E697" i="20"/>
  <c r="E698" i="20"/>
  <c r="E699" i="20"/>
  <c r="F699" i="20" s="1"/>
  <c r="E700" i="20"/>
  <c r="E701" i="20"/>
  <c r="E702" i="20"/>
  <c r="E703" i="20"/>
  <c r="F703" i="20" s="1"/>
  <c r="E704" i="20"/>
  <c r="E705" i="20"/>
  <c r="E706" i="20"/>
  <c r="E707" i="20"/>
  <c r="E708" i="20"/>
  <c r="E709" i="20"/>
  <c r="E710" i="20"/>
  <c r="E711" i="20"/>
  <c r="F711" i="20" s="1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F723" i="20" s="1"/>
  <c r="E724" i="20"/>
  <c r="E725" i="20"/>
  <c r="E726" i="20"/>
  <c r="E727" i="20"/>
  <c r="F727" i="20" s="1"/>
  <c r="E728" i="20"/>
  <c r="E729" i="20"/>
  <c r="E730" i="20"/>
  <c r="E731" i="20"/>
  <c r="E732" i="20"/>
  <c r="E733" i="20"/>
  <c r="E734" i="20"/>
  <c r="E735" i="20"/>
  <c r="F735" i="20" s="1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F747" i="20" s="1"/>
  <c r="E748" i="20"/>
  <c r="E749" i="20"/>
  <c r="E750" i="20"/>
  <c r="F750" i="20" s="1"/>
  <c r="E751" i="20"/>
  <c r="E752" i="20"/>
  <c r="E753" i="20"/>
  <c r="E754" i="20"/>
  <c r="E755" i="20"/>
  <c r="E756" i="20"/>
  <c r="E757" i="20"/>
  <c r="E758" i="20"/>
  <c r="E759" i="20"/>
  <c r="F759" i="20" s="1"/>
  <c r="E760" i="20"/>
  <c r="E761" i="20"/>
  <c r="E762" i="20"/>
  <c r="F762" i="20" s="1"/>
  <c r="E763" i="20"/>
  <c r="E764" i="20"/>
  <c r="E765" i="20"/>
  <c r="E766" i="20"/>
  <c r="E767" i="20"/>
  <c r="E768" i="20"/>
  <c r="E769" i="20"/>
  <c r="E770" i="20"/>
  <c r="E771" i="20"/>
  <c r="F771" i="20" s="1"/>
  <c r="E772" i="20"/>
  <c r="E773" i="20"/>
  <c r="E774" i="20"/>
  <c r="F774" i="20" s="1"/>
  <c r="E775" i="20"/>
  <c r="E776" i="20"/>
  <c r="E777" i="20"/>
  <c r="E778" i="20"/>
  <c r="E779" i="20"/>
  <c r="E780" i="20"/>
  <c r="E781" i="20"/>
  <c r="E782" i="20"/>
  <c r="E783" i="20"/>
  <c r="F783" i="20" s="1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F795" i="20" s="1"/>
  <c r="E796" i="20"/>
  <c r="E797" i="20"/>
  <c r="E798" i="20"/>
  <c r="E799" i="20"/>
  <c r="F799" i="20" s="1"/>
  <c r="E800" i="20"/>
  <c r="E801" i="20"/>
  <c r="E802" i="20"/>
  <c r="E803" i="20"/>
  <c r="E804" i="20"/>
  <c r="E805" i="20"/>
  <c r="E806" i="20"/>
  <c r="E807" i="20"/>
  <c r="F807" i="20" s="1"/>
  <c r="E808" i="20"/>
  <c r="E809" i="20"/>
  <c r="E810" i="20"/>
  <c r="E811" i="20"/>
  <c r="F811" i="20" s="1"/>
  <c r="E812" i="20"/>
  <c r="E813" i="20"/>
  <c r="E814" i="20"/>
  <c r="E815" i="20"/>
  <c r="E816" i="20"/>
  <c r="E817" i="20"/>
  <c r="E818" i="20"/>
  <c r="E819" i="20"/>
  <c r="F819" i="20" s="1"/>
  <c r="E820" i="20"/>
  <c r="E821" i="20"/>
  <c r="E822" i="20"/>
  <c r="E823" i="20"/>
  <c r="F823" i="20" s="1"/>
  <c r="E824" i="20"/>
  <c r="E825" i="20"/>
  <c r="E826" i="20"/>
  <c r="E827" i="20"/>
  <c r="E828" i="20"/>
  <c r="E829" i="20"/>
  <c r="E830" i="20"/>
  <c r="E831" i="20"/>
  <c r="F831" i="20" s="1"/>
  <c r="E832" i="20"/>
  <c r="E833" i="20"/>
  <c r="E834" i="20"/>
  <c r="F834" i="20" s="1"/>
  <c r="E835" i="20"/>
  <c r="F835" i="20" s="1"/>
  <c r="E836" i="20"/>
  <c r="E837" i="20"/>
  <c r="E838" i="20"/>
  <c r="E839" i="20"/>
  <c r="E840" i="20"/>
  <c r="E841" i="20"/>
  <c r="E842" i="20"/>
  <c r="E843" i="20"/>
  <c r="F843" i="20" s="1"/>
  <c r="E844" i="20"/>
  <c r="E845" i="20"/>
  <c r="E846" i="20"/>
  <c r="F846" i="20" s="1"/>
  <c r="E847" i="20"/>
  <c r="F847" i="20" s="1"/>
  <c r="E848" i="20"/>
  <c r="E849" i="20"/>
  <c r="E850" i="20"/>
  <c r="E851" i="20"/>
  <c r="E852" i="20"/>
  <c r="E853" i="20"/>
  <c r="E854" i="20"/>
  <c r="E855" i="20"/>
  <c r="F855" i="20" s="1"/>
  <c r="E856" i="20"/>
  <c r="E857" i="20"/>
  <c r="E858" i="20"/>
  <c r="F858" i="20" s="1"/>
  <c r="E859" i="20"/>
  <c r="E860" i="20"/>
  <c r="E861" i="20"/>
  <c r="E862" i="20"/>
  <c r="E863" i="20"/>
  <c r="E864" i="20"/>
  <c r="E865" i="20"/>
  <c r="E866" i="20"/>
  <c r="E867" i="20"/>
  <c r="F867" i="20" s="1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F879" i="20" s="1"/>
  <c r="E880" i="20"/>
  <c r="E881" i="20"/>
  <c r="E882" i="20"/>
  <c r="E883" i="20"/>
  <c r="F883" i="20" s="1"/>
  <c r="E884" i="20"/>
  <c r="E885" i="20"/>
  <c r="E886" i="20"/>
  <c r="E887" i="20"/>
  <c r="E888" i="20"/>
  <c r="E889" i="20"/>
  <c r="E890" i="20"/>
  <c r="E891" i="20"/>
  <c r="F891" i="20" s="1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F903" i="20" s="1"/>
  <c r="E904" i="20"/>
  <c r="E905" i="20"/>
  <c r="E906" i="20"/>
  <c r="E907" i="20"/>
  <c r="F907" i="20" s="1"/>
  <c r="E908" i="20"/>
  <c r="E909" i="20"/>
  <c r="E910" i="20"/>
  <c r="E911" i="20"/>
  <c r="E912" i="20"/>
  <c r="E913" i="20"/>
  <c r="E914" i="20"/>
  <c r="E915" i="20"/>
  <c r="F915" i="20" s="1"/>
  <c r="E916" i="20"/>
  <c r="E917" i="20"/>
  <c r="E918" i="20"/>
  <c r="F918" i="20" s="1"/>
  <c r="E919" i="20"/>
  <c r="F919" i="20" s="1"/>
  <c r="E920" i="20"/>
  <c r="E921" i="20"/>
  <c r="E922" i="20"/>
  <c r="E923" i="20"/>
  <c r="E924" i="20"/>
  <c r="E925" i="20"/>
  <c r="E926" i="20"/>
  <c r="E927" i="20"/>
  <c r="F927" i="20" s="1"/>
  <c r="E928" i="20"/>
  <c r="E929" i="20"/>
  <c r="E930" i="20"/>
  <c r="E931" i="20"/>
  <c r="F931" i="20" s="1"/>
  <c r="E932" i="20"/>
  <c r="E933" i="20"/>
  <c r="E934" i="20"/>
  <c r="E935" i="20"/>
  <c r="E936" i="20"/>
  <c r="E937" i="20"/>
  <c r="E938" i="20"/>
  <c r="E939" i="20"/>
  <c r="F939" i="20" s="1"/>
  <c r="E940" i="20"/>
  <c r="E941" i="20"/>
  <c r="E942" i="20"/>
  <c r="F942" i="20" s="1"/>
  <c r="E943" i="20"/>
  <c r="F943" i="20" s="1"/>
  <c r="E944" i="20"/>
  <c r="E945" i="20"/>
  <c r="E946" i="20"/>
  <c r="E947" i="20"/>
  <c r="E948" i="20"/>
  <c r="E949" i="20"/>
  <c r="E950" i="20"/>
  <c r="E951" i="20"/>
  <c r="F951" i="20" s="1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F963" i="20" s="1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F975" i="20" s="1"/>
  <c r="E976" i="20"/>
  <c r="E977" i="20"/>
  <c r="E978" i="20"/>
  <c r="E979" i="20"/>
  <c r="F979" i="20" s="1"/>
  <c r="E980" i="20"/>
  <c r="E981" i="20"/>
  <c r="E982" i="20"/>
  <c r="E983" i="20"/>
  <c r="E984" i="20"/>
  <c r="E985" i="20"/>
  <c r="E986" i="20"/>
  <c r="E987" i="20"/>
  <c r="F987" i="20" s="1"/>
  <c r="E988" i="20"/>
  <c r="E989" i="20"/>
  <c r="E990" i="20"/>
  <c r="F990" i="20" s="1"/>
  <c r="E991" i="20"/>
  <c r="F991" i="20" s="1"/>
  <c r="E992" i="20"/>
  <c r="E993" i="20"/>
  <c r="E994" i="20"/>
  <c r="E995" i="20"/>
  <c r="E996" i="20"/>
  <c r="E997" i="20"/>
  <c r="E998" i="20"/>
  <c r="E999" i="20"/>
  <c r="F999" i="20" s="1"/>
  <c r="E1000" i="20"/>
  <c r="E1001" i="20"/>
  <c r="E1002" i="20"/>
  <c r="E1003" i="20"/>
  <c r="F1003" i="20" s="1"/>
  <c r="E1004" i="20"/>
  <c r="E1005" i="20"/>
  <c r="E1006" i="20"/>
  <c r="E1007" i="20"/>
  <c r="E1008" i="20"/>
  <c r="E1009" i="20"/>
  <c r="E1010" i="20"/>
  <c r="E1011" i="20"/>
  <c r="F1011" i="20" s="1"/>
  <c r="E1012" i="20"/>
  <c r="E1013" i="20"/>
  <c r="E1014" i="20"/>
  <c r="E1015" i="20"/>
  <c r="F1015" i="20" s="1"/>
  <c r="E1016" i="20"/>
  <c r="E1017" i="20"/>
  <c r="E1018" i="20"/>
  <c r="E1019" i="20"/>
  <c r="E1020" i="20"/>
  <c r="E1021" i="20"/>
  <c r="E1022" i="20"/>
  <c r="E1023" i="20"/>
  <c r="F1023" i="20" s="1"/>
  <c r="E1024" i="20"/>
  <c r="E1025" i="20"/>
  <c r="E1026" i="20"/>
  <c r="F1026" i="20" s="1"/>
  <c r="E1027" i="20"/>
  <c r="F1027" i="20" s="1"/>
  <c r="E1028" i="20"/>
  <c r="E1029" i="20"/>
  <c r="E1030" i="20"/>
  <c r="E1031" i="20"/>
  <c r="E1032" i="20"/>
  <c r="E1033" i="20"/>
  <c r="E1034" i="20"/>
  <c r="E1035" i="20"/>
  <c r="F1035" i="20" s="1"/>
  <c r="E1036" i="20"/>
  <c r="E1037" i="20"/>
  <c r="E1038" i="20"/>
  <c r="E1039" i="20"/>
  <c r="F1039" i="20" s="1"/>
  <c r="E1040" i="20"/>
  <c r="E1041" i="20"/>
  <c r="E1042" i="20"/>
  <c r="E1043" i="20"/>
  <c r="E1044" i="20"/>
  <c r="E1045" i="20"/>
  <c r="E1046" i="20"/>
  <c r="E1047" i="20"/>
  <c r="F1047" i="20" s="1"/>
  <c r="E1048" i="20"/>
  <c r="E1049" i="20"/>
  <c r="E1050" i="20"/>
  <c r="E1051" i="20"/>
  <c r="F1051" i="20" s="1"/>
  <c r="E1052" i="20"/>
  <c r="E1053" i="20"/>
  <c r="E1054" i="20"/>
  <c r="E1055" i="20"/>
  <c r="E1056" i="20"/>
  <c r="E1057" i="20"/>
  <c r="E1058" i="20"/>
  <c r="E1059" i="20"/>
  <c r="F1059" i="20" s="1"/>
  <c r="E1060" i="20"/>
  <c r="E1061" i="20"/>
  <c r="E1062" i="20"/>
  <c r="F1062" i="20" s="1"/>
  <c r="E1063" i="20"/>
  <c r="F1063" i="20" s="1"/>
  <c r="E1064" i="20"/>
  <c r="E1065" i="20"/>
  <c r="E1066" i="20"/>
  <c r="E1067" i="20"/>
  <c r="E1068" i="20"/>
  <c r="E1069" i="20"/>
  <c r="E1070" i="20"/>
  <c r="E1071" i="20"/>
  <c r="F1071" i="20" s="1"/>
  <c r="E1072" i="20"/>
  <c r="E1073" i="20"/>
  <c r="E1074" i="20"/>
  <c r="E1075" i="20"/>
  <c r="E1076" i="20"/>
  <c r="E1077" i="20"/>
  <c r="F1077" i="20" s="1"/>
  <c r="E1078" i="20"/>
  <c r="E1079" i="20"/>
  <c r="E1080" i="20"/>
  <c r="E1081" i="20"/>
  <c r="E1082" i="20"/>
  <c r="E1083" i="20"/>
  <c r="F1083" i="20" s="1"/>
  <c r="E1084" i="20"/>
  <c r="E1085" i="20"/>
  <c r="E1086" i="20"/>
  <c r="E1087" i="20"/>
  <c r="F1087" i="20" s="1"/>
  <c r="E1088" i="20"/>
  <c r="E1089" i="20"/>
  <c r="E1090" i="20"/>
  <c r="E1091" i="20"/>
  <c r="E1092" i="20"/>
  <c r="E1093" i="20"/>
  <c r="E1094" i="20"/>
  <c r="E1095" i="20"/>
  <c r="F1095" i="20" s="1"/>
  <c r="E1096" i="20"/>
  <c r="E1097" i="20"/>
  <c r="E1098" i="20"/>
  <c r="F1098" i="20" s="1"/>
  <c r="E1099" i="20"/>
  <c r="F1099" i="20" s="1"/>
  <c r="E1100" i="20"/>
  <c r="E1101" i="20"/>
  <c r="E1102" i="20"/>
  <c r="E1103" i="20"/>
  <c r="E1104" i="20"/>
  <c r="E1105" i="20"/>
  <c r="E1106" i="20"/>
  <c r="E1107" i="20"/>
  <c r="F1107" i="20" s="1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F1119" i="20" s="1"/>
  <c r="E1120" i="20"/>
  <c r="E1121" i="20"/>
  <c r="E1122" i="20"/>
  <c r="E1123" i="20"/>
  <c r="F1123" i="20" s="1"/>
  <c r="E1124" i="20"/>
  <c r="E1125" i="20"/>
  <c r="E1126" i="20"/>
  <c r="E1127" i="20"/>
  <c r="E1128" i="20"/>
  <c r="E1129" i="20"/>
  <c r="E1130" i="20"/>
  <c r="E1131" i="20"/>
  <c r="F1131" i="20" s="1"/>
  <c r="E1132" i="20"/>
  <c r="E1133" i="20"/>
  <c r="E1134" i="20"/>
  <c r="F1134" i="20" s="1"/>
  <c r="E1135" i="20"/>
  <c r="F1135" i="20" s="1"/>
  <c r="E1136" i="20"/>
  <c r="E1137" i="20"/>
  <c r="E1138" i="20"/>
  <c r="E1139" i="20"/>
  <c r="E1140" i="20"/>
  <c r="E1141" i="20"/>
  <c r="E1142" i="20"/>
  <c r="E1143" i="20"/>
  <c r="F1143" i="20" s="1"/>
  <c r="E1144" i="20"/>
  <c r="E1145" i="20"/>
  <c r="E1146" i="20"/>
  <c r="E1147" i="20"/>
  <c r="F1147" i="20" s="1"/>
  <c r="E1148" i="20"/>
  <c r="E1149" i="20"/>
  <c r="E1150" i="20"/>
  <c r="E1151" i="20"/>
  <c r="E1152" i="20"/>
  <c r="E1153" i="20"/>
  <c r="E1154" i="20"/>
  <c r="E1155" i="20"/>
  <c r="F1155" i="20" s="1"/>
  <c r="E1156" i="20"/>
  <c r="E1157" i="20"/>
  <c r="E1158" i="20"/>
  <c r="E1159" i="20"/>
  <c r="F1159" i="20" s="1"/>
  <c r="E1160" i="20"/>
  <c r="E1161" i="20"/>
  <c r="E1162" i="20"/>
  <c r="E1163" i="20"/>
  <c r="E1164" i="20"/>
  <c r="E1165" i="20"/>
  <c r="E1166" i="20"/>
  <c r="E1167" i="20"/>
  <c r="F1167" i="20" s="1"/>
  <c r="E1168" i="20"/>
  <c r="E1169" i="20"/>
  <c r="E1170" i="20"/>
  <c r="F1170" i="20" s="1"/>
  <c r="E1171" i="20"/>
  <c r="F1171" i="20" s="1"/>
  <c r="E1172" i="20"/>
  <c r="E1173" i="20"/>
  <c r="E1174" i="20"/>
  <c r="E1175" i="20"/>
  <c r="E1176" i="20"/>
  <c r="E1177" i="20"/>
  <c r="E1178" i="20"/>
  <c r="E1179" i="20"/>
  <c r="F1179" i="20" s="1"/>
  <c r="E1180" i="20"/>
  <c r="E1181" i="20"/>
  <c r="E1182" i="20"/>
  <c r="F1182" i="20" s="1"/>
  <c r="E1183" i="20"/>
  <c r="F1183" i="20" s="1"/>
  <c r="E1184" i="20"/>
  <c r="E1185" i="20"/>
  <c r="E1186" i="20"/>
  <c r="E1187" i="20"/>
  <c r="E1188" i="20"/>
  <c r="E1189" i="20"/>
  <c r="E1190" i="20"/>
  <c r="E1191" i="20"/>
  <c r="F1191" i="20" s="1"/>
  <c r="E1192" i="20"/>
  <c r="E1193" i="20"/>
  <c r="E1194" i="20"/>
  <c r="F1194" i="20" s="1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F1206" i="20" s="1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F1218" i="20" s="1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F1230" i="20" s="1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F1242" i="20" s="1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F1254" i="20" s="1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F1266" i="20" s="1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F1278" i="20" s="1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F1290" i="20" s="1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F1302" i="20" s="1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F1314" i="20" s="1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F1326" i="20" s="1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F1338" i="20" s="1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F1350" i="20" s="1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F1362" i="20" s="1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F1374" i="20" s="1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F1386" i="20" s="1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F1398" i="20" s="1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F1410" i="20" s="1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F1422" i="20" s="1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F1434" i="20" s="1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F1446" i="20" s="1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F1458" i="20" s="1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F1470" i="20" s="1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F1482" i="20" s="1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F1494" i="20" s="1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F1506" i="20" s="1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F1518" i="20" s="1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F1530" i="20" s="1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F1542" i="20" s="1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F1554" i="20" s="1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F1566" i="20" s="1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F1578" i="20" s="1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F1590" i="20" s="1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F1602" i="20" s="1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F1614" i="20" s="1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F1626" i="20" s="1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F1638" i="20" s="1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F1650" i="20" s="1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F1662" i="20" s="1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F1674" i="20" s="1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F1686" i="20" s="1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F1698" i="20" s="1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F1710" i="20" s="1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F1722" i="20" s="1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F1734" i="20" s="1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F1746" i="20" s="1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F1758" i="20" s="1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F1770" i="20" s="1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F1782" i="20" s="1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F1794" i="20" s="1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F1806" i="20" s="1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F1818" i="20" s="1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F1830" i="20" s="1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F1842" i="20" s="1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F1854" i="20" s="1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F1866" i="20" s="1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F1878" i="20" s="1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F1890" i="20" s="1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F1902" i="20" s="1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F1914" i="20" s="1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F1926" i="20" s="1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F1938" i="20" s="1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F1950" i="20" s="1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F1962" i="20" s="1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F1974" i="20" s="1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F1986" i="20" s="1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F1998" i="20" s="1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F2010" i="20" s="1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F2022" i="20" s="1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F2034" i="20" s="1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F2046" i="20" s="1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F2058" i="20" s="1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F2070" i="20" s="1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F2082" i="20" s="1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F2094" i="20" s="1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F2106" i="20" s="1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F2118" i="20" s="1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F2130" i="20" s="1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F2142" i="20" s="1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F2154" i="20" s="1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F2166" i="20" s="1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F4815" i="20" s="1"/>
  <c r="E4816" i="20"/>
  <c r="E4817" i="20"/>
  <c r="E4818" i="20"/>
  <c r="E4819" i="20"/>
  <c r="F4819" i="20" s="1"/>
  <c r="E4820" i="20"/>
  <c r="E4821" i="20"/>
  <c r="E4822" i="20"/>
  <c r="E4823" i="20"/>
  <c r="E4824" i="20"/>
  <c r="E4825" i="20"/>
  <c r="E4826" i="20"/>
  <c r="E4827" i="20"/>
  <c r="F4827" i="20" s="1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F4839" i="20" s="1"/>
  <c r="E4840" i="20"/>
  <c r="E4841" i="20"/>
  <c r="E4842" i="20"/>
  <c r="E4843" i="20"/>
  <c r="F4843" i="20" s="1"/>
  <c r="E4844" i="20"/>
  <c r="E4845" i="20"/>
  <c r="E4846" i="20"/>
  <c r="E4847" i="20"/>
  <c r="E4848" i="20"/>
  <c r="E4849" i="20"/>
  <c r="E4850" i="20"/>
  <c r="E4851" i="20"/>
  <c r="F4851" i="20" s="1"/>
  <c r="E4852" i="20"/>
  <c r="E4853" i="20"/>
  <c r="E4854" i="20"/>
  <c r="E4855" i="20"/>
  <c r="E4856" i="20"/>
  <c r="E4857" i="20"/>
  <c r="F4857" i="20" s="1"/>
  <c r="E4858" i="20"/>
  <c r="E4859" i="20"/>
  <c r="E4860" i="20"/>
  <c r="E4861" i="20"/>
  <c r="E4862" i="20"/>
  <c r="E4863" i="20"/>
  <c r="F4863" i="20" s="1"/>
  <c r="E4864" i="20"/>
  <c r="E4865" i="20"/>
  <c r="E4866" i="20"/>
  <c r="F4866" i="20" s="1"/>
  <c r="E4867" i="20"/>
  <c r="F4867" i="20" s="1"/>
  <c r="E4868" i="20"/>
  <c r="E4869" i="20"/>
  <c r="E4870" i="20"/>
  <c r="E4871" i="20"/>
  <c r="E4872" i="20"/>
  <c r="E4873" i="20"/>
  <c r="E4874" i="20"/>
  <c r="E4875" i="20"/>
  <c r="F4875" i="20" s="1"/>
  <c r="E4876" i="20"/>
  <c r="E4877" i="20"/>
  <c r="E4878" i="20"/>
  <c r="F4878" i="20" s="1"/>
  <c r="E4879" i="20"/>
  <c r="F4879" i="20" s="1"/>
  <c r="E4880" i="20"/>
  <c r="E4881" i="20"/>
  <c r="E4882" i="20"/>
  <c r="E4883" i="20"/>
  <c r="E4884" i="20"/>
  <c r="E4885" i="20"/>
  <c r="E4886" i="20"/>
  <c r="E4887" i="20"/>
  <c r="F4887" i="20" s="1"/>
  <c r="E4888" i="20"/>
  <c r="E4889" i="20"/>
  <c r="E4890" i="20"/>
  <c r="E4891" i="20"/>
  <c r="F4891" i="20" s="1"/>
  <c r="E4892" i="20"/>
  <c r="E4893" i="20"/>
  <c r="E4894" i="20"/>
  <c r="E4895" i="20"/>
  <c r="E4896" i="20"/>
  <c r="E4897" i="20"/>
  <c r="E4898" i="20"/>
  <c r="E4899" i="20"/>
  <c r="F4899" i="20" s="1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F4911" i="20" s="1"/>
  <c r="E4912" i="20"/>
  <c r="E4913" i="20"/>
  <c r="E4914" i="20"/>
  <c r="E4915" i="20"/>
  <c r="F4915" i="20" s="1"/>
  <c r="E4916" i="20"/>
  <c r="E4917" i="20"/>
  <c r="E4918" i="20"/>
  <c r="E4919" i="20"/>
  <c r="E4920" i="20"/>
  <c r="E4921" i="20"/>
  <c r="E4922" i="20"/>
  <c r="E4923" i="20"/>
  <c r="F4923" i="20" s="1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F4935" i="20" s="1"/>
  <c r="E4936" i="20"/>
  <c r="E4937" i="20"/>
  <c r="E4938" i="20"/>
  <c r="E4939" i="20"/>
  <c r="F4939" i="20" s="1"/>
  <c r="E4940" i="20"/>
  <c r="E4941" i="20"/>
  <c r="F4941" i="20" s="1"/>
  <c r="E4942" i="20"/>
  <c r="E4943" i="20"/>
  <c r="E4944" i="20"/>
  <c r="E4945" i="20"/>
  <c r="E4946" i="20"/>
  <c r="E4947" i="20"/>
  <c r="F4947" i="20" s="1"/>
  <c r="E4948" i="20"/>
  <c r="E4949" i="20"/>
  <c r="E4950" i="20"/>
  <c r="F4950" i="20" s="1"/>
  <c r="E4951" i="20"/>
  <c r="E4952" i="20"/>
  <c r="E4953" i="20"/>
  <c r="E4954" i="20"/>
  <c r="E4955" i="20"/>
  <c r="E4956" i="20"/>
  <c r="E4957" i="20"/>
  <c r="E4958" i="20"/>
  <c r="E4959" i="20"/>
  <c r="F4959" i="20" s="1"/>
  <c r="E4960" i="20"/>
  <c r="E4961" i="20"/>
  <c r="E4962" i="20"/>
  <c r="F4962" i="20" s="1"/>
  <c r="E4963" i="20"/>
  <c r="E4964" i="20"/>
  <c r="E4965" i="20"/>
  <c r="E4966" i="20"/>
  <c r="E4967" i="20"/>
  <c r="E4968" i="20"/>
  <c r="E4969" i="20"/>
  <c r="E4970" i="20"/>
  <c r="E4971" i="20"/>
  <c r="F4971" i="20" s="1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F4983" i="20" s="1"/>
  <c r="E4984" i="20"/>
  <c r="E4985" i="20"/>
  <c r="E4986" i="20"/>
  <c r="E4987" i="20"/>
  <c r="F4987" i="20" s="1"/>
  <c r="E4988" i="20"/>
  <c r="E4989" i="20"/>
  <c r="E4990" i="20"/>
  <c r="E4991" i="20"/>
  <c r="E4992" i="20"/>
  <c r="E4993" i="20"/>
  <c r="E4994" i="20"/>
  <c r="E4995" i="20"/>
  <c r="F4995" i="20" s="1"/>
  <c r="E4996" i="20"/>
  <c r="E4997" i="20"/>
  <c r="E4998" i="20"/>
  <c r="E4999" i="20"/>
  <c r="F4999" i="20" s="1"/>
  <c r="E5000" i="20"/>
  <c r="E5001" i="20"/>
  <c r="E5002" i="20"/>
  <c r="E5003" i="20"/>
  <c r="E5004" i="20"/>
  <c r="E5005" i="20"/>
  <c r="E5006" i="20"/>
  <c r="E5007" i="20"/>
  <c r="F5007" i="20" s="1"/>
  <c r="E5008" i="20"/>
  <c r="E5009" i="20"/>
  <c r="E5010" i="20"/>
  <c r="E5011" i="20"/>
  <c r="F5011" i="20" s="1"/>
  <c r="E5012" i="20"/>
  <c r="E5013" i="20"/>
  <c r="E5014" i="20"/>
  <c r="E5015" i="20"/>
  <c r="E5016" i="20"/>
  <c r="E5017" i="20"/>
  <c r="E5018" i="20"/>
  <c r="E5019" i="20"/>
  <c r="F5019" i="20" s="1"/>
  <c r="E5020" i="20"/>
  <c r="E5021" i="20"/>
  <c r="E5022" i="20"/>
  <c r="E5023" i="20"/>
  <c r="F5023" i="20" s="1"/>
  <c r="E5024" i="20"/>
  <c r="E5025" i="20"/>
  <c r="E5026" i="20"/>
  <c r="E5027" i="20"/>
  <c r="E5028" i="20"/>
  <c r="E5029" i="20"/>
  <c r="E5030" i="20"/>
  <c r="E5031" i="20"/>
  <c r="F5031" i="20" s="1"/>
  <c r="E5032" i="20"/>
  <c r="E5033" i="20"/>
  <c r="E5034" i="20"/>
  <c r="F5034" i="20" s="1"/>
  <c r="E5035" i="20"/>
  <c r="F5035" i="20" s="1"/>
  <c r="E5036" i="20"/>
  <c r="E5037" i="20"/>
  <c r="E5038" i="20"/>
  <c r="E5039" i="20"/>
  <c r="E5040" i="20"/>
  <c r="E5041" i="20"/>
  <c r="E5042" i="20"/>
  <c r="E5043" i="20"/>
  <c r="F5043" i="20" s="1"/>
  <c r="E5044" i="20"/>
  <c r="E5045" i="20"/>
  <c r="E5046" i="20"/>
  <c r="F5046" i="20" s="1"/>
  <c r="E5047" i="20"/>
  <c r="E5048" i="20"/>
  <c r="E5049" i="20"/>
  <c r="E5050" i="20"/>
  <c r="E5051" i="20"/>
  <c r="E5052" i="20"/>
  <c r="E5053" i="20"/>
  <c r="E5054" i="20"/>
  <c r="E5055" i="20"/>
  <c r="F5055" i="20" s="1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F5067" i="20" s="1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F5079" i="20" s="1"/>
  <c r="E5080" i="20"/>
  <c r="E5081" i="20"/>
  <c r="E5082" i="20"/>
  <c r="E5083" i="20"/>
  <c r="F5083" i="20" s="1"/>
  <c r="E5084" i="20"/>
  <c r="E5085" i="20"/>
  <c r="E5086" i="20"/>
  <c r="E5087" i="20"/>
  <c r="E5088" i="20"/>
  <c r="E5089" i="20"/>
  <c r="E5090" i="20"/>
  <c r="E5091" i="20"/>
  <c r="F5091" i="20" s="1"/>
  <c r="E5092" i="20"/>
  <c r="E5093" i="20"/>
  <c r="E5094" i="20"/>
  <c r="F5094" i="20" s="1"/>
  <c r="E5095" i="20"/>
  <c r="F5095" i="20" s="1"/>
  <c r="E5096" i="20"/>
  <c r="E5097" i="20"/>
  <c r="E5098" i="20"/>
  <c r="E5099" i="20"/>
  <c r="E5100" i="20"/>
  <c r="E5101" i="20"/>
  <c r="E5102" i="20"/>
  <c r="E5103" i="20"/>
  <c r="F5103" i="20" s="1"/>
  <c r="E5104" i="20"/>
  <c r="E5105" i="20"/>
  <c r="E5106" i="20"/>
  <c r="E5107" i="20"/>
  <c r="F5107" i="20" s="1"/>
  <c r="E5108" i="20"/>
  <c r="E5109" i="20"/>
  <c r="E5110" i="20"/>
  <c r="E5111" i="20"/>
  <c r="E5112" i="20"/>
  <c r="E5113" i="20"/>
  <c r="E5114" i="20"/>
  <c r="E5115" i="20"/>
  <c r="F5115" i="20" s="1"/>
  <c r="E5116" i="20"/>
  <c r="E5117" i="20"/>
  <c r="E5118" i="20"/>
  <c r="E5119" i="20"/>
  <c r="F5119" i="20" s="1"/>
  <c r="E5120" i="20"/>
  <c r="E5121" i="20"/>
  <c r="F5121" i="20" s="1"/>
  <c r="E5122" i="20"/>
  <c r="E5123" i="20"/>
  <c r="E5124" i="20"/>
  <c r="E5125" i="20"/>
  <c r="E5126" i="20"/>
  <c r="E5127" i="20"/>
  <c r="F5127" i="20" s="1"/>
  <c r="E5128" i="20"/>
  <c r="E5129" i="20"/>
  <c r="E5130" i="20"/>
  <c r="F5130" i="20" s="1"/>
  <c r="E5131" i="20"/>
  <c r="F5131" i="20" s="1"/>
  <c r="E5132" i="20"/>
  <c r="E5133" i="20"/>
  <c r="E5134" i="20"/>
  <c r="E5135" i="20"/>
  <c r="E5136" i="20"/>
  <c r="E5137" i="20"/>
  <c r="E5138" i="20"/>
  <c r="E5139" i="20"/>
  <c r="F5139" i="20" s="1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F5151" i="20" s="1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F5163" i="20" s="1"/>
  <c r="E5164" i="20"/>
  <c r="E5165" i="20"/>
  <c r="E5166" i="20"/>
  <c r="F5166" i="20" s="1"/>
  <c r="E5167" i="20"/>
  <c r="F5167" i="20" s="1"/>
  <c r="E5168" i="20"/>
  <c r="E5169" i="20"/>
  <c r="E5170" i="20"/>
  <c r="E5171" i="20"/>
  <c r="E5172" i="20"/>
  <c r="E5173" i="20"/>
  <c r="E5174" i="20"/>
  <c r="E5175" i="20"/>
  <c r="F5175" i="20" s="1"/>
  <c r="E5176" i="20"/>
  <c r="E5177" i="20"/>
  <c r="E5178" i="20"/>
  <c r="E5179" i="20"/>
  <c r="F5179" i="20" s="1"/>
  <c r="E5180" i="20"/>
  <c r="E5181" i="20"/>
  <c r="E5182" i="20"/>
  <c r="E5183" i="20"/>
  <c r="E5184" i="20"/>
  <c r="E5185" i="20"/>
  <c r="E5186" i="20"/>
  <c r="E5187" i="20"/>
  <c r="F5187" i="20" s="1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F5199" i="20" s="1"/>
  <c r="E5200" i="20"/>
  <c r="E5201" i="20"/>
  <c r="E5202" i="20"/>
  <c r="E5203" i="20"/>
  <c r="F5203" i="20" s="1"/>
  <c r="E5204" i="20"/>
  <c r="E5205" i="20"/>
  <c r="E5206" i="20"/>
  <c r="E5207" i="20"/>
  <c r="E5208" i="20"/>
  <c r="E5209" i="20"/>
  <c r="E5210" i="20"/>
  <c r="E5211" i="20"/>
  <c r="F5211" i="20" s="1"/>
  <c r="E5212" i="20"/>
  <c r="E5213" i="20"/>
  <c r="E5214" i="20"/>
  <c r="F5214" i="20" s="1"/>
  <c r="E5215" i="20"/>
  <c r="F5215" i="20" s="1"/>
  <c r="E5216" i="20"/>
  <c r="E5217" i="20"/>
  <c r="E5218" i="20"/>
  <c r="E5219" i="20"/>
  <c r="E5220" i="20"/>
  <c r="E5221" i="20"/>
  <c r="E5222" i="20"/>
  <c r="E5223" i="20"/>
  <c r="F5223" i="20" s="1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F5235" i="20" s="1"/>
  <c r="E5236" i="20"/>
  <c r="E5237" i="20"/>
  <c r="E5238" i="20"/>
  <c r="E5239" i="20"/>
  <c r="F5239" i="20" s="1"/>
  <c r="E5240" i="20"/>
  <c r="E5241" i="20"/>
  <c r="E5242" i="20"/>
  <c r="E5243" i="20"/>
  <c r="E5244" i="20"/>
  <c r="E5245" i="20"/>
  <c r="E5246" i="20"/>
  <c r="E5247" i="20"/>
  <c r="F5247" i="20" s="1"/>
  <c r="E5248" i="20"/>
  <c r="E5249" i="20"/>
  <c r="E5250" i="20"/>
  <c r="E5251" i="20"/>
  <c r="F5251" i="20" s="1"/>
  <c r="E5252" i="20"/>
  <c r="E5253" i="20"/>
  <c r="E5254" i="20"/>
  <c r="E5255" i="20"/>
  <c r="E5256" i="20"/>
  <c r="E5257" i="20"/>
  <c r="E5258" i="20"/>
  <c r="E5259" i="20"/>
  <c r="F5259" i="20" s="1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F5271" i="20" s="1"/>
  <c r="E5272" i="20"/>
  <c r="E5273" i="20"/>
  <c r="E5274" i="20"/>
  <c r="E5275" i="20"/>
  <c r="F5275" i="20" s="1"/>
  <c r="E5276" i="20"/>
  <c r="E5277" i="20"/>
  <c r="E5278" i="20"/>
  <c r="E5279" i="20"/>
  <c r="E5280" i="20"/>
  <c r="E5281" i="20"/>
  <c r="E5282" i="20"/>
  <c r="E5283" i="20"/>
  <c r="F5283" i="20" s="1"/>
  <c r="E5284" i="20"/>
  <c r="E5285" i="20"/>
  <c r="E5286" i="20"/>
  <c r="E5287" i="20"/>
  <c r="F5287" i="20" s="1"/>
  <c r="E5288" i="20"/>
  <c r="E5289" i="20"/>
  <c r="E5290" i="20"/>
  <c r="E5291" i="20"/>
  <c r="E5292" i="20"/>
  <c r="E5293" i="20"/>
  <c r="E5294" i="20"/>
  <c r="E5295" i="20"/>
  <c r="F5295" i="20" s="1"/>
  <c r="E5296" i="20"/>
  <c r="E5297" i="20"/>
  <c r="E5298" i="20"/>
  <c r="F5298" i="20" s="1"/>
  <c r="E5299" i="20"/>
  <c r="F5299" i="20" s="1"/>
  <c r="E5300" i="20"/>
  <c r="E5301" i="20"/>
  <c r="E5302" i="20"/>
  <c r="E5303" i="20"/>
  <c r="E5304" i="20"/>
  <c r="E5305" i="20"/>
  <c r="E5306" i="20"/>
  <c r="E5307" i="20"/>
  <c r="F5307" i="20" s="1"/>
  <c r="E5308" i="20"/>
  <c r="E5309" i="20"/>
  <c r="E5310" i="20"/>
  <c r="E5311" i="20"/>
  <c r="F5311" i="20" s="1"/>
  <c r="E5312" i="20"/>
  <c r="E5313" i="20"/>
  <c r="E5314" i="20"/>
  <c r="E5315" i="20"/>
  <c r="E5316" i="20"/>
  <c r="E5317" i="20"/>
  <c r="E5318" i="20"/>
  <c r="E5319" i="20"/>
  <c r="F5319" i="20" s="1"/>
  <c r="E5320" i="20"/>
  <c r="E5321" i="20"/>
  <c r="E5322" i="20"/>
  <c r="E5323" i="20"/>
  <c r="F5323" i="20" s="1"/>
  <c r="E5324" i="20"/>
  <c r="E5325" i="20"/>
  <c r="E5326" i="20"/>
  <c r="E5327" i="20"/>
  <c r="E5328" i="20"/>
  <c r="E5329" i="20"/>
  <c r="E5330" i="20"/>
  <c r="E5331" i="20"/>
  <c r="F5331" i="20" s="1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F5343" i="20" s="1"/>
  <c r="E5344" i="20"/>
  <c r="E5345" i="20"/>
  <c r="E5346" i="20"/>
  <c r="E5347" i="20"/>
  <c r="F5347" i="20" s="1"/>
  <c r="E5348" i="20"/>
  <c r="E5349" i="20"/>
  <c r="E5350" i="20"/>
  <c r="E5351" i="20"/>
  <c r="E5352" i="20"/>
  <c r="E5353" i="20"/>
  <c r="E5354" i="20"/>
  <c r="E5355" i="20"/>
  <c r="F5355" i="20" s="1"/>
  <c r="E5356" i="20"/>
  <c r="E5357" i="20"/>
  <c r="E5358" i="20"/>
  <c r="E5359" i="20"/>
  <c r="F5359" i="20" s="1"/>
  <c r="E5360" i="20"/>
  <c r="E5361" i="20"/>
  <c r="E5362" i="20"/>
  <c r="E5363" i="20"/>
  <c r="E5364" i="20"/>
  <c r="E5365" i="20"/>
  <c r="E5366" i="20"/>
  <c r="E5367" i="20"/>
  <c r="F5367" i="20" s="1"/>
  <c r="E5368" i="20"/>
  <c r="E5369" i="20"/>
  <c r="E5370" i="20"/>
  <c r="F5370" i="20" s="1"/>
  <c r="E5371" i="20"/>
  <c r="F5371" i="20" s="1"/>
  <c r="E5372" i="20"/>
  <c r="E5373" i="20"/>
  <c r="F5373" i="20" s="1"/>
  <c r="E5374" i="20"/>
  <c r="E5375" i="20"/>
  <c r="E5376" i="20"/>
  <c r="E5377" i="20"/>
  <c r="E5378" i="20"/>
  <c r="E5379" i="20"/>
  <c r="F5379" i="20" s="1"/>
  <c r="E5380" i="20"/>
  <c r="E5381" i="20"/>
  <c r="E5382" i="20"/>
  <c r="F5382" i="20" s="1"/>
  <c r="E5383" i="20"/>
  <c r="F5383" i="20" s="1"/>
  <c r="E5384" i="20"/>
  <c r="E5385" i="20"/>
  <c r="E5386" i="20"/>
  <c r="E5387" i="20"/>
  <c r="E5388" i="20"/>
  <c r="E5389" i="20"/>
  <c r="E5390" i="20"/>
  <c r="E5391" i="20"/>
  <c r="F5391" i="20" s="1"/>
  <c r="E5392" i="20"/>
  <c r="E5393" i="20"/>
  <c r="E5394" i="20"/>
  <c r="E5395" i="20"/>
  <c r="F5395" i="20" s="1"/>
  <c r="E5396" i="20"/>
  <c r="E5397" i="20"/>
  <c r="E5398" i="20"/>
  <c r="E5399" i="20"/>
  <c r="E5400" i="20"/>
  <c r="E5401" i="20"/>
  <c r="E5402" i="20"/>
  <c r="E5403" i="20"/>
  <c r="F5403" i="20" s="1"/>
  <c r="E5404" i="20"/>
  <c r="E5405" i="20"/>
  <c r="E5406" i="20"/>
  <c r="E5407" i="20"/>
  <c r="F5407" i="20" s="1"/>
  <c r="E5408" i="20"/>
  <c r="E5409" i="20"/>
  <c r="E5410" i="20"/>
  <c r="E5411" i="20"/>
  <c r="E5412" i="20"/>
  <c r="E5413" i="20"/>
  <c r="E5414" i="20"/>
  <c r="E5415" i="20"/>
  <c r="F5415" i="20" s="1"/>
  <c r="E5416" i="20"/>
  <c r="E5417" i="20"/>
  <c r="E5418" i="20"/>
  <c r="E5419" i="20"/>
  <c r="F5419" i="20" s="1"/>
  <c r="E5420" i="20"/>
  <c r="E5421" i="20"/>
  <c r="E5422" i="20"/>
  <c r="E5423" i="20"/>
  <c r="E5424" i="20"/>
  <c r="E5425" i="20"/>
  <c r="E5426" i="20"/>
  <c r="E5427" i="20"/>
  <c r="F5427" i="20" s="1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F5439" i="20" s="1"/>
  <c r="E5440" i="20"/>
  <c r="E5441" i="20"/>
  <c r="E5442" i="20"/>
  <c r="F5442" i="20" s="1"/>
  <c r="E5443" i="20"/>
  <c r="F5443" i="20" s="1"/>
  <c r="E5444" i="20"/>
  <c r="E5445" i="20"/>
  <c r="E5446" i="20"/>
  <c r="E5447" i="20"/>
  <c r="E5448" i="20"/>
  <c r="E5449" i="20"/>
  <c r="E5450" i="20"/>
  <c r="E5451" i="20"/>
  <c r="F5451" i="20" s="1"/>
  <c r="E5452" i="20"/>
  <c r="E5453" i="20"/>
  <c r="E5454" i="20"/>
  <c r="F5454" i="20" s="1"/>
  <c r="E5455" i="20"/>
  <c r="F5455" i="20" s="1"/>
  <c r="E5456" i="20"/>
  <c r="E5457" i="20"/>
  <c r="E5458" i="20"/>
  <c r="E5459" i="20"/>
  <c r="E5460" i="20"/>
  <c r="E5461" i="20"/>
  <c r="E5462" i="20"/>
  <c r="E5463" i="20"/>
  <c r="F5463" i="20" s="1"/>
  <c r="E5464" i="20"/>
  <c r="E5465" i="20"/>
  <c r="E5466" i="20"/>
  <c r="E5467" i="20"/>
  <c r="F5467" i="20" s="1"/>
  <c r="E5468" i="20"/>
  <c r="E5469" i="20"/>
  <c r="E5470" i="20"/>
  <c r="E5471" i="20"/>
  <c r="E5472" i="20"/>
  <c r="E5473" i="20"/>
  <c r="E5474" i="20"/>
  <c r="E5475" i="20"/>
  <c r="F5475" i="20" s="1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F5487" i="20" s="1"/>
  <c r="E5488" i="20"/>
  <c r="E5489" i="20"/>
  <c r="E5490" i="20"/>
  <c r="E5491" i="20"/>
  <c r="F5491" i="20" s="1"/>
  <c r="E5492" i="20"/>
  <c r="E5493" i="20"/>
  <c r="E5494" i="20"/>
  <c r="E5495" i="20"/>
  <c r="E5496" i="20"/>
  <c r="E5497" i="20"/>
  <c r="E5498" i="20"/>
  <c r="E5499" i="20"/>
  <c r="F5499" i="20" s="1"/>
  <c r="E5500" i="20"/>
  <c r="E5501" i="20"/>
  <c r="E5502" i="20"/>
  <c r="E5503" i="20"/>
  <c r="F5503" i="20" s="1"/>
  <c r="E5504" i="20"/>
  <c r="E5505" i="20"/>
  <c r="E5506" i="20"/>
  <c r="E5507" i="20"/>
  <c r="E5508" i="20"/>
  <c r="E5509" i="20"/>
  <c r="E5510" i="20"/>
  <c r="E5511" i="20"/>
  <c r="F5511" i="20" s="1"/>
  <c r="E5512" i="20"/>
  <c r="E5513" i="20"/>
  <c r="E5514" i="20"/>
  <c r="E5515" i="20"/>
  <c r="F5515" i="20" s="1"/>
  <c r="E5516" i="20"/>
  <c r="E5517" i="20"/>
  <c r="E5518" i="20"/>
  <c r="E5519" i="20"/>
  <c r="E5520" i="20"/>
  <c r="E5521" i="20"/>
  <c r="E5522" i="20"/>
  <c r="E5523" i="20"/>
  <c r="F5523" i="20" s="1"/>
  <c r="E5524" i="20"/>
  <c r="E5525" i="20"/>
  <c r="E5526" i="20"/>
  <c r="F5526" i="20" s="1"/>
  <c r="E5527" i="20"/>
  <c r="E5528" i="20"/>
  <c r="E5529" i="20"/>
  <c r="E5530" i="20"/>
  <c r="E5531" i="20"/>
  <c r="E5532" i="20"/>
  <c r="E5533" i="20"/>
  <c r="E5534" i="20"/>
  <c r="E5535" i="20"/>
  <c r="F5535" i="20" s="1"/>
  <c r="E5536" i="20"/>
  <c r="E5537" i="20"/>
  <c r="E5538" i="20"/>
  <c r="F5538" i="20" s="1"/>
  <c r="E5539" i="20"/>
  <c r="F5539" i="20" s="1"/>
  <c r="E5540" i="20"/>
  <c r="E5541" i="20"/>
  <c r="E5542" i="20"/>
  <c r="E5543" i="20"/>
  <c r="E5544" i="20"/>
  <c r="E5545" i="20"/>
  <c r="E5546" i="20"/>
  <c r="E5547" i="20"/>
  <c r="F5547" i="20" s="1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F5559" i="20" s="1"/>
  <c r="E5560" i="20"/>
  <c r="E5561" i="20"/>
  <c r="E5562" i="20"/>
  <c r="E5563" i="20"/>
  <c r="F5563" i="20" s="1"/>
  <c r="E5564" i="20"/>
  <c r="E5565" i="20"/>
  <c r="E5566" i="20"/>
  <c r="E5567" i="20"/>
  <c r="E5568" i="20"/>
  <c r="E5569" i="20"/>
  <c r="E5570" i="20"/>
  <c r="E5571" i="20"/>
  <c r="F5571" i="20" s="1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F5583" i="20" s="1"/>
  <c r="E5584" i="20"/>
  <c r="E5585" i="20"/>
  <c r="E5586" i="20"/>
  <c r="E5587" i="20"/>
  <c r="F5587" i="20" s="1"/>
  <c r="E5588" i="20"/>
  <c r="E5589" i="20"/>
  <c r="E5590" i="20"/>
  <c r="E5591" i="20"/>
  <c r="E5592" i="20"/>
  <c r="E5593" i="20"/>
  <c r="E5594" i="20"/>
  <c r="E5595" i="20"/>
  <c r="F5595" i="20" s="1"/>
  <c r="E5596" i="20"/>
  <c r="E5597" i="20"/>
  <c r="E5598" i="20"/>
  <c r="E5599" i="20"/>
  <c r="F5599" i="20" s="1"/>
  <c r="E5600" i="20"/>
  <c r="E5601" i="20"/>
  <c r="E5602" i="20"/>
  <c r="E5603" i="20"/>
  <c r="E5604" i="20"/>
  <c r="E5605" i="20"/>
  <c r="E5606" i="20"/>
  <c r="E5607" i="20"/>
  <c r="F5607" i="20" s="1"/>
  <c r="E5608" i="20"/>
  <c r="E5609" i="20"/>
  <c r="E5610" i="20"/>
  <c r="F5610" i="20" s="1"/>
  <c r="E5611" i="20"/>
  <c r="F5611" i="20" s="1"/>
  <c r="E5612" i="20"/>
  <c r="E5613" i="20"/>
  <c r="E5614" i="20"/>
  <c r="E5615" i="20"/>
  <c r="E5616" i="20"/>
  <c r="E5617" i="20"/>
  <c r="E5618" i="20"/>
  <c r="E5619" i="20"/>
  <c r="F5619" i="20" s="1"/>
  <c r="E5620" i="20"/>
  <c r="E5621" i="20"/>
  <c r="E5622" i="20"/>
  <c r="F5622" i="20" s="1"/>
  <c r="E5623" i="20"/>
  <c r="E5624" i="20"/>
  <c r="E5625" i="20"/>
  <c r="F5625" i="20" s="1"/>
  <c r="E5626" i="20"/>
  <c r="E5627" i="20"/>
  <c r="E5628" i="20"/>
  <c r="E5629" i="20"/>
  <c r="E5630" i="20"/>
  <c r="E5631" i="20"/>
  <c r="F5631" i="20" s="1"/>
  <c r="E5632" i="20"/>
  <c r="E5633" i="20"/>
  <c r="E5634" i="20"/>
  <c r="E5635" i="20"/>
  <c r="F5635" i="20" s="1"/>
  <c r="E5636" i="20"/>
  <c r="E5637" i="20"/>
  <c r="E5638" i="20"/>
  <c r="E5639" i="20"/>
  <c r="E5640" i="20"/>
  <c r="E5641" i="20"/>
  <c r="E5642" i="20"/>
  <c r="E5643" i="20"/>
  <c r="F5643" i="20" s="1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F5655" i="20" s="1"/>
  <c r="E5656" i="20"/>
  <c r="E5657" i="20"/>
  <c r="E5658" i="20"/>
  <c r="E5659" i="20"/>
  <c r="F5659" i="20" s="1"/>
  <c r="E5660" i="20"/>
  <c r="E5661" i="20"/>
  <c r="E5662" i="20"/>
  <c r="E5663" i="20"/>
  <c r="E5664" i="20"/>
  <c r="E5665" i="20"/>
  <c r="E5666" i="20"/>
  <c r="E5667" i="20"/>
  <c r="F5667" i="20" s="1"/>
  <c r="E5668" i="20"/>
  <c r="E5669" i="20"/>
  <c r="E5670" i="20"/>
  <c r="F5670" i="20" s="1"/>
  <c r="E5671" i="20"/>
  <c r="F5671" i="20" s="1"/>
  <c r="E5672" i="20"/>
  <c r="E5673" i="20"/>
  <c r="E5674" i="20"/>
  <c r="E5675" i="20"/>
  <c r="E5676" i="20"/>
  <c r="E5677" i="20"/>
  <c r="E5678" i="20"/>
  <c r="E5679" i="20"/>
  <c r="F5679" i="20" s="1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F5691" i="20" s="1"/>
  <c r="E5692" i="20"/>
  <c r="E5693" i="20"/>
  <c r="E5694" i="20"/>
  <c r="F5694" i="20" s="1"/>
  <c r="E5695" i="20"/>
  <c r="F5695" i="20" s="1"/>
  <c r="E5696" i="20"/>
  <c r="E5697" i="20"/>
  <c r="E5698" i="20"/>
  <c r="E5699" i="20"/>
  <c r="E5700" i="20"/>
  <c r="E5701" i="20"/>
  <c r="E5702" i="20"/>
  <c r="E5703" i="20"/>
  <c r="F5703" i="20" s="1"/>
  <c r="E5704" i="20"/>
  <c r="E5705" i="20"/>
  <c r="E5706" i="20"/>
  <c r="F5706" i="20" s="1"/>
  <c r="E5707" i="20"/>
  <c r="F5707" i="20" s="1"/>
  <c r="E5708" i="20"/>
  <c r="E5709" i="20"/>
  <c r="F5709" i="20" s="1"/>
  <c r="E5710" i="20"/>
  <c r="E5711" i="20"/>
  <c r="E5712" i="20"/>
  <c r="E5713" i="20"/>
  <c r="E5714" i="20"/>
  <c r="E5715" i="20"/>
  <c r="F5715" i="20" s="1"/>
  <c r="E5716" i="20"/>
  <c r="E5717" i="20"/>
  <c r="E5718" i="20"/>
  <c r="E5719" i="20"/>
  <c r="F5719" i="20" s="1"/>
  <c r="E5720" i="20"/>
  <c r="E5721" i="20"/>
  <c r="E5722" i="20"/>
  <c r="E5723" i="20"/>
  <c r="E5724" i="20"/>
  <c r="E5725" i="20"/>
  <c r="E5726" i="20"/>
  <c r="E5727" i="20"/>
  <c r="F5727" i="20" s="1"/>
  <c r="E5728" i="20"/>
  <c r="E5729" i="20"/>
  <c r="E5730" i="20"/>
  <c r="F5730" i="20" s="1"/>
  <c r="E5731" i="20"/>
  <c r="F5731" i="20" s="1"/>
  <c r="E5732" i="20"/>
  <c r="E5733" i="20"/>
  <c r="E5734" i="20"/>
  <c r="E5735" i="20"/>
  <c r="E5736" i="20"/>
  <c r="E5737" i="20"/>
  <c r="E5738" i="20"/>
  <c r="E5739" i="20"/>
  <c r="F5739" i="20" s="1"/>
  <c r="E5740" i="20"/>
  <c r="E5741" i="20"/>
  <c r="E5742" i="20"/>
  <c r="E5743" i="20"/>
  <c r="F5743" i="20" s="1"/>
  <c r="E5744" i="20"/>
  <c r="E5745" i="20"/>
  <c r="E5746" i="20"/>
  <c r="E5747" i="20"/>
  <c r="E5748" i="20"/>
  <c r="E5749" i="20"/>
  <c r="E5750" i="20"/>
  <c r="E5751" i="20"/>
  <c r="F5751" i="20" s="1"/>
  <c r="E5752" i="20"/>
  <c r="E5753" i="20"/>
  <c r="E5754" i="20"/>
  <c r="E5755" i="20"/>
  <c r="F5755" i="20" s="1"/>
  <c r="E5756" i="20"/>
  <c r="E5757" i="20"/>
  <c r="E5758" i="20"/>
  <c r="E5759" i="20"/>
  <c r="E5760" i="20"/>
  <c r="E5761" i="20"/>
  <c r="E5762" i="20"/>
  <c r="E5763" i="20"/>
  <c r="F5763" i="20" s="1"/>
  <c r="E5764" i="20"/>
  <c r="E5765" i="20"/>
  <c r="E5766" i="20"/>
  <c r="F5766" i="20" s="1"/>
  <c r="E5767" i="20"/>
  <c r="E5768" i="20"/>
  <c r="E5769" i="20"/>
  <c r="E5770" i="20"/>
  <c r="E5771" i="20"/>
  <c r="E5772" i="20"/>
  <c r="E5773" i="20"/>
  <c r="E5774" i="20"/>
  <c r="E5775" i="20"/>
  <c r="F5775" i="20" s="1"/>
  <c r="E5776" i="20"/>
  <c r="E5777" i="20"/>
  <c r="E5778" i="20"/>
  <c r="F5778" i="20" s="1"/>
  <c r="E5779" i="20"/>
  <c r="F5779" i="20" s="1"/>
  <c r="E5780" i="20"/>
  <c r="E5781" i="20"/>
  <c r="E5782" i="20"/>
  <c r="E5783" i="20"/>
  <c r="E5784" i="20"/>
  <c r="E5785" i="20"/>
  <c r="E5786" i="20"/>
  <c r="E5787" i="20"/>
  <c r="F5787" i="20" s="1"/>
  <c r="E5788" i="20"/>
  <c r="E5789" i="20"/>
  <c r="E5790" i="20"/>
  <c r="F5790" i="20" s="1"/>
  <c r="E5791" i="20"/>
  <c r="F5791" i="20" s="1"/>
  <c r="E5792" i="20"/>
  <c r="E5793" i="20"/>
  <c r="E5794" i="20"/>
  <c r="E5795" i="20"/>
  <c r="E5796" i="20"/>
  <c r="E5797" i="20"/>
  <c r="E5798" i="20"/>
  <c r="E5799" i="20"/>
  <c r="F5799" i="20" s="1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F5811" i="20" s="1"/>
  <c r="E5812" i="20"/>
  <c r="E5813" i="20"/>
  <c r="E5814" i="20"/>
  <c r="E5815" i="20"/>
  <c r="F5815" i="20" s="1"/>
  <c r="E5816" i="20"/>
  <c r="E5817" i="20"/>
  <c r="E5818" i="20"/>
  <c r="E5819" i="20"/>
  <c r="E5820" i="20"/>
  <c r="E5821" i="20"/>
  <c r="E5822" i="20"/>
  <c r="E5823" i="20"/>
  <c r="F5823" i="20" s="1"/>
  <c r="E5824" i="20"/>
  <c r="E5825" i="20"/>
  <c r="E5826" i="20"/>
  <c r="E5827" i="20"/>
  <c r="F5827" i="20" s="1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F5839" i="20" s="1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F5851" i="20" s="1"/>
  <c r="E5852" i="20"/>
  <c r="E5853" i="20"/>
  <c r="E5854" i="20"/>
  <c r="E5855" i="20"/>
  <c r="E5856" i="20"/>
  <c r="E5857" i="20"/>
  <c r="E5858" i="20"/>
  <c r="E5859" i="20"/>
  <c r="E5860" i="20"/>
  <c r="E5861" i="20"/>
  <c r="E5862" i="20"/>
  <c r="F5862" i="20" s="1"/>
  <c r="E5863" i="20"/>
  <c r="F5863" i="20" s="1"/>
  <c r="E5864" i="20"/>
  <c r="E5865" i="20"/>
  <c r="E5866" i="20"/>
  <c r="E5867" i="20"/>
  <c r="E5868" i="20"/>
  <c r="E5869" i="20"/>
  <c r="E5870" i="20"/>
  <c r="E5871" i="20"/>
  <c r="E5872" i="20"/>
  <c r="E5873" i="20"/>
  <c r="E5874" i="20"/>
  <c r="F5874" i="20" s="1"/>
  <c r="E5875" i="20"/>
  <c r="F5875" i="20" s="1"/>
  <c r="E5876" i="20"/>
  <c r="E5877" i="20"/>
  <c r="E5878" i="20"/>
  <c r="E5879" i="20"/>
  <c r="E5880" i="20"/>
  <c r="E5881" i="20"/>
  <c r="E5882" i="20"/>
  <c r="E5883" i="20"/>
  <c r="E5884" i="20"/>
  <c r="E5885" i="20"/>
  <c r="E5886" i="20"/>
  <c r="F5886" i="20" s="1"/>
  <c r="E5887" i="20"/>
  <c r="F5887" i="20" s="1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F5899" i="20" s="1"/>
  <c r="E5900" i="20"/>
  <c r="E5901" i="20"/>
  <c r="F5901" i="20" s="1"/>
  <c r="E5902" i="20"/>
  <c r="E5903" i="20"/>
  <c r="E5904" i="20"/>
  <c r="E5905" i="20"/>
  <c r="E5906" i="20"/>
  <c r="E5907" i="20"/>
  <c r="E5908" i="20"/>
  <c r="E5909" i="20"/>
  <c r="E5910" i="20"/>
  <c r="E5911" i="20"/>
  <c r="F5911" i="20" s="1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F5923" i="20" s="1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F5935" i="20" s="1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F5947" i="20" s="1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F5959" i="20" s="1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F5971" i="20" s="1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F5983" i="20" s="1"/>
  <c r="E5984" i="20"/>
  <c r="E5985" i="20"/>
  <c r="E5986" i="20"/>
  <c r="E5987" i="20"/>
  <c r="E5988" i="20"/>
  <c r="E5989" i="20"/>
  <c r="E5990" i="20"/>
  <c r="E5991" i="20"/>
  <c r="E5992" i="20"/>
  <c r="E5993" i="20"/>
  <c r="E5994" i="20"/>
  <c r="F5994" i="20" s="1"/>
  <c r="E5995" i="20"/>
  <c r="F5995" i="20" s="1"/>
  <c r="E5996" i="20"/>
  <c r="E5997" i="20"/>
  <c r="E5998" i="20"/>
  <c r="E5999" i="20"/>
  <c r="E6000" i="20"/>
  <c r="E6001" i="20"/>
  <c r="E6002" i="20"/>
  <c r="E6003" i="20"/>
  <c r="E6004" i="20"/>
  <c r="E6005" i="20"/>
  <c r="E6006" i="20"/>
  <c r="F6006" i="20" s="1"/>
  <c r="E6007" i="20"/>
  <c r="F6007" i="20" s="1"/>
  <c r="E6008" i="20"/>
  <c r="E6009" i="20"/>
  <c r="E6010" i="20"/>
  <c r="E6011" i="20"/>
  <c r="E6012" i="20"/>
  <c r="E6013" i="20"/>
  <c r="E6014" i="20"/>
  <c r="E6015" i="20"/>
  <c r="E6016" i="20"/>
  <c r="E6017" i="20"/>
  <c r="E6018" i="20"/>
  <c r="F6018" i="20" s="1"/>
  <c r="E6019" i="20"/>
  <c r="F6019" i="20" s="1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F6031" i="20" s="1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F6043" i="20" s="1"/>
  <c r="E6044" i="20"/>
  <c r="E6045" i="20"/>
  <c r="F6045" i="20" s="1"/>
  <c r="E6046" i="20"/>
  <c r="E6047" i="20"/>
  <c r="E6048" i="20"/>
  <c r="E6049" i="20"/>
  <c r="E6050" i="20"/>
  <c r="E6051" i="20"/>
  <c r="E6052" i="20"/>
  <c r="E6053" i="20"/>
  <c r="E6054" i="20"/>
  <c r="E6055" i="20"/>
  <c r="F6055" i="20" s="1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F6067" i="20" s="1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F6079" i="20" s="1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F6091" i="20" s="1"/>
  <c r="E6092" i="20"/>
  <c r="E6093" i="20"/>
  <c r="E6094" i="20"/>
  <c r="E6095" i="20"/>
  <c r="E6096" i="20"/>
  <c r="E6097" i="20"/>
  <c r="E6098" i="20"/>
  <c r="E6099" i="20"/>
  <c r="E6100" i="20"/>
  <c r="E6101" i="20"/>
  <c r="E6102" i="20"/>
  <c r="F6102" i="20" s="1"/>
  <c r="E6103" i="20"/>
  <c r="F6103" i="20" s="1"/>
  <c r="E6104" i="20"/>
  <c r="E6105" i="20"/>
  <c r="E6106" i="20"/>
  <c r="E6107" i="20"/>
  <c r="E6108" i="20"/>
  <c r="E6109" i="20"/>
  <c r="E6110" i="20"/>
  <c r="E6111" i="20"/>
  <c r="E6112" i="20"/>
  <c r="E6113" i="20"/>
  <c r="E6114" i="20"/>
  <c r="F6114" i="20" s="1"/>
  <c r="E6115" i="20"/>
  <c r="F6115" i="20" s="1"/>
  <c r="E6116" i="20"/>
  <c r="E6117" i="20"/>
  <c r="E6118" i="20"/>
  <c r="E6119" i="20"/>
  <c r="E6120" i="20"/>
  <c r="E6121" i="20"/>
  <c r="E6122" i="20"/>
  <c r="E6123" i="20"/>
  <c r="E6124" i="20"/>
  <c r="E6125" i="20"/>
  <c r="E6126" i="20"/>
  <c r="F6126" i="20" s="1"/>
  <c r="E6127" i="20"/>
  <c r="F6127" i="20" s="1"/>
  <c r="E6128" i="20"/>
  <c r="E6129" i="20"/>
  <c r="E6130" i="20"/>
  <c r="E6131" i="20"/>
  <c r="E6132" i="20"/>
  <c r="E6133" i="20"/>
  <c r="E6134" i="20"/>
  <c r="E6135" i="20"/>
  <c r="E6136" i="20"/>
  <c r="E6137" i="20"/>
  <c r="E6138" i="20"/>
  <c r="F6138" i="20" s="1"/>
  <c r="E6139" i="20"/>
  <c r="F6139" i="20" s="1"/>
  <c r="E6140" i="20"/>
  <c r="E6141" i="20"/>
  <c r="E6142" i="20"/>
  <c r="E6143" i="20"/>
  <c r="E6144" i="20"/>
  <c r="E6145" i="20"/>
  <c r="E6146" i="20"/>
  <c r="E6147" i="20"/>
  <c r="E6148" i="20"/>
  <c r="E6149" i="20"/>
  <c r="E6150" i="20"/>
  <c r="F6150" i="20" s="1"/>
  <c r="E6151" i="20"/>
  <c r="F6151" i="20" s="1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F6163" i="20" s="1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F6175" i="20" s="1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F6187" i="20" s="1"/>
  <c r="E6188" i="20"/>
  <c r="E6189" i="20"/>
  <c r="F6189" i="20" s="1"/>
  <c r="E6190" i="20"/>
  <c r="E6191" i="20"/>
  <c r="E6192" i="20"/>
  <c r="E6193" i="20"/>
  <c r="E6194" i="20"/>
  <c r="E6195" i="20"/>
  <c r="E6196" i="20"/>
  <c r="E6197" i="20"/>
  <c r="E6198" i="20"/>
  <c r="F6198" i="20" s="1"/>
  <c r="E6199" i="20"/>
  <c r="F6199" i="20" s="1"/>
  <c r="E6200" i="20"/>
  <c r="E6201" i="20"/>
  <c r="E6202" i="20"/>
  <c r="E6203" i="20"/>
  <c r="E6204" i="20"/>
  <c r="E6205" i="20"/>
  <c r="E6206" i="20"/>
  <c r="E6207" i="20"/>
  <c r="E6208" i="20"/>
  <c r="E6209" i="20"/>
  <c r="E6210" i="20"/>
  <c r="F6210" i="20" s="1"/>
  <c r="E6211" i="20"/>
  <c r="F6211" i="20" s="1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F6223" i="20" s="1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F6235" i="20" s="1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F6247" i="20" s="1"/>
  <c r="E6248" i="20"/>
  <c r="E6249" i="20"/>
  <c r="E6250" i="20"/>
  <c r="E6251" i="20"/>
  <c r="E6252" i="20"/>
  <c r="E6253" i="20"/>
  <c r="E6254" i="20"/>
  <c r="E6255" i="20"/>
  <c r="E6256" i="20"/>
  <c r="E6257" i="20"/>
  <c r="E6258" i="20"/>
  <c r="F6258" i="20" s="1"/>
  <c r="E6259" i="20"/>
  <c r="F6259" i="20" s="1"/>
  <c r="E6260" i="20"/>
  <c r="E6261" i="20"/>
  <c r="E6262" i="20"/>
  <c r="E6263" i="20"/>
  <c r="E6264" i="20"/>
  <c r="E6265" i="20"/>
  <c r="E6266" i="20"/>
  <c r="E6267" i="20"/>
  <c r="E6268" i="20"/>
  <c r="E6269" i="20"/>
  <c r="E6270" i="20"/>
  <c r="F6270" i="20" s="1"/>
  <c r="E6271" i="20"/>
  <c r="F6271" i="20" s="1"/>
  <c r="E6272" i="20"/>
  <c r="E6273" i="20"/>
  <c r="E6274" i="20"/>
  <c r="E6275" i="20"/>
  <c r="E6276" i="20"/>
  <c r="E6277" i="20"/>
  <c r="E6278" i="20"/>
  <c r="E6279" i="20"/>
  <c r="E6280" i="20"/>
  <c r="E6281" i="20"/>
  <c r="E6282" i="20"/>
  <c r="F6282" i="20" s="1"/>
  <c r="E6283" i="20"/>
  <c r="F6283" i="20" s="1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F6295" i="20" s="1"/>
  <c r="E6296" i="20"/>
  <c r="E6297" i="20"/>
  <c r="E6298" i="20"/>
  <c r="E6299" i="20"/>
  <c r="E6300" i="20"/>
  <c r="E6301" i="20"/>
  <c r="E6302" i="20"/>
  <c r="E6303" i="20"/>
  <c r="E6304" i="20"/>
  <c r="E6305" i="20"/>
  <c r="E6306" i="20"/>
  <c r="F6306" i="20" s="1"/>
  <c r="E6307" i="20"/>
  <c r="F6307" i="20" s="1"/>
  <c r="E6308" i="20"/>
  <c r="E6309" i="20"/>
  <c r="E6310" i="20"/>
  <c r="E6311" i="20"/>
  <c r="E6312" i="20"/>
  <c r="E6313" i="20"/>
  <c r="E6314" i="20"/>
  <c r="E6315" i="20"/>
  <c r="E6316" i="20"/>
  <c r="E6317" i="20"/>
  <c r="E6318" i="20"/>
  <c r="F6318" i="20" s="1"/>
  <c r="E6319" i="20"/>
  <c r="F6319" i="20" s="1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F6331" i="20" s="1"/>
  <c r="E6332" i="20"/>
  <c r="E6333" i="20"/>
  <c r="F6333" i="20" s="1"/>
  <c r="E6334" i="20"/>
  <c r="E6335" i="20"/>
  <c r="E6336" i="20"/>
  <c r="E6337" i="20"/>
  <c r="E6338" i="20"/>
  <c r="E6339" i="20"/>
  <c r="E6340" i="20"/>
  <c r="E6341" i="20"/>
  <c r="E6342" i="20"/>
  <c r="E6343" i="20"/>
  <c r="F6343" i="20" s="1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F6355" i="20" s="1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F6367" i="20" s="1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F6379" i="20" s="1"/>
  <c r="E6380" i="20"/>
  <c r="E6381" i="20"/>
  <c r="E6382" i="20"/>
  <c r="E6383" i="20"/>
  <c r="E6384" i="20"/>
  <c r="E6385" i="20"/>
  <c r="E6386" i="20"/>
  <c r="E6387" i="20"/>
  <c r="E6388" i="20"/>
  <c r="E6389" i="20"/>
  <c r="E6390" i="20"/>
  <c r="F6390" i="20" s="1"/>
  <c r="E6391" i="20"/>
  <c r="F6391" i="20" s="1"/>
  <c r="E6392" i="20"/>
  <c r="E6393" i="20"/>
  <c r="E6394" i="20"/>
  <c r="E6395" i="20"/>
  <c r="E6396" i="20"/>
  <c r="E6397" i="20"/>
  <c r="E6398" i="20"/>
  <c r="E6399" i="20"/>
  <c r="E6400" i="20"/>
  <c r="E6401" i="20"/>
  <c r="E6402" i="20"/>
  <c r="F6402" i="20" s="1"/>
  <c r="E6403" i="20"/>
  <c r="F6403" i="20" s="1"/>
  <c r="E6404" i="20"/>
  <c r="E6405" i="20"/>
  <c r="E6406" i="20"/>
  <c r="E6407" i="20"/>
  <c r="E6408" i="20"/>
  <c r="E6409" i="20"/>
  <c r="E6410" i="20"/>
  <c r="E6411" i="20"/>
  <c r="E6412" i="20"/>
  <c r="E6413" i="20"/>
  <c r="E6414" i="20"/>
  <c r="F6414" i="20" s="1"/>
  <c r="E6415" i="20"/>
  <c r="F6415" i="20" s="1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F6427" i="20" s="1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F6439" i="20" s="1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F6451" i="20" s="1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F6463" i="20" s="1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F6475" i="20" s="1"/>
  <c r="E6476" i="20"/>
  <c r="E6477" i="20"/>
  <c r="F6477" i="20" s="1"/>
  <c r="E6478" i="20"/>
  <c r="E6479" i="20"/>
  <c r="E6480" i="20"/>
  <c r="E6481" i="20"/>
  <c r="E6482" i="20"/>
  <c r="E6483" i="20"/>
  <c r="E6484" i="20"/>
  <c r="E6485" i="20"/>
  <c r="E6486" i="20"/>
  <c r="E6487" i="20"/>
  <c r="F6487" i="20" s="1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F6499" i="20" s="1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F6511" i="20" s="1"/>
  <c r="E6512" i="20"/>
  <c r="E6513" i="20"/>
  <c r="E6514" i="20"/>
  <c r="E6515" i="20"/>
  <c r="E6516" i="20"/>
  <c r="E6517" i="20"/>
  <c r="E6518" i="20"/>
  <c r="E6519" i="20"/>
  <c r="E6520" i="20"/>
  <c r="E6521" i="20"/>
  <c r="E6522" i="20"/>
  <c r="F6522" i="20" s="1"/>
  <c r="E6523" i="20"/>
  <c r="F6523" i="20" s="1"/>
  <c r="E6524" i="20"/>
  <c r="E6525" i="20"/>
  <c r="E6526" i="20"/>
  <c r="E6527" i="20"/>
  <c r="E6528" i="20"/>
  <c r="E6529" i="20"/>
  <c r="E6530" i="20"/>
  <c r="E6531" i="20"/>
  <c r="E6532" i="20"/>
  <c r="E6533" i="20"/>
  <c r="E6534" i="20"/>
  <c r="F6534" i="20" s="1"/>
  <c r="E6535" i="20"/>
  <c r="F6535" i="20" s="1"/>
  <c r="E6536" i="20"/>
  <c r="E6537" i="20"/>
  <c r="E6538" i="20"/>
  <c r="E6539" i="20"/>
  <c r="E6540" i="20"/>
  <c r="E6541" i="20"/>
  <c r="E6542" i="20"/>
  <c r="E6543" i="20"/>
  <c r="E6544" i="20"/>
  <c r="E6545" i="20"/>
  <c r="E6546" i="20"/>
  <c r="F6546" i="20" s="1"/>
  <c r="E6547" i="20"/>
  <c r="F6547" i="20" s="1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F6559" i="20" s="1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F6571" i="20" s="1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F6583" i="20" s="1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F6595" i="20" s="1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F6607" i="20" s="1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F6619" i="20" s="1"/>
  <c r="E6620" i="20"/>
  <c r="E6621" i="20"/>
  <c r="F6621" i="20" s="1"/>
  <c r="E6622" i="20"/>
  <c r="E6623" i="20"/>
  <c r="E6624" i="20"/>
  <c r="E6625" i="20"/>
  <c r="E6626" i="20"/>
  <c r="E6627" i="20"/>
  <c r="E6628" i="20"/>
  <c r="E6629" i="20"/>
  <c r="E6630" i="20"/>
  <c r="F6630" i="20" s="1"/>
  <c r="E6631" i="20"/>
  <c r="F6631" i="20" s="1"/>
  <c r="E6632" i="20"/>
  <c r="E6633" i="20"/>
  <c r="E6634" i="20"/>
  <c r="E6635" i="20"/>
  <c r="E6636" i="20"/>
  <c r="E6637" i="20"/>
  <c r="E6638" i="20"/>
  <c r="E6639" i="20"/>
  <c r="E6640" i="20"/>
  <c r="E6641" i="20"/>
  <c r="E6642" i="20"/>
  <c r="F6642" i="20" s="1"/>
  <c r="E6643" i="20"/>
  <c r="F6643" i="20" s="1"/>
  <c r="E6644" i="20"/>
  <c r="E6645" i="20"/>
  <c r="E6646" i="20"/>
  <c r="E6647" i="20"/>
  <c r="E6648" i="20"/>
  <c r="E6649" i="20"/>
  <c r="E6650" i="20"/>
  <c r="E6651" i="20"/>
  <c r="E6652" i="20"/>
  <c r="E6653" i="20"/>
  <c r="E6654" i="20"/>
  <c r="F6654" i="20" s="1"/>
  <c r="E6655" i="20"/>
  <c r="F6655" i="20" s="1"/>
  <c r="E6656" i="20"/>
  <c r="E6657" i="20"/>
  <c r="E6658" i="20"/>
  <c r="E6659" i="20"/>
  <c r="E6660" i="20"/>
  <c r="E6661" i="20"/>
  <c r="E6662" i="20"/>
  <c r="E6663" i="20"/>
  <c r="E6664" i="20"/>
  <c r="E6665" i="20"/>
  <c r="E6666" i="20"/>
  <c r="F6666" i="20" s="1"/>
  <c r="E6667" i="20"/>
  <c r="F6667" i="20" s="1"/>
  <c r="E6668" i="20"/>
  <c r="E6669" i="20"/>
  <c r="E6670" i="20"/>
  <c r="E6671" i="20"/>
  <c r="E6672" i="20"/>
  <c r="E6673" i="20"/>
  <c r="E6674" i="20"/>
  <c r="E6675" i="20"/>
  <c r="E6676" i="20"/>
  <c r="E6677" i="20"/>
  <c r="E6678" i="20"/>
  <c r="F6678" i="20" s="1"/>
  <c r="E6679" i="20"/>
  <c r="F6679" i="20" s="1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F6691" i="20" s="1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F6703" i="20" s="1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F6715" i="20" s="1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F6727" i="20" s="1"/>
  <c r="E6728" i="20"/>
  <c r="E6729" i="20"/>
  <c r="E6730" i="20"/>
  <c r="E6731" i="20"/>
  <c r="E6732" i="20"/>
  <c r="E6733" i="20"/>
  <c r="E6734" i="20"/>
  <c r="E6735" i="20"/>
  <c r="E6736" i="20"/>
  <c r="E6737" i="20"/>
  <c r="E6738" i="20"/>
  <c r="F6738" i="20" s="1"/>
  <c r="E6739" i="20"/>
  <c r="F6739" i="20" s="1"/>
  <c r="E6740" i="20"/>
  <c r="E6741" i="20"/>
  <c r="E6742" i="20"/>
  <c r="E6743" i="20"/>
  <c r="E6744" i="20"/>
  <c r="E6745" i="20"/>
  <c r="E6746" i="20"/>
  <c r="E6747" i="20"/>
  <c r="E6748" i="20"/>
  <c r="E6749" i="20"/>
  <c r="E6750" i="20"/>
  <c r="F6750" i="20" s="1"/>
  <c r="E6751" i="20"/>
  <c r="F6751" i="20" s="1"/>
  <c r="E6752" i="20"/>
  <c r="E6753" i="20"/>
  <c r="F6753" i="20" s="1"/>
  <c r="E6754" i="20"/>
  <c r="E6755" i="20"/>
  <c r="E6756" i="20"/>
  <c r="E6757" i="20"/>
  <c r="E6758" i="20"/>
  <c r="E6759" i="20"/>
  <c r="E6760" i="20"/>
  <c r="E6761" i="20"/>
  <c r="E6762" i="20"/>
  <c r="E6763" i="20"/>
  <c r="F6763" i="20" s="1"/>
  <c r="E6764" i="20"/>
  <c r="E6765" i="20"/>
  <c r="F6765" i="20" s="1"/>
  <c r="E6766" i="20"/>
  <c r="E6767" i="20"/>
  <c r="E6768" i="20"/>
  <c r="E6769" i="20"/>
  <c r="E6770" i="20"/>
  <c r="E6771" i="20"/>
  <c r="E6772" i="20"/>
  <c r="E6773" i="20"/>
  <c r="E6774" i="20"/>
  <c r="F6774" i="20" s="1"/>
  <c r="E6775" i="20"/>
  <c r="E6776" i="20"/>
  <c r="E6777" i="20"/>
  <c r="F6777" i="20" s="1"/>
  <c r="E6778" i="20"/>
  <c r="E6779" i="20"/>
  <c r="E6780" i="20"/>
  <c r="E6781" i="20"/>
  <c r="E6782" i="20"/>
  <c r="E6783" i="20"/>
  <c r="E6784" i="20"/>
  <c r="E6785" i="20"/>
  <c r="E6786" i="20"/>
  <c r="F6786" i="20" s="1"/>
  <c r="E6787" i="20"/>
  <c r="E6788" i="20"/>
  <c r="E6789" i="20"/>
  <c r="F6789" i="20" s="1"/>
  <c r="E6790" i="20"/>
  <c r="E6791" i="20"/>
  <c r="E6792" i="20"/>
  <c r="E6793" i="20"/>
  <c r="E6794" i="20"/>
  <c r="E6795" i="20"/>
  <c r="E6796" i="20"/>
  <c r="E6797" i="20"/>
  <c r="E6798" i="20"/>
  <c r="F6798" i="20" s="1"/>
  <c r="E6799" i="20"/>
  <c r="E6800" i="20"/>
  <c r="E6801" i="20"/>
  <c r="F6801" i="20" s="1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F6813" i="20" s="1"/>
  <c r="E6814" i="20"/>
  <c r="E6815" i="20"/>
  <c r="E6816" i="20"/>
  <c r="E6817" i="20"/>
  <c r="E6818" i="20"/>
  <c r="E6819" i="20"/>
  <c r="E6820" i="20"/>
  <c r="E6821" i="20"/>
  <c r="E6822" i="20"/>
  <c r="F6822" i="20" s="1"/>
  <c r="E6823" i="20"/>
  <c r="E6824" i="20"/>
  <c r="E6825" i="20"/>
  <c r="F6825" i="20" s="1"/>
  <c r="E6826" i="20"/>
  <c r="E6827" i="20"/>
  <c r="E6828" i="20"/>
  <c r="E6829" i="20"/>
  <c r="E6830" i="20"/>
  <c r="E6831" i="20"/>
  <c r="E6832" i="20"/>
  <c r="E6833" i="20"/>
  <c r="E6834" i="20"/>
  <c r="F6834" i="20" s="1"/>
  <c r="E6835" i="20"/>
  <c r="E6836" i="20"/>
  <c r="E6837" i="20"/>
  <c r="F6837" i="20" s="1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F6849" i="20" s="1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F6861" i="20" s="1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F6873" i="20" s="1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F6885" i="20" s="1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F6897" i="20" s="1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F6909" i="20" s="1"/>
  <c r="E6910" i="20"/>
  <c r="E6911" i="20"/>
  <c r="E6912" i="20"/>
  <c r="E6913" i="20"/>
  <c r="E6914" i="20"/>
  <c r="E6915" i="20"/>
  <c r="E6916" i="20"/>
  <c r="E6917" i="20"/>
  <c r="E6918" i="20"/>
  <c r="F6918" i="20" s="1"/>
  <c r="E6919" i="20"/>
  <c r="E6920" i="20"/>
  <c r="E6921" i="20"/>
  <c r="F6921" i="20" s="1"/>
  <c r="E6922" i="20"/>
  <c r="E6923" i="20"/>
  <c r="E6924" i="20"/>
  <c r="E6925" i="20"/>
  <c r="E6926" i="20"/>
  <c r="E6927" i="20"/>
  <c r="E6928" i="20"/>
  <c r="E6929" i="20"/>
  <c r="E6930" i="20"/>
  <c r="F6930" i="20" s="1"/>
  <c r="E6931" i="20"/>
  <c r="E6932" i="20"/>
  <c r="E6933" i="20"/>
  <c r="F6933" i="20" s="1"/>
  <c r="E6934" i="20"/>
  <c r="E6935" i="20"/>
  <c r="E6936" i="20"/>
  <c r="E6937" i="20"/>
  <c r="E6938" i="20"/>
  <c r="E6939" i="20"/>
  <c r="E6940" i="20"/>
  <c r="E6941" i="20"/>
  <c r="E6942" i="20"/>
  <c r="F6942" i="20" s="1"/>
  <c r="E6943" i="20"/>
  <c r="E6944" i="20"/>
  <c r="E6945" i="20"/>
  <c r="F6945" i="20" s="1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F6957" i="20" s="1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F6969" i="20" s="1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F6981" i="20" s="1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F6993" i="20" s="1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F7005" i="20" s="1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F7017" i="20" s="1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F7029" i="20" s="1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F7041" i="20" s="1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F7053" i="20" s="1"/>
  <c r="E7054" i="20"/>
  <c r="E7055" i="20"/>
  <c r="E7056" i="20"/>
  <c r="E7057" i="20"/>
  <c r="E7058" i="20"/>
  <c r="E7059" i="20"/>
  <c r="E7060" i="20"/>
  <c r="E7061" i="20"/>
  <c r="E7062" i="20"/>
  <c r="F7062" i="20" s="1"/>
  <c r="E7063" i="20"/>
  <c r="E7064" i="20"/>
  <c r="E7065" i="20"/>
  <c r="F7065" i="20" s="1"/>
  <c r="E7066" i="20"/>
  <c r="E7067" i="20"/>
  <c r="E7068" i="20"/>
  <c r="E7069" i="20"/>
  <c r="E7070" i="20"/>
  <c r="E7071" i="20"/>
  <c r="E7072" i="20"/>
  <c r="E7073" i="20"/>
  <c r="E7074" i="20"/>
  <c r="F7074" i="20" s="1"/>
  <c r="E7075" i="20"/>
  <c r="E7076" i="20"/>
  <c r="E7077" i="20"/>
  <c r="F7077" i="20" s="1"/>
  <c r="E7078" i="20"/>
  <c r="E7079" i="20"/>
  <c r="E7080" i="20"/>
  <c r="E7081" i="20"/>
  <c r="E7082" i="20"/>
  <c r="E7083" i="20"/>
  <c r="E7084" i="20"/>
  <c r="E7085" i="20"/>
  <c r="E7086" i="20"/>
  <c r="F7086" i="20" s="1"/>
  <c r="E7087" i="20"/>
  <c r="E7088" i="20"/>
  <c r="E7089" i="20"/>
  <c r="F7089" i="20" s="1"/>
  <c r="E7090" i="20"/>
  <c r="E7091" i="20"/>
  <c r="E7092" i="20"/>
  <c r="E7093" i="20"/>
  <c r="E7094" i="20"/>
  <c r="E7095" i="20"/>
  <c r="E7096" i="20"/>
  <c r="E7097" i="20"/>
  <c r="E7098" i="20"/>
  <c r="F7098" i="20" s="1"/>
  <c r="E7099" i="20"/>
  <c r="E7100" i="20"/>
  <c r="E7101" i="20"/>
  <c r="F7101" i="20" s="1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F7113" i="20" s="1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F7125" i="20" s="1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F7137" i="20" s="1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F7149" i="20" s="1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F7161" i="20" s="1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F7173" i="20" s="1"/>
  <c r="E7174" i="20"/>
  <c r="E7175" i="20"/>
  <c r="E7176" i="20"/>
  <c r="E7177" i="20"/>
  <c r="E7178" i="20"/>
  <c r="E7179" i="20"/>
  <c r="E7180" i="20"/>
  <c r="E7181" i="20"/>
  <c r="E7182" i="20"/>
  <c r="F7182" i="20" s="1"/>
  <c r="E7183" i="20"/>
  <c r="E7184" i="20"/>
  <c r="E7185" i="20"/>
  <c r="F7185" i="20" s="1"/>
  <c r="E7186" i="20"/>
  <c r="E7187" i="20"/>
  <c r="E7188" i="20"/>
  <c r="E7189" i="20"/>
  <c r="E7190" i="20"/>
  <c r="E7191" i="20"/>
  <c r="E7192" i="20"/>
  <c r="E7193" i="20"/>
  <c r="E7194" i="20"/>
  <c r="F7194" i="20" s="1"/>
  <c r="E7195" i="20"/>
  <c r="E7196" i="20"/>
  <c r="E7197" i="20"/>
  <c r="F7197" i="20" s="1"/>
  <c r="E7198" i="20"/>
  <c r="E7199" i="20"/>
  <c r="E7200" i="20"/>
  <c r="E7201" i="20"/>
  <c r="E7202" i="20"/>
  <c r="E7203" i="20"/>
  <c r="E7204" i="20"/>
  <c r="E7205" i="20"/>
  <c r="E7206" i="20"/>
  <c r="F7206" i="20" s="1"/>
  <c r="E7207" i="20"/>
  <c r="E7208" i="20"/>
  <c r="E7209" i="20"/>
  <c r="F7209" i="20" s="1"/>
  <c r="E7210" i="20"/>
  <c r="E7211" i="20"/>
  <c r="E7212" i="20"/>
  <c r="E7213" i="20"/>
  <c r="E7214" i="20"/>
  <c r="E7215" i="20"/>
  <c r="E7216" i="20"/>
  <c r="E7217" i="20"/>
  <c r="E7218" i="20"/>
  <c r="F7218" i="20" s="1"/>
  <c r="E7219" i="20"/>
  <c r="E7220" i="20"/>
  <c r="E7221" i="20"/>
  <c r="F7221" i="20" s="1"/>
  <c r="E7222" i="20"/>
  <c r="E7223" i="20"/>
  <c r="E7224" i="20"/>
  <c r="E7225" i="20"/>
  <c r="E7226" i="20"/>
  <c r="E7227" i="20"/>
  <c r="E7228" i="20"/>
  <c r="E7229" i="20"/>
  <c r="E7230" i="20"/>
  <c r="F7230" i="20" s="1"/>
  <c r="E7231" i="20"/>
  <c r="E7232" i="20"/>
  <c r="E7233" i="20"/>
  <c r="F7233" i="20" s="1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F7245" i="20" s="1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F7257" i="20" s="1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F7269" i="20" s="1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F7281" i="20" s="1"/>
  <c r="E7282" i="20"/>
  <c r="E7283" i="20"/>
  <c r="E7284" i="20"/>
  <c r="E7285" i="20"/>
  <c r="E7286" i="20"/>
  <c r="E7287" i="20"/>
  <c r="E7288" i="20"/>
  <c r="E7289" i="20"/>
  <c r="E7290" i="20"/>
  <c r="F7290" i="20" s="1"/>
  <c r="E7291" i="20"/>
  <c r="E7292" i="20"/>
  <c r="E7293" i="20"/>
  <c r="F7293" i="20" s="1"/>
  <c r="E7294" i="20"/>
  <c r="E7295" i="20"/>
  <c r="E7296" i="20"/>
  <c r="E7297" i="20"/>
  <c r="E7298" i="20"/>
  <c r="E7299" i="20"/>
  <c r="E7300" i="20"/>
  <c r="E7301" i="20"/>
  <c r="E7302" i="20"/>
  <c r="F7302" i="20" s="1"/>
  <c r="E7303" i="20"/>
  <c r="E7304" i="20"/>
  <c r="E7305" i="20"/>
  <c r="F7305" i="20" s="1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F7317" i="20" s="1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F7329" i="20" s="1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F7341" i="20" s="1"/>
  <c r="E7342" i="20"/>
  <c r="E7343" i="20"/>
  <c r="E7344" i="20"/>
  <c r="E7345" i="20"/>
  <c r="E7346" i="20"/>
  <c r="E7347" i="20"/>
  <c r="E7348" i="20"/>
  <c r="E7349" i="20"/>
  <c r="E7350" i="20"/>
  <c r="F7350" i="20" s="1"/>
  <c r="E7351" i="20"/>
  <c r="E7352" i="20"/>
  <c r="E7353" i="20"/>
  <c r="F7353" i="20" s="1"/>
  <c r="E7354" i="20"/>
  <c r="E7355" i="20"/>
  <c r="E7356" i="20"/>
  <c r="E7357" i="20"/>
  <c r="E7358" i="20"/>
  <c r="E7359" i="20"/>
  <c r="E7360" i="20"/>
  <c r="E7361" i="20"/>
  <c r="E7362" i="20"/>
  <c r="F7362" i="20" s="1"/>
  <c r="E7363" i="20"/>
  <c r="E7364" i="20"/>
  <c r="E7365" i="20"/>
  <c r="F7365" i="20" s="1"/>
  <c r="E7366" i="20"/>
  <c r="E7367" i="20"/>
  <c r="E7368" i="20"/>
  <c r="E7369" i="20"/>
  <c r="E7370" i="20"/>
  <c r="E7371" i="20"/>
  <c r="E7372" i="20"/>
  <c r="E7373" i="20"/>
  <c r="E7374" i="20"/>
  <c r="F7374" i="20" s="1"/>
  <c r="E7375" i="20"/>
  <c r="E7376" i="20"/>
  <c r="E7377" i="20"/>
  <c r="F7377" i="20" s="1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F7389" i="20" s="1"/>
  <c r="E7390" i="20"/>
  <c r="E7391" i="20"/>
  <c r="E7392" i="20"/>
  <c r="E7393" i="20"/>
  <c r="E7394" i="20"/>
  <c r="E7395" i="20"/>
  <c r="E7396" i="20"/>
  <c r="E7397" i="20"/>
  <c r="E7398" i="20"/>
  <c r="F7398" i="20" s="1"/>
  <c r="E7399" i="20"/>
  <c r="E7400" i="20"/>
  <c r="E7401" i="20"/>
  <c r="F7401" i="20" s="1"/>
  <c r="E7402" i="20"/>
  <c r="E7403" i="20"/>
  <c r="E7404" i="20"/>
  <c r="E7405" i="20"/>
  <c r="E7406" i="20"/>
  <c r="E7407" i="20"/>
  <c r="E7408" i="20"/>
  <c r="E7409" i="20"/>
  <c r="E7410" i="20"/>
  <c r="F7410" i="20" s="1"/>
  <c r="E7411" i="20"/>
  <c r="E7412" i="20"/>
  <c r="E7413" i="20"/>
  <c r="F7413" i="20" s="1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F7425" i="20" s="1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F7437" i="20" s="1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F7449" i="20" s="1"/>
  <c r="E7450" i="20"/>
  <c r="E7451" i="20"/>
  <c r="E7452" i="20"/>
  <c r="E7453" i="20"/>
  <c r="E7454" i="20"/>
  <c r="E7455" i="20"/>
  <c r="E7456" i="20"/>
  <c r="E7457" i="20"/>
  <c r="E7458" i="20"/>
  <c r="F7458" i="20" s="1"/>
  <c r="E7459" i="20"/>
  <c r="E7460" i="20"/>
  <c r="E7461" i="20"/>
  <c r="F7461" i="20" s="1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F7473" i="20" s="1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F7485" i="20" s="1"/>
  <c r="E7486" i="20"/>
  <c r="E7487" i="20"/>
  <c r="E7488" i="20"/>
  <c r="E7489" i="20"/>
  <c r="E7490" i="20"/>
  <c r="E7491" i="20"/>
  <c r="E7492" i="20"/>
  <c r="E7493" i="20"/>
  <c r="E7494" i="20"/>
  <c r="F7494" i="20" s="1"/>
  <c r="E7495" i="20"/>
  <c r="E7496" i="20"/>
  <c r="E7497" i="20"/>
  <c r="F7497" i="20" s="1"/>
  <c r="E7498" i="20"/>
  <c r="E7499" i="20"/>
  <c r="E7500" i="20"/>
  <c r="E7501" i="20"/>
  <c r="E7502" i="20"/>
  <c r="E7503" i="20"/>
  <c r="E7504" i="20"/>
  <c r="E7505" i="20"/>
  <c r="E7506" i="20"/>
  <c r="F7506" i="20" s="1"/>
  <c r="E7507" i="20"/>
  <c r="E7508" i="20"/>
  <c r="E7509" i="20"/>
  <c r="F7509" i="20" s="1"/>
  <c r="E7510" i="20"/>
  <c r="E7511" i="20"/>
  <c r="E7512" i="20"/>
  <c r="E7513" i="20"/>
  <c r="E7514" i="20"/>
  <c r="E7515" i="20"/>
  <c r="E7516" i="20"/>
  <c r="E7517" i="20"/>
  <c r="E7518" i="20"/>
  <c r="F7518" i="20" s="1"/>
  <c r="E7519" i="20"/>
  <c r="E7520" i="20"/>
  <c r="E7521" i="20"/>
  <c r="F7521" i="20" s="1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F7533" i="20" s="1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F7545" i="20" s="1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F7557" i="20" s="1"/>
  <c r="E7558" i="20"/>
  <c r="E7559" i="20"/>
  <c r="E7560" i="20"/>
  <c r="E7561" i="20"/>
  <c r="E7562" i="20"/>
  <c r="E7563" i="20"/>
  <c r="E7564" i="20"/>
  <c r="E7565" i="20"/>
  <c r="E7566" i="20"/>
  <c r="F7566" i="20" s="1"/>
  <c r="E7567" i="20"/>
  <c r="E7568" i="20"/>
  <c r="E7569" i="20"/>
  <c r="F7569" i="20" s="1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F7581" i="20" s="1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F7593" i="20" s="1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F7605" i="20" s="1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F7617" i="20" s="1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F8307" i="20" s="1"/>
  <c r="E8308" i="20"/>
  <c r="E8309" i="20"/>
  <c r="E8310" i="20"/>
  <c r="F8310" i="20" s="1"/>
  <c r="E8311" i="20"/>
  <c r="F8311" i="20" s="1"/>
  <c r="E8312" i="20"/>
  <c r="E8313" i="20"/>
  <c r="E8314" i="20"/>
  <c r="E8315" i="20"/>
  <c r="E8316" i="20"/>
  <c r="E8317" i="20"/>
  <c r="E8318" i="20"/>
  <c r="E8319" i="20"/>
  <c r="F8319" i="20" s="1"/>
  <c r="E8320" i="20"/>
  <c r="E8321" i="20"/>
  <c r="E8322" i="20"/>
  <c r="F8322" i="20" s="1"/>
  <c r="E8323" i="20"/>
  <c r="F8323" i="20" s="1"/>
  <c r="E8324" i="20"/>
  <c r="E8325" i="20"/>
  <c r="E8326" i="20"/>
  <c r="E8327" i="20"/>
  <c r="E8328" i="20"/>
  <c r="E8329" i="20"/>
  <c r="E8330" i="20"/>
  <c r="E8331" i="20"/>
  <c r="F8331" i="20" s="1"/>
  <c r="E8332" i="20"/>
  <c r="E8333" i="20"/>
  <c r="E8334" i="20"/>
  <c r="F8334" i="20" s="1"/>
  <c r="E8335" i="20"/>
  <c r="F8335" i="20" s="1"/>
  <c r="E8336" i="20"/>
  <c r="E8337" i="20"/>
  <c r="E8338" i="20"/>
  <c r="E8339" i="20"/>
  <c r="E8340" i="20"/>
  <c r="E8341" i="20"/>
  <c r="E8342" i="20"/>
  <c r="E8343" i="20"/>
  <c r="F8343" i="20" s="1"/>
  <c r="E8344" i="20"/>
  <c r="E8345" i="20"/>
  <c r="E8346" i="20"/>
  <c r="E8347" i="20"/>
  <c r="F8347" i="20" s="1"/>
  <c r="E8348" i="20"/>
  <c r="E8349" i="20"/>
  <c r="E8350" i="20"/>
  <c r="E8351" i="20"/>
  <c r="E8352" i="20"/>
  <c r="E8353" i="20"/>
  <c r="E8354" i="20"/>
  <c r="E8355" i="20"/>
  <c r="F8355" i="20" s="1"/>
  <c r="E8356" i="20"/>
  <c r="E8357" i="20"/>
  <c r="E8358" i="20"/>
  <c r="E8359" i="20"/>
  <c r="F8359" i="20" s="1"/>
  <c r="E8360" i="20"/>
  <c r="E8361" i="20"/>
  <c r="E8362" i="20"/>
  <c r="E8363" i="20"/>
  <c r="E8364" i="20"/>
  <c r="E8365" i="20"/>
  <c r="E8366" i="20"/>
  <c r="E8367" i="20"/>
  <c r="F8367" i="20" s="1"/>
  <c r="E8368" i="20"/>
  <c r="E8369" i="20"/>
  <c r="E8370" i="20"/>
  <c r="E8371" i="20"/>
  <c r="F8371" i="20" s="1"/>
  <c r="E8372" i="20"/>
  <c r="E8373" i="20"/>
  <c r="E8374" i="20"/>
  <c r="E8375" i="20"/>
  <c r="E8376" i="20"/>
  <c r="E8377" i="20"/>
  <c r="E8378" i="20"/>
  <c r="E8379" i="20"/>
  <c r="F8379" i="20" s="1"/>
  <c r="E8380" i="20"/>
  <c r="E8381" i="20"/>
  <c r="E8382" i="20"/>
  <c r="F8382" i="20" s="1"/>
  <c r="E8383" i="20"/>
  <c r="F8383" i="20" s="1"/>
  <c r="E8384" i="20"/>
  <c r="E8385" i="20"/>
  <c r="E8386" i="20"/>
  <c r="E8387" i="20"/>
  <c r="E8388" i="20"/>
  <c r="E8389" i="20"/>
  <c r="E8390" i="20"/>
  <c r="E8391" i="20"/>
  <c r="F8391" i="20" s="1"/>
  <c r="E8392" i="20"/>
  <c r="E8393" i="20"/>
  <c r="E8394" i="20"/>
  <c r="F8394" i="20" s="1"/>
  <c r="E8395" i="20"/>
  <c r="F8395" i="20" s="1"/>
  <c r="E8396" i="20"/>
  <c r="E8397" i="20"/>
  <c r="E8398" i="20"/>
  <c r="E8399" i="20"/>
  <c r="E8400" i="20"/>
  <c r="E8401" i="20"/>
  <c r="E8402" i="20"/>
  <c r="E8403" i="20"/>
  <c r="F8403" i="20" s="1"/>
  <c r="E8404" i="20"/>
  <c r="E8405" i="20"/>
  <c r="E8406" i="20"/>
  <c r="E8407" i="20"/>
  <c r="F8407" i="20" s="1"/>
  <c r="E8408" i="20"/>
  <c r="E8409" i="20"/>
  <c r="E8410" i="20"/>
  <c r="E8411" i="20"/>
  <c r="E8412" i="20"/>
  <c r="E8413" i="20"/>
  <c r="E8414" i="20"/>
  <c r="E8415" i="20"/>
  <c r="F8415" i="20" s="1"/>
  <c r="E8416" i="20"/>
  <c r="E8417" i="20"/>
  <c r="E8418" i="20"/>
  <c r="E8419" i="20"/>
  <c r="F8419" i="20" s="1"/>
  <c r="E8420" i="20"/>
  <c r="E8421" i="20"/>
  <c r="E8422" i="20"/>
  <c r="E8423" i="20"/>
  <c r="E8424" i="20"/>
  <c r="E8425" i="20"/>
  <c r="E8426" i="20"/>
  <c r="E8427" i="20"/>
  <c r="F8427" i="20" s="1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F8439" i="20" s="1"/>
  <c r="E8440" i="20"/>
  <c r="E8441" i="20"/>
  <c r="E8442" i="20"/>
  <c r="F8442" i="20" s="1"/>
  <c r="E8443" i="20"/>
  <c r="F8443" i="20" s="1"/>
  <c r="E8444" i="20"/>
  <c r="E8445" i="20"/>
  <c r="F8445" i="20" s="1"/>
  <c r="E8446" i="20"/>
  <c r="E8447" i="20"/>
  <c r="E8448" i="20"/>
  <c r="E8449" i="20"/>
  <c r="E8450" i="20"/>
  <c r="E8451" i="20"/>
  <c r="F8451" i="20" s="1"/>
  <c r="E8452" i="20"/>
  <c r="E8453" i="20"/>
  <c r="E8454" i="20"/>
  <c r="F8454" i="20" s="1"/>
  <c r="E8455" i="20"/>
  <c r="F8455" i="20" s="1"/>
  <c r="E8456" i="20"/>
  <c r="E8457" i="20"/>
  <c r="E8458" i="20"/>
  <c r="E8459" i="20"/>
  <c r="E8460" i="20"/>
  <c r="E8461" i="20"/>
  <c r="E8462" i="20"/>
  <c r="E8463" i="20"/>
  <c r="F8463" i="20" s="1"/>
  <c r="E8464" i="20"/>
  <c r="E8465" i="20"/>
  <c r="E8466" i="20"/>
  <c r="F8466" i="20" s="1"/>
  <c r="E8467" i="20"/>
  <c r="F8467" i="20" s="1"/>
  <c r="E8468" i="20"/>
  <c r="E8469" i="20"/>
  <c r="E8470" i="20"/>
  <c r="E8471" i="20"/>
  <c r="E8472" i="20"/>
  <c r="E8473" i="20"/>
  <c r="E8474" i="20"/>
  <c r="E8475" i="20"/>
  <c r="F8475" i="20" s="1"/>
  <c r="E8476" i="20"/>
  <c r="E8477" i="20"/>
  <c r="E8478" i="20"/>
  <c r="E8479" i="20"/>
  <c r="F8479" i="20" s="1"/>
  <c r="E8480" i="20"/>
  <c r="E8481" i="20"/>
  <c r="E8482" i="20"/>
  <c r="E8483" i="20"/>
  <c r="E8484" i="20"/>
  <c r="E8485" i="20"/>
  <c r="E8486" i="20"/>
  <c r="E8487" i="20"/>
  <c r="F8487" i="20" s="1"/>
  <c r="E8488" i="20"/>
  <c r="E8489" i="20"/>
  <c r="E8490" i="20"/>
  <c r="E8491" i="20"/>
  <c r="F8491" i="20" s="1"/>
  <c r="E8492" i="20"/>
  <c r="E8493" i="20"/>
  <c r="E8494" i="20"/>
  <c r="E8495" i="20"/>
  <c r="E8496" i="20"/>
  <c r="E8497" i="20"/>
  <c r="E8498" i="20"/>
  <c r="E8499" i="20"/>
  <c r="F8499" i="20" s="1"/>
  <c r="E8500" i="20"/>
  <c r="E8501" i="20"/>
  <c r="E8502" i="20"/>
  <c r="F8502" i="20" s="1"/>
  <c r="E8503" i="20"/>
  <c r="F8503" i="20" s="1"/>
  <c r="E8504" i="20"/>
  <c r="E8505" i="20"/>
  <c r="E8506" i="20"/>
  <c r="E8507" i="20"/>
  <c r="E8508" i="20"/>
  <c r="E8509" i="20"/>
  <c r="E8510" i="20"/>
  <c r="E8511" i="20"/>
  <c r="F8511" i="20" s="1"/>
  <c r="E8512" i="20"/>
  <c r="E8513" i="20"/>
  <c r="E8514" i="20"/>
  <c r="E8515" i="20"/>
  <c r="F8515" i="20" s="1"/>
  <c r="E8516" i="20"/>
  <c r="E8517" i="20"/>
  <c r="F8517" i="20" s="1"/>
  <c r="E8518" i="20"/>
  <c r="E8519" i="20"/>
  <c r="E8520" i="20"/>
  <c r="E8521" i="20"/>
  <c r="E8522" i="20"/>
  <c r="E8523" i="20"/>
  <c r="F8523" i="20" s="1"/>
  <c r="E8524" i="20"/>
  <c r="E8525" i="20"/>
  <c r="E8526" i="20"/>
  <c r="F8526" i="20" s="1"/>
  <c r="E8527" i="20"/>
  <c r="E8528" i="20"/>
  <c r="E8529" i="20"/>
  <c r="E8530" i="20"/>
  <c r="E8531" i="20"/>
  <c r="E8532" i="20"/>
  <c r="E8533" i="20"/>
  <c r="E8534" i="20"/>
  <c r="E8535" i="20"/>
  <c r="F8535" i="20" s="1"/>
  <c r="E8536" i="20"/>
  <c r="E8537" i="20"/>
  <c r="E8538" i="20"/>
  <c r="F8538" i="20" s="1"/>
  <c r="E8539" i="20"/>
  <c r="F8539" i="20" s="1"/>
  <c r="E8540" i="20"/>
  <c r="E8541" i="20"/>
  <c r="E8542" i="20"/>
  <c r="E8543" i="20"/>
  <c r="E8544" i="20"/>
  <c r="E8545" i="20"/>
  <c r="E8546" i="20"/>
  <c r="E8547" i="20"/>
  <c r="F8547" i="20" s="1"/>
  <c r="E8548" i="20"/>
  <c r="E8549" i="20"/>
  <c r="E8550" i="20"/>
  <c r="E8551" i="20"/>
  <c r="F8551" i="20" s="1"/>
  <c r="E8552" i="20"/>
  <c r="E8553" i="20"/>
  <c r="E8554" i="20"/>
  <c r="E8555" i="20"/>
  <c r="E8556" i="20"/>
  <c r="E8557" i="20"/>
  <c r="E8558" i="20"/>
  <c r="E8559" i="20"/>
  <c r="F8559" i="20" s="1"/>
  <c r="E8560" i="20"/>
  <c r="E8561" i="20"/>
  <c r="E8562" i="20"/>
  <c r="F8562" i="20" s="1"/>
  <c r="E8563" i="20"/>
  <c r="F8563" i="20" s="1"/>
  <c r="E8564" i="20"/>
  <c r="E8565" i="20"/>
  <c r="E8566" i="20"/>
  <c r="E8567" i="20"/>
  <c r="E8568" i="20"/>
  <c r="E8569" i="20"/>
  <c r="E8570" i="20"/>
  <c r="E8571" i="20"/>
  <c r="F8571" i="20" s="1"/>
  <c r="E8572" i="20"/>
  <c r="E8573" i="20"/>
  <c r="E8574" i="20"/>
  <c r="E8575" i="20"/>
  <c r="F8575" i="20" s="1"/>
  <c r="E8576" i="20"/>
  <c r="E8577" i="20"/>
  <c r="E8578" i="20"/>
  <c r="E8579" i="20"/>
  <c r="E8580" i="20"/>
  <c r="E8581" i="20"/>
  <c r="E8582" i="20"/>
  <c r="E8583" i="20"/>
  <c r="F8583" i="20" s="1"/>
  <c r="E8584" i="20"/>
  <c r="E8585" i="20"/>
  <c r="E8586" i="20"/>
  <c r="F8586" i="20" s="1"/>
  <c r="E8587" i="20"/>
  <c r="E8588" i="20"/>
  <c r="E8589" i="20"/>
  <c r="E8590" i="20"/>
  <c r="E8591" i="20"/>
  <c r="E8592" i="20"/>
  <c r="E8593" i="20"/>
  <c r="E8594" i="20"/>
  <c r="E8595" i="20"/>
  <c r="F8595" i="20" s="1"/>
  <c r="E8596" i="20"/>
  <c r="E8597" i="20"/>
  <c r="E8598" i="20"/>
  <c r="E8599" i="20"/>
  <c r="F8599" i="20" s="1"/>
  <c r="E8600" i="20"/>
  <c r="E8601" i="20"/>
  <c r="F8601" i="20" s="1"/>
  <c r="E8602" i="20"/>
  <c r="E8603" i="20"/>
  <c r="E8604" i="20"/>
  <c r="E8605" i="20"/>
  <c r="E8606" i="20"/>
  <c r="E8607" i="20"/>
  <c r="F8607" i="20" s="1"/>
  <c r="E8608" i="20"/>
  <c r="E8609" i="20"/>
  <c r="E8610" i="20"/>
  <c r="F8610" i="20" s="1"/>
  <c r="E8611" i="20"/>
  <c r="F8611" i="20" s="1"/>
  <c r="E8612" i="20"/>
  <c r="E8613" i="20"/>
  <c r="E8614" i="20"/>
  <c r="E8615" i="20"/>
  <c r="E8616" i="20"/>
  <c r="E8617" i="20"/>
  <c r="E8618" i="20"/>
  <c r="E8619" i="20"/>
  <c r="F8619" i="20" s="1"/>
  <c r="E8620" i="20"/>
  <c r="E8621" i="20"/>
  <c r="E8622" i="20"/>
  <c r="F8622" i="20" s="1"/>
  <c r="E8623" i="20"/>
  <c r="E8624" i="20"/>
  <c r="E8625" i="20"/>
  <c r="E8626" i="20"/>
  <c r="E8627" i="20"/>
  <c r="E8628" i="20"/>
  <c r="E8629" i="20"/>
  <c r="E8630" i="20"/>
  <c r="E8631" i="20"/>
  <c r="F8631" i="20" s="1"/>
  <c r="E8632" i="20"/>
  <c r="E8633" i="20"/>
  <c r="E8634" i="20"/>
  <c r="F8634" i="20" s="1"/>
  <c r="E8635" i="20"/>
  <c r="E8636" i="20"/>
  <c r="E8637" i="20"/>
  <c r="E8638" i="20"/>
  <c r="E8639" i="20"/>
  <c r="E8640" i="20"/>
  <c r="E8641" i="20"/>
  <c r="E8642" i="20"/>
  <c r="E8643" i="20"/>
  <c r="F8643" i="20" s="1"/>
  <c r="E8644" i="20"/>
  <c r="E8645" i="20"/>
  <c r="E8646" i="20"/>
  <c r="E8647" i="20"/>
  <c r="F8647" i="20" s="1"/>
  <c r="E8648" i="20"/>
  <c r="E8649" i="20"/>
  <c r="E8650" i="20"/>
  <c r="E8651" i="20"/>
  <c r="E8652" i="20"/>
  <c r="E8653" i="20"/>
  <c r="E8654" i="20"/>
  <c r="E8655" i="20"/>
  <c r="F8655" i="20" s="1"/>
  <c r="E8656" i="20"/>
  <c r="E8657" i="20"/>
  <c r="E8658" i="20"/>
  <c r="E8659" i="20"/>
  <c r="F8659" i="20" s="1"/>
  <c r="E8660" i="20"/>
  <c r="E8661" i="20"/>
  <c r="E8662" i="20"/>
  <c r="E8663" i="20"/>
  <c r="E8664" i="20"/>
  <c r="E8665" i="20"/>
  <c r="E8666" i="20"/>
  <c r="E8667" i="20"/>
  <c r="F8667" i="20" s="1"/>
  <c r="E8668" i="20"/>
  <c r="E8669" i="20"/>
  <c r="E8670" i="20"/>
  <c r="E8671" i="20"/>
  <c r="F8671" i="20" s="1"/>
  <c r="E8672" i="20"/>
  <c r="E8673" i="20"/>
  <c r="E8674" i="20"/>
  <c r="E8675" i="20"/>
  <c r="E8676" i="20"/>
  <c r="E8677" i="20"/>
  <c r="E8678" i="20"/>
  <c r="E8679" i="20"/>
  <c r="F8679" i="20" s="1"/>
  <c r="E8680" i="20"/>
  <c r="E8681" i="20"/>
  <c r="E8682" i="20"/>
  <c r="F8682" i="20" s="1"/>
  <c r="E8683" i="20"/>
  <c r="E8684" i="20"/>
  <c r="E8685" i="20"/>
  <c r="E8686" i="20"/>
  <c r="E8687" i="20"/>
  <c r="E8688" i="20"/>
  <c r="E8689" i="20"/>
  <c r="E8690" i="20"/>
  <c r="E8691" i="20"/>
  <c r="F8691" i="20" s="1"/>
  <c r="E8692" i="20"/>
  <c r="E8693" i="20"/>
  <c r="E8694" i="20"/>
  <c r="F8694" i="20" s="1"/>
  <c r="E8695" i="20"/>
  <c r="F8695" i="20" s="1"/>
  <c r="E8696" i="20"/>
  <c r="E8697" i="20"/>
  <c r="E8698" i="20"/>
  <c r="E8699" i="20"/>
  <c r="E8700" i="20"/>
  <c r="E8701" i="20"/>
  <c r="E8702" i="20"/>
  <c r="E8703" i="20"/>
  <c r="F8703" i="20" s="1"/>
  <c r="E8704" i="20"/>
  <c r="E8705" i="20"/>
  <c r="E8706" i="20"/>
  <c r="F8706" i="20" s="1"/>
  <c r="E8707" i="20"/>
  <c r="E8708" i="20"/>
  <c r="E8709" i="20"/>
  <c r="E8710" i="20"/>
  <c r="E8711" i="20"/>
  <c r="E8712" i="20"/>
  <c r="E8713" i="20"/>
  <c r="E8714" i="20"/>
  <c r="E8715" i="20"/>
  <c r="F8715" i="20" s="1"/>
  <c r="E8716" i="20"/>
  <c r="E8717" i="20"/>
  <c r="E8718" i="20"/>
  <c r="E8719" i="20"/>
  <c r="F8719" i="20" s="1"/>
  <c r="E8720" i="20"/>
  <c r="E8721" i="20"/>
  <c r="E8722" i="20"/>
  <c r="E8723" i="20"/>
  <c r="E8724" i="20"/>
  <c r="E8725" i="20"/>
  <c r="E8726" i="20"/>
  <c r="E8727" i="20"/>
  <c r="F8727" i="20" s="1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F8739" i="20" s="1"/>
  <c r="E8740" i="20"/>
  <c r="E8741" i="20"/>
  <c r="E8742" i="20"/>
  <c r="F8742" i="20" s="1"/>
  <c r="E8743" i="20"/>
  <c r="E8744" i="20"/>
  <c r="E8745" i="20"/>
  <c r="E8746" i="20"/>
  <c r="E8747" i="20"/>
  <c r="E8748" i="20"/>
  <c r="E8749" i="20"/>
  <c r="E8750" i="20"/>
  <c r="E8751" i="20"/>
  <c r="F8751" i="20" s="1"/>
  <c r="E8752" i="20"/>
  <c r="E8753" i="20"/>
  <c r="E8754" i="20"/>
  <c r="E8755" i="20"/>
  <c r="F8755" i="20" s="1"/>
  <c r="E8756" i="20"/>
  <c r="E8757" i="20"/>
  <c r="E8758" i="20"/>
  <c r="E8759" i="20"/>
  <c r="E8760" i="20"/>
  <c r="E8761" i="20"/>
  <c r="E8762" i="20"/>
  <c r="E8763" i="20"/>
  <c r="F8763" i="20" s="1"/>
  <c r="E8764" i="20"/>
  <c r="E8765" i="20"/>
  <c r="E8766" i="20"/>
  <c r="E8767" i="20"/>
  <c r="F8767" i="20" s="1"/>
  <c r="E8768" i="20"/>
  <c r="E8769" i="20"/>
  <c r="E8770" i="20"/>
  <c r="E8771" i="20"/>
  <c r="E8772" i="20"/>
  <c r="E8773" i="20"/>
  <c r="E8774" i="20"/>
  <c r="E8775" i="20"/>
  <c r="F8775" i="20" s="1"/>
  <c r="E8776" i="20"/>
  <c r="E8777" i="20"/>
  <c r="E8778" i="20"/>
  <c r="F8778" i="20" s="1"/>
  <c r="E8779" i="20"/>
  <c r="F8779" i="20" s="1"/>
  <c r="E8780" i="20"/>
  <c r="E8781" i="20"/>
  <c r="F8781" i="20" s="1"/>
  <c r="E8782" i="20"/>
  <c r="E8783" i="20"/>
  <c r="E8784" i="20"/>
  <c r="E8785" i="20"/>
  <c r="E8786" i="20"/>
  <c r="E8787" i="20"/>
  <c r="F8787" i="20" s="1"/>
  <c r="E8788" i="20"/>
  <c r="E8789" i="20"/>
  <c r="E8790" i="20"/>
  <c r="E8791" i="20"/>
  <c r="F8791" i="20" s="1"/>
  <c r="E8792" i="20"/>
  <c r="E8793" i="20"/>
  <c r="E8794" i="20"/>
  <c r="E8795" i="20"/>
  <c r="E8796" i="20"/>
  <c r="E8797" i="20"/>
  <c r="E8798" i="20"/>
  <c r="E8799" i="20"/>
  <c r="F8799" i="20" s="1"/>
  <c r="E8800" i="20"/>
  <c r="E8801" i="20"/>
  <c r="E8802" i="20"/>
  <c r="E8803" i="20"/>
  <c r="F8803" i="20" s="1"/>
  <c r="E8804" i="20"/>
  <c r="E8805" i="20"/>
  <c r="E8806" i="20"/>
  <c r="E8807" i="20"/>
  <c r="E8808" i="20"/>
  <c r="E8809" i="20"/>
  <c r="E8810" i="20"/>
  <c r="E8811" i="20"/>
  <c r="F8811" i="20" s="1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F8823" i="20" s="1"/>
  <c r="E8824" i="20"/>
  <c r="E8825" i="20"/>
  <c r="E8826" i="20"/>
  <c r="E8827" i="20"/>
  <c r="F8827" i="20" s="1"/>
  <c r="E8828" i="20"/>
  <c r="E8829" i="20"/>
  <c r="E8830" i="20"/>
  <c r="E8831" i="20"/>
  <c r="E8832" i="20"/>
  <c r="E8833" i="20"/>
  <c r="E8834" i="20"/>
  <c r="E8835" i="20"/>
  <c r="F8835" i="20" s="1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F8847" i="20" s="1"/>
  <c r="E8848" i="20"/>
  <c r="E8849" i="20"/>
  <c r="E8850" i="20"/>
  <c r="E8851" i="20"/>
  <c r="F8851" i="20" s="1"/>
  <c r="E8852" i="20"/>
  <c r="E8853" i="20"/>
  <c r="E8854" i="20"/>
  <c r="E8855" i="20"/>
  <c r="E8856" i="20"/>
  <c r="E8857" i="20"/>
  <c r="E8858" i="20"/>
  <c r="E8859" i="20"/>
  <c r="F8859" i="20" s="1"/>
  <c r="E8860" i="20"/>
  <c r="E8861" i="20"/>
  <c r="E8862" i="20"/>
  <c r="F8862" i="20" s="1"/>
  <c r="E8863" i="20"/>
  <c r="F8863" i="20" s="1"/>
  <c r="E8864" i="20"/>
  <c r="E8865" i="20"/>
  <c r="F8865" i="20" s="1"/>
  <c r="E8866" i="20"/>
  <c r="E8867" i="20"/>
  <c r="E8868" i="20"/>
  <c r="E8869" i="20"/>
  <c r="E8870" i="20"/>
  <c r="E8871" i="20"/>
  <c r="F8871" i="20" s="1"/>
  <c r="E8872" i="20"/>
  <c r="E8873" i="20"/>
  <c r="E8874" i="20"/>
  <c r="E8875" i="20"/>
  <c r="F8875" i="20" s="1"/>
  <c r="E8876" i="20"/>
  <c r="E8877" i="20"/>
  <c r="E8878" i="20"/>
  <c r="E8879" i="20"/>
  <c r="E8880" i="20"/>
  <c r="E8881" i="20"/>
  <c r="E8882" i="20"/>
  <c r="E8883" i="20"/>
  <c r="F8883" i="20" s="1"/>
  <c r="E8884" i="20"/>
  <c r="E8885" i="20"/>
  <c r="E8886" i="20"/>
  <c r="E8887" i="20"/>
  <c r="F8887" i="20" s="1"/>
  <c r="E8888" i="20"/>
  <c r="E8889" i="20"/>
  <c r="E8890" i="20"/>
  <c r="E8891" i="20"/>
  <c r="E8892" i="20"/>
  <c r="E8893" i="20"/>
  <c r="E8894" i="20"/>
  <c r="E8895" i="20"/>
  <c r="F8895" i="20" s="1"/>
  <c r="E8896" i="20"/>
  <c r="E8897" i="20"/>
  <c r="E8898" i="20"/>
  <c r="E8899" i="20"/>
  <c r="F8899" i="20" s="1"/>
  <c r="E8900" i="20"/>
  <c r="E8901" i="20"/>
  <c r="E8902" i="20"/>
  <c r="E8903" i="20"/>
  <c r="E8904" i="20"/>
  <c r="E8905" i="20"/>
  <c r="E8906" i="20"/>
  <c r="E8907" i="20"/>
  <c r="F8907" i="20" s="1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F8919" i="20" s="1"/>
  <c r="E8920" i="20"/>
  <c r="E8921" i="20"/>
  <c r="E8922" i="20"/>
  <c r="E8923" i="20"/>
  <c r="F8923" i="20" s="1"/>
  <c r="E8924" i="20"/>
  <c r="E8925" i="20"/>
  <c r="E8926" i="20"/>
  <c r="E8927" i="20"/>
  <c r="E8928" i="20"/>
  <c r="E8929" i="20"/>
  <c r="E8930" i="20"/>
  <c r="E8931" i="20"/>
  <c r="F8931" i="20" s="1"/>
  <c r="E8932" i="20"/>
  <c r="E8933" i="20"/>
  <c r="E8934" i="20"/>
  <c r="F8934" i="20" s="1"/>
  <c r="E8935" i="20"/>
  <c r="F8935" i="20" s="1"/>
  <c r="E8936" i="20"/>
  <c r="E8937" i="20"/>
  <c r="E8938" i="20"/>
  <c r="E8939" i="20"/>
  <c r="E8940" i="20"/>
  <c r="E8941" i="20"/>
  <c r="E8942" i="20"/>
  <c r="E8943" i="20"/>
  <c r="F8943" i="20" s="1"/>
  <c r="E8944" i="20"/>
  <c r="E8945" i="20"/>
  <c r="E8946" i="20"/>
  <c r="E8947" i="20"/>
  <c r="F8947" i="20" s="1"/>
  <c r="E8948" i="20"/>
  <c r="E8949" i="20"/>
  <c r="E8950" i="20"/>
  <c r="E8951" i="20"/>
  <c r="E8952" i="20"/>
  <c r="E8953" i="20"/>
  <c r="E8954" i="20"/>
  <c r="E8955" i="20"/>
  <c r="F8955" i="20" s="1"/>
  <c r="E8956" i="20"/>
  <c r="E8957" i="20"/>
  <c r="E8958" i="20"/>
  <c r="E8959" i="20"/>
  <c r="F8959" i="20" s="1"/>
  <c r="E8960" i="20"/>
  <c r="E8961" i="20"/>
  <c r="E8962" i="20"/>
  <c r="E8963" i="20"/>
  <c r="E8964" i="20"/>
  <c r="E8965" i="20"/>
  <c r="E8966" i="20"/>
  <c r="E8967" i="20"/>
  <c r="F8967" i="20" s="1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F8979" i="20" s="1"/>
  <c r="E8980" i="20"/>
  <c r="E8981" i="20"/>
  <c r="E8982" i="20"/>
  <c r="E8983" i="20"/>
  <c r="F8983" i="20" s="1"/>
  <c r="E8984" i="20"/>
  <c r="E8985" i="20"/>
  <c r="E8986" i="20"/>
  <c r="E8987" i="20"/>
  <c r="E8988" i="20"/>
  <c r="E8989" i="20"/>
  <c r="E8990" i="20"/>
  <c r="E8991" i="20"/>
  <c r="F8991" i="20" s="1"/>
  <c r="E8992" i="20"/>
  <c r="E8993" i="20"/>
  <c r="E8994" i="20"/>
  <c r="E8995" i="20"/>
  <c r="F8995" i="20" s="1"/>
  <c r="E8996" i="20"/>
  <c r="E8997" i="20"/>
  <c r="E8998" i="20"/>
  <c r="E8999" i="20"/>
  <c r="E9000" i="20"/>
  <c r="E9001" i="20"/>
  <c r="E9002" i="20"/>
  <c r="E9003" i="20"/>
  <c r="F9003" i="20" s="1"/>
  <c r="E9004" i="20"/>
  <c r="E9005" i="20"/>
  <c r="E9006" i="20"/>
  <c r="F9006" i="20" s="1"/>
  <c r="E9007" i="20"/>
  <c r="F9007" i="20" s="1"/>
  <c r="E9008" i="20"/>
  <c r="E9009" i="20"/>
  <c r="E9010" i="20"/>
  <c r="E9011" i="20"/>
  <c r="E9012" i="20"/>
  <c r="E9013" i="20"/>
  <c r="E9014" i="20"/>
  <c r="E9015" i="20"/>
  <c r="F9015" i="20" s="1"/>
  <c r="E9016" i="20"/>
  <c r="E9017" i="20"/>
  <c r="E9018" i="20"/>
  <c r="F9018" i="20" s="1"/>
  <c r="E9019" i="20"/>
  <c r="F9019" i="20" s="1"/>
  <c r="E9020" i="20"/>
  <c r="E9021" i="20"/>
  <c r="F9021" i="20" s="1"/>
  <c r="E9022" i="20"/>
  <c r="E9023" i="20"/>
  <c r="E9024" i="20"/>
  <c r="E9025" i="20"/>
  <c r="E9026" i="20"/>
  <c r="E9027" i="20"/>
  <c r="F9027" i="20" s="1"/>
  <c r="E9028" i="20"/>
  <c r="E9029" i="20"/>
  <c r="E9030" i="20"/>
  <c r="E9031" i="20"/>
  <c r="F9031" i="20" s="1"/>
  <c r="E9032" i="20"/>
  <c r="E9033" i="20"/>
  <c r="E9034" i="20"/>
  <c r="E9035" i="20"/>
  <c r="E9036" i="20"/>
  <c r="E9037" i="20"/>
  <c r="E9038" i="20"/>
  <c r="E9039" i="20"/>
  <c r="F9039" i="20" s="1"/>
  <c r="E9040" i="20"/>
  <c r="E9041" i="20"/>
  <c r="E9042" i="20"/>
  <c r="E9043" i="20"/>
  <c r="F9043" i="20" s="1"/>
  <c r="E9044" i="20"/>
  <c r="E9045" i="20"/>
  <c r="E9046" i="20"/>
  <c r="E9047" i="20"/>
  <c r="E9048" i="20"/>
  <c r="E9049" i="20"/>
  <c r="E9050" i="20"/>
  <c r="E9051" i="20"/>
  <c r="F9051" i="20" s="1"/>
  <c r="E9052" i="20"/>
  <c r="E9053" i="20"/>
  <c r="E9054" i="20"/>
  <c r="F9054" i="20" s="1"/>
  <c r="E9055" i="20"/>
  <c r="F9055" i="20" s="1"/>
  <c r="E9056" i="20"/>
  <c r="E9057" i="20"/>
  <c r="E9058" i="20"/>
  <c r="E9059" i="20"/>
  <c r="E9060" i="20"/>
  <c r="E9061" i="20"/>
  <c r="E9062" i="20"/>
  <c r="E9063" i="20"/>
  <c r="F9063" i="20" s="1"/>
  <c r="E9064" i="20"/>
  <c r="E9065" i="20"/>
  <c r="E9066" i="20"/>
  <c r="E9067" i="20"/>
  <c r="F9067" i="20" s="1"/>
  <c r="E9068" i="20"/>
  <c r="E9069" i="20"/>
  <c r="E9070" i="20"/>
  <c r="E9071" i="20"/>
  <c r="E9072" i="20"/>
  <c r="E9073" i="20"/>
  <c r="E9074" i="20"/>
  <c r="E9075" i="20"/>
  <c r="F9075" i="20" s="1"/>
  <c r="E9076" i="20"/>
  <c r="E9077" i="20"/>
  <c r="E9078" i="20"/>
  <c r="F9078" i="20" s="1"/>
  <c r="E9079" i="20"/>
  <c r="F9079" i="20" s="1"/>
  <c r="E9080" i="20"/>
  <c r="E9081" i="20"/>
  <c r="E9082" i="20"/>
  <c r="E9083" i="20"/>
  <c r="E9084" i="20"/>
  <c r="E9085" i="20"/>
  <c r="E9086" i="20"/>
  <c r="E9087" i="20"/>
  <c r="F9087" i="20" s="1"/>
  <c r="E9088" i="20"/>
  <c r="E9089" i="20"/>
  <c r="E9090" i="20"/>
  <c r="E9091" i="20"/>
  <c r="F9091" i="20" s="1"/>
  <c r="E9092" i="20"/>
  <c r="E9093" i="20"/>
  <c r="F9093" i="20" s="1"/>
  <c r="E9094" i="20"/>
  <c r="E9095" i="20"/>
  <c r="E9096" i="20"/>
  <c r="E9097" i="20"/>
  <c r="E9098" i="20"/>
  <c r="E9099" i="20"/>
  <c r="F9099" i="20" s="1"/>
  <c r="E9100" i="20"/>
  <c r="E9101" i="20"/>
  <c r="E9102" i="20"/>
  <c r="E9103" i="20"/>
  <c r="F9103" i="20" s="1"/>
  <c r="E9104" i="20"/>
  <c r="E9105" i="20"/>
  <c r="E9106" i="20"/>
  <c r="E9107" i="20"/>
  <c r="E9108" i="20"/>
  <c r="E9109" i="20"/>
  <c r="E9110" i="20"/>
  <c r="E9111" i="20"/>
  <c r="F9111" i="20" s="1"/>
  <c r="E9112" i="20"/>
  <c r="E9113" i="20"/>
  <c r="E9114" i="20"/>
  <c r="F9114" i="20" s="1"/>
  <c r="E9115" i="20"/>
  <c r="F9115" i="20" s="1"/>
  <c r="E9116" i="20"/>
  <c r="E9117" i="20"/>
  <c r="E9118" i="20"/>
  <c r="E9119" i="20"/>
  <c r="E9120" i="20"/>
  <c r="E9121" i="20"/>
  <c r="E9122" i="20"/>
  <c r="E9123" i="20"/>
  <c r="F9123" i="20" s="1"/>
  <c r="E9124" i="20"/>
  <c r="E9125" i="20"/>
  <c r="E9126" i="20"/>
  <c r="E9127" i="20"/>
  <c r="F9127" i="20" s="1"/>
  <c r="E9128" i="20"/>
  <c r="E9129" i="20"/>
  <c r="E9130" i="20"/>
  <c r="E9131" i="20"/>
  <c r="E9132" i="20"/>
  <c r="E9133" i="20"/>
  <c r="E9134" i="20"/>
  <c r="E9135" i="20"/>
  <c r="F9135" i="20" s="1"/>
  <c r="E9136" i="20"/>
  <c r="E9137" i="20"/>
  <c r="E9138" i="20"/>
  <c r="F9138" i="20" s="1"/>
  <c r="E9139" i="20"/>
  <c r="E9140" i="20"/>
  <c r="E9141" i="20"/>
  <c r="E9142" i="20"/>
  <c r="E9143" i="20"/>
  <c r="E9144" i="20"/>
  <c r="E9145" i="20"/>
  <c r="E9146" i="20"/>
  <c r="E9147" i="20"/>
  <c r="F9147" i="20" s="1"/>
  <c r="E9148" i="20"/>
  <c r="E9149" i="20"/>
  <c r="E9150" i="20"/>
  <c r="F9150" i="20" s="1"/>
  <c r="E9151" i="20"/>
  <c r="F9151" i="20" s="1"/>
  <c r="E9152" i="20"/>
  <c r="E9153" i="20"/>
  <c r="E9154" i="20"/>
  <c r="E9155" i="20"/>
  <c r="E9156" i="20"/>
  <c r="E9157" i="20"/>
  <c r="E9158" i="20"/>
  <c r="E9159" i="20"/>
  <c r="F9159" i="20" s="1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F9171" i="20" s="1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F9183" i="20" s="1"/>
  <c r="E9184" i="20"/>
  <c r="E9185" i="20"/>
  <c r="E9186" i="20"/>
  <c r="E9187" i="20"/>
  <c r="F9187" i="20" s="1"/>
  <c r="E9188" i="20"/>
  <c r="E9189" i="20"/>
  <c r="E9190" i="20"/>
  <c r="E9191" i="20"/>
  <c r="E9192" i="20"/>
  <c r="E9193" i="20"/>
  <c r="E9194" i="20"/>
  <c r="E9195" i="20"/>
  <c r="F9195" i="20" s="1"/>
  <c r="E9196" i="20"/>
  <c r="E9197" i="20"/>
  <c r="E9198" i="20"/>
  <c r="F9198" i="20" s="1"/>
  <c r="E9199" i="20"/>
  <c r="E9200" i="20"/>
  <c r="E9201" i="20"/>
  <c r="E9202" i="20"/>
  <c r="E9203" i="20"/>
  <c r="E9204" i="20"/>
  <c r="E9205" i="20"/>
  <c r="E9206" i="20"/>
  <c r="E9207" i="20"/>
  <c r="F9207" i="20" s="1"/>
  <c r="E9208" i="20"/>
  <c r="E9209" i="20"/>
  <c r="E9210" i="20"/>
  <c r="E9211" i="20"/>
  <c r="F9211" i="20" s="1"/>
  <c r="E9212" i="20"/>
  <c r="E9213" i="20"/>
  <c r="E9214" i="20"/>
  <c r="E9215" i="20"/>
  <c r="E9216" i="20"/>
  <c r="E9217" i="20"/>
  <c r="E9218" i="20"/>
  <c r="E9219" i="20"/>
  <c r="F9219" i="20" s="1"/>
  <c r="E9220" i="20"/>
  <c r="E9221" i="20"/>
  <c r="E9222" i="20"/>
  <c r="E9223" i="20"/>
  <c r="F9223" i="20" s="1"/>
  <c r="E9224" i="20"/>
  <c r="E9225" i="20"/>
  <c r="E9226" i="20"/>
  <c r="E9227" i="20"/>
  <c r="E9228" i="20"/>
  <c r="E9229" i="20"/>
  <c r="E9230" i="20"/>
  <c r="E9231" i="20"/>
  <c r="F9231" i="20" s="1"/>
  <c r="E9232" i="20"/>
  <c r="E9233" i="20"/>
  <c r="E9234" i="20"/>
  <c r="F9234" i="20" s="1"/>
  <c r="E9235" i="20"/>
  <c r="F9235" i="20" s="1"/>
  <c r="E9236" i="20"/>
  <c r="E9237" i="20"/>
  <c r="E9238" i="20"/>
  <c r="E9239" i="20"/>
  <c r="E9240" i="20"/>
  <c r="E9241" i="20"/>
  <c r="E9242" i="20"/>
  <c r="E9243" i="20"/>
  <c r="F9243" i="20" s="1"/>
  <c r="E9244" i="20"/>
  <c r="E9245" i="20"/>
  <c r="E9246" i="20"/>
  <c r="F9246" i="20" s="1"/>
  <c r="E9247" i="20"/>
  <c r="F9247" i="20" s="1"/>
  <c r="E9248" i="20"/>
  <c r="E9249" i="20"/>
  <c r="E9250" i="20"/>
  <c r="E9251" i="20"/>
  <c r="E9252" i="20"/>
  <c r="E9253" i="20"/>
  <c r="E9254" i="20"/>
  <c r="E9255" i="20"/>
  <c r="F9255" i="20" s="1"/>
  <c r="E9256" i="20"/>
  <c r="E9257" i="20"/>
  <c r="E9258" i="20"/>
  <c r="F9258" i="20" s="1"/>
  <c r="E9259" i="20"/>
  <c r="E9260" i="20"/>
  <c r="E9261" i="20"/>
  <c r="E9262" i="20"/>
  <c r="E9263" i="20"/>
  <c r="E9264" i="20"/>
  <c r="E9265" i="20"/>
  <c r="E9266" i="20"/>
  <c r="E9267" i="20"/>
  <c r="F9267" i="20" s="1"/>
  <c r="E9268" i="20"/>
  <c r="E9269" i="20"/>
  <c r="E9270" i="20"/>
  <c r="F9270" i="20" s="1"/>
  <c r="E9271" i="20"/>
  <c r="E9272" i="20"/>
  <c r="E9273" i="20"/>
  <c r="F9273" i="20" s="1"/>
  <c r="E9274" i="20"/>
  <c r="E9275" i="20"/>
  <c r="E9276" i="20"/>
  <c r="E9277" i="20"/>
  <c r="E9278" i="20"/>
  <c r="E9279" i="20"/>
  <c r="F9279" i="20" s="1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F9291" i="20" s="1"/>
  <c r="E9292" i="20"/>
  <c r="E9293" i="20"/>
  <c r="E9294" i="20"/>
  <c r="E9295" i="20"/>
  <c r="F9295" i="20" s="1"/>
  <c r="E9296" i="20"/>
  <c r="E9297" i="20"/>
  <c r="E9298" i="20"/>
  <c r="E9299" i="20"/>
  <c r="E9300" i="20"/>
  <c r="E9301" i="20"/>
  <c r="E9302" i="20"/>
  <c r="E9303" i="20"/>
  <c r="F9303" i="20" s="1"/>
  <c r="E9304" i="20"/>
  <c r="E9305" i="20"/>
  <c r="E9306" i="20"/>
  <c r="E9307" i="20"/>
  <c r="F9307" i="20" s="1"/>
  <c r="E9308" i="20"/>
  <c r="E9309" i="20"/>
  <c r="E9310" i="20"/>
  <c r="E9311" i="20"/>
  <c r="E9312" i="20"/>
  <c r="E9313" i="20"/>
  <c r="E9314" i="20"/>
  <c r="E9315" i="20"/>
  <c r="F9315" i="20" s="1"/>
  <c r="E9316" i="20"/>
  <c r="E9317" i="20"/>
  <c r="E9318" i="20"/>
  <c r="F9318" i="20" s="1"/>
  <c r="E9319" i="20"/>
  <c r="F9319" i="20" s="1"/>
  <c r="E9320" i="20"/>
  <c r="E9321" i="20"/>
  <c r="E9322" i="20"/>
  <c r="E9323" i="20"/>
  <c r="E9324" i="20"/>
  <c r="E9325" i="20"/>
  <c r="E9326" i="20"/>
  <c r="E9327" i="20"/>
  <c r="E9328" i="20"/>
  <c r="E9329" i="20"/>
  <c r="E9330" i="20"/>
  <c r="F9330" i="20" s="1"/>
  <c r="E9331" i="20"/>
  <c r="F9331" i="20" s="1"/>
  <c r="E9332" i="20"/>
  <c r="E9333" i="20"/>
  <c r="E9334" i="20"/>
  <c r="E9335" i="20"/>
  <c r="E9336" i="20"/>
  <c r="E9337" i="20"/>
  <c r="E9338" i="20"/>
  <c r="E9339" i="20"/>
  <c r="E9340" i="20"/>
  <c r="E9341" i="20"/>
  <c r="E9342" i="20"/>
  <c r="F9342" i="20" s="1"/>
  <c r="E9343" i="20"/>
  <c r="F9343" i="20" s="1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F9355" i="20" s="1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F9367" i="20" s="1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F9379" i="20" s="1"/>
  <c r="E9380" i="20"/>
  <c r="E9381" i="20"/>
  <c r="F9381" i="20" s="1"/>
  <c r="E9382" i="20"/>
  <c r="E9383" i="20"/>
  <c r="E9384" i="20"/>
  <c r="E9385" i="20"/>
  <c r="E9386" i="20"/>
  <c r="E9387" i="20"/>
  <c r="E9388" i="20"/>
  <c r="E9389" i="20"/>
  <c r="E9390" i="20"/>
  <c r="E9391" i="20"/>
  <c r="F9391" i="20" s="1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F9403" i="20" s="1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F9415" i="20" s="1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F9427" i="20" s="1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F9439" i="20" s="1"/>
  <c r="E9440" i="20"/>
  <c r="E9441" i="20"/>
  <c r="E9442" i="20"/>
  <c r="E9443" i="20"/>
  <c r="E9444" i="20"/>
  <c r="E9445" i="20"/>
  <c r="E9446" i="20"/>
  <c r="E9447" i="20"/>
  <c r="E9448" i="20"/>
  <c r="E9449" i="20"/>
  <c r="E9450" i="20"/>
  <c r="F9450" i="20" s="1"/>
  <c r="E9451" i="20"/>
  <c r="F9451" i="20" s="1"/>
  <c r="E9452" i="20"/>
  <c r="E9453" i="20"/>
  <c r="E9454" i="20"/>
  <c r="E9455" i="20"/>
  <c r="E9456" i="20"/>
  <c r="E9457" i="20"/>
  <c r="E9458" i="20"/>
  <c r="E9459" i="20"/>
  <c r="E9460" i="20"/>
  <c r="E9461" i="20"/>
  <c r="E9462" i="20"/>
  <c r="F9462" i="20" s="1"/>
  <c r="E9463" i="20"/>
  <c r="F9463" i="20" s="1"/>
  <c r="E9464" i="20"/>
  <c r="E9465" i="20"/>
  <c r="E9466" i="20"/>
  <c r="E9467" i="20"/>
  <c r="E9468" i="20"/>
  <c r="E9469" i="20"/>
  <c r="E9470" i="20"/>
  <c r="E9471" i="20"/>
  <c r="E9472" i="20"/>
  <c r="E9473" i="20"/>
  <c r="E9474" i="20"/>
  <c r="F9474" i="20" s="1"/>
  <c r="E9475" i="20"/>
  <c r="F9475" i="20" s="1"/>
  <c r="E9476" i="20"/>
  <c r="E9477" i="20"/>
  <c r="E9478" i="20"/>
  <c r="E9479" i="20"/>
  <c r="E9480" i="20"/>
  <c r="E9481" i="20"/>
  <c r="E9482" i="20"/>
  <c r="E9483" i="20"/>
  <c r="E9484" i="20"/>
  <c r="E9485" i="20"/>
  <c r="E9486" i="20"/>
  <c r="F9486" i="20" s="1"/>
  <c r="E9487" i="20"/>
  <c r="F9487" i="20" s="1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F9499" i="20" s="1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F9511" i="20" s="1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F9523" i="20" s="1"/>
  <c r="E9524" i="20"/>
  <c r="E9525" i="20"/>
  <c r="F9525" i="20" s="1"/>
  <c r="E9526" i="20"/>
  <c r="E9527" i="20"/>
  <c r="E9528" i="20"/>
  <c r="E9529" i="20"/>
  <c r="E9530" i="20"/>
  <c r="E9531" i="20"/>
  <c r="E9532" i="20"/>
  <c r="E9533" i="20"/>
  <c r="E9534" i="20"/>
  <c r="E9535" i="20"/>
  <c r="F9535" i="20" s="1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F9547" i="20" s="1"/>
  <c r="E9548" i="20"/>
  <c r="E9549" i="20"/>
  <c r="E9550" i="20"/>
  <c r="E9551" i="20"/>
  <c r="E9552" i="20"/>
  <c r="E9553" i="20"/>
  <c r="E9554" i="20"/>
  <c r="E9555" i="20"/>
  <c r="E9556" i="20"/>
  <c r="E9557" i="20"/>
  <c r="E9558" i="20"/>
  <c r="F9558" i="20" s="1"/>
  <c r="E9559" i="20"/>
  <c r="F9559" i="20" s="1"/>
  <c r="E9560" i="20"/>
  <c r="E9561" i="20"/>
  <c r="E9562" i="20"/>
  <c r="E9563" i="20"/>
  <c r="E9564" i="20"/>
  <c r="E9565" i="20"/>
  <c r="E9566" i="20"/>
  <c r="E9567" i="20"/>
  <c r="E9568" i="20"/>
  <c r="E9569" i="20"/>
  <c r="E9570" i="20"/>
  <c r="F9570" i="20" s="1"/>
  <c r="E9571" i="20"/>
  <c r="F9571" i="20" s="1"/>
  <c r="E9572" i="20"/>
  <c r="E9573" i="20"/>
  <c r="E9574" i="20"/>
  <c r="E9575" i="20"/>
  <c r="E9576" i="20"/>
  <c r="E9577" i="20"/>
  <c r="E9578" i="20"/>
  <c r="E9579" i="20"/>
  <c r="E9580" i="20"/>
  <c r="E9581" i="20"/>
  <c r="E9582" i="20"/>
  <c r="F9582" i="20" s="1"/>
  <c r="E9583" i="20"/>
  <c r="F9583" i="20" s="1"/>
  <c r="E9584" i="20"/>
  <c r="E9585" i="20"/>
  <c r="E9586" i="20"/>
  <c r="E9587" i="20"/>
  <c r="E9588" i="20"/>
  <c r="E9589" i="20"/>
  <c r="E9590" i="20"/>
  <c r="E9591" i="20"/>
  <c r="E9592" i="20"/>
  <c r="E9593" i="20"/>
  <c r="E9594" i="20"/>
  <c r="F9594" i="20" s="1"/>
  <c r="E9595" i="20"/>
  <c r="F9595" i="20" s="1"/>
  <c r="E9596" i="20"/>
  <c r="E9597" i="20"/>
  <c r="E9598" i="20"/>
  <c r="E9599" i="20"/>
  <c r="E9600" i="20"/>
  <c r="E9601" i="20"/>
  <c r="E9602" i="20"/>
  <c r="E9603" i="20"/>
  <c r="E9604" i="20"/>
  <c r="E9605" i="20"/>
  <c r="E9606" i="20"/>
  <c r="F9606" i="20" s="1"/>
  <c r="E9607" i="20"/>
  <c r="F9607" i="20" s="1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F9619" i="20" s="1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F9631" i="20" s="1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F9643" i="20" s="1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F9655" i="20" s="1"/>
  <c r="E9656" i="20"/>
  <c r="E9657" i="20"/>
  <c r="E9658" i="20"/>
  <c r="E9659" i="20"/>
  <c r="E9660" i="20"/>
  <c r="E9661" i="20"/>
  <c r="E9662" i="20"/>
  <c r="E9663" i="20"/>
  <c r="E9664" i="20"/>
  <c r="E9665" i="20"/>
  <c r="E9666" i="20"/>
  <c r="F9666" i="20" s="1"/>
  <c r="E9667" i="20"/>
  <c r="F9667" i="20" s="1"/>
  <c r="E9668" i="20"/>
  <c r="E9669" i="20"/>
  <c r="F9669" i="20" s="1"/>
  <c r="E9670" i="20"/>
  <c r="E9671" i="20"/>
  <c r="E9672" i="20"/>
  <c r="E9673" i="20"/>
  <c r="E9674" i="20"/>
  <c r="E9675" i="20"/>
  <c r="E9676" i="20"/>
  <c r="E9677" i="20"/>
  <c r="E9678" i="20"/>
  <c r="E9679" i="20"/>
  <c r="F9679" i="20" s="1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F9691" i="20" s="1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F9703" i="20" s="1"/>
  <c r="E9704" i="20"/>
  <c r="E9705" i="20"/>
  <c r="E9706" i="20"/>
  <c r="E9707" i="20"/>
  <c r="E9708" i="20"/>
  <c r="E9709" i="20"/>
  <c r="E9710" i="20"/>
  <c r="E9711" i="20"/>
  <c r="E9712" i="20"/>
  <c r="E9713" i="20"/>
  <c r="E9714" i="20"/>
  <c r="F9714" i="20" s="1"/>
  <c r="E9715" i="20"/>
  <c r="F9715" i="20" s="1"/>
  <c r="E9716" i="20"/>
  <c r="E9717" i="20"/>
  <c r="E9718" i="20"/>
  <c r="E9719" i="20"/>
  <c r="E9720" i="20"/>
  <c r="E9721" i="20"/>
  <c r="E9722" i="20"/>
  <c r="E9723" i="20"/>
  <c r="E9724" i="20"/>
  <c r="E9725" i="20"/>
  <c r="E9726" i="20"/>
  <c r="F9726" i="20" s="1"/>
  <c r="E9727" i="20"/>
  <c r="F9727" i="20" s="1"/>
  <c r="E9728" i="20"/>
  <c r="E9729" i="20"/>
  <c r="E9730" i="20"/>
  <c r="E9731" i="20"/>
  <c r="E9732" i="20"/>
  <c r="E9733" i="20"/>
  <c r="E9734" i="20"/>
  <c r="E9735" i="20"/>
  <c r="E9736" i="20"/>
  <c r="E9737" i="20"/>
  <c r="E9738" i="20"/>
  <c r="F9738" i="20" s="1"/>
  <c r="E9739" i="20"/>
  <c r="F9739" i="20" s="1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F9751" i="20" s="1"/>
  <c r="E9752" i="20"/>
  <c r="E9753" i="20"/>
  <c r="E9754" i="20"/>
  <c r="E9755" i="20"/>
  <c r="E9756" i="20"/>
  <c r="E9757" i="20"/>
  <c r="E9758" i="20"/>
  <c r="E9759" i="20"/>
  <c r="E9760" i="20"/>
  <c r="E9761" i="20"/>
  <c r="E9762" i="20"/>
  <c r="F9762" i="20" s="1"/>
  <c r="E9763" i="20"/>
  <c r="F9763" i="20" s="1"/>
  <c r="E9764" i="20"/>
  <c r="E9765" i="20"/>
  <c r="E9766" i="20"/>
  <c r="E9767" i="20"/>
  <c r="E9768" i="20"/>
  <c r="E9769" i="20"/>
  <c r="E9770" i="20"/>
  <c r="E9771" i="20"/>
  <c r="E9772" i="20"/>
  <c r="E9773" i="20"/>
  <c r="E9774" i="20"/>
  <c r="F9774" i="20" s="1"/>
  <c r="E9775" i="20"/>
  <c r="F9775" i="20" s="1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F9787" i="20" s="1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F9799" i="20" s="1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F9811" i="20" s="1"/>
  <c r="E9812" i="20"/>
  <c r="E9813" i="20"/>
  <c r="F9813" i="20" s="1"/>
  <c r="E9814" i="20"/>
  <c r="E9815" i="20"/>
  <c r="E9816" i="20"/>
  <c r="E9817" i="20"/>
  <c r="E9818" i="20"/>
  <c r="E9819" i="20"/>
  <c r="E9820" i="20"/>
  <c r="E9821" i="20"/>
  <c r="E9822" i="20"/>
  <c r="E9823" i="20"/>
  <c r="F9823" i="20" s="1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F9835" i="20" s="1"/>
  <c r="E9836" i="20"/>
  <c r="E9837" i="20"/>
  <c r="E9838" i="20"/>
  <c r="E9839" i="20"/>
  <c r="E9840" i="20"/>
  <c r="E9841" i="20"/>
  <c r="E9842" i="20"/>
  <c r="E9843" i="20"/>
  <c r="E9844" i="20"/>
  <c r="E9845" i="20"/>
  <c r="E9846" i="20"/>
  <c r="F9846" i="20" s="1"/>
  <c r="E9847" i="20"/>
  <c r="F9847" i="20" s="1"/>
  <c r="E9848" i="20"/>
  <c r="E9849" i="20"/>
  <c r="E9850" i="20"/>
  <c r="E9851" i="20"/>
  <c r="E9852" i="20"/>
  <c r="E9853" i="20"/>
  <c r="E9854" i="20"/>
  <c r="E9855" i="20"/>
  <c r="E9856" i="20"/>
  <c r="E9857" i="20"/>
  <c r="E9858" i="20"/>
  <c r="F9858" i="20" s="1"/>
  <c r="E9859" i="20"/>
  <c r="F9859" i="20" s="1"/>
  <c r="E9860" i="20"/>
  <c r="E9861" i="20"/>
  <c r="E9862" i="20"/>
  <c r="E9863" i="20"/>
  <c r="E9864" i="20"/>
  <c r="E9865" i="20"/>
  <c r="E9866" i="20"/>
  <c r="E9867" i="20"/>
  <c r="E9868" i="20"/>
  <c r="E9869" i="20"/>
  <c r="E9870" i="20"/>
  <c r="F9870" i="20" s="1"/>
  <c r="E9871" i="20"/>
  <c r="F9871" i="20" s="1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F9883" i="20" s="1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F9895" i="20" s="1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F9907" i="20" s="1"/>
  <c r="E9908" i="20"/>
  <c r="E9909" i="20"/>
  <c r="E9910" i="20"/>
  <c r="E9911" i="20"/>
  <c r="E9912" i="20"/>
  <c r="E9913" i="20"/>
  <c r="E9914" i="20"/>
  <c r="E9915" i="20"/>
  <c r="E9916" i="20"/>
  <c r="E9917" i="20"/>
  <c r="E9918" i="20"/>
  <c r="F9918" i="20" s="1"/>
  <c r="E9919" i="20"/>
  <c r="F9919" i="20" s="1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F9931" i="20" s="1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F9943" i="20" s="1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F9955" i="20" s="1"/>
  <c r="E9956" i="20"/>
  <c r="E9957" i="20"/>
  <c r="F9957" i="20" s="1"/>
  <c r="E9958" i="20"/>
  <c r="E9959" i="20"/>
  <c r="E9960" i="20"/>
  <c r="E9961" i="20"/>
  <c r="E9962" i="20"/>
  <c r="E9963" i="20"/>
  <c r="E9964" i="20"/>
  <c r="E9965" i="20"/>
  <c r="E9966" i="20"/>
  <c r="E9967" i="20"/>
  <c r="F9967" i="20" s="1"/>
  <c r="E9968" i="20"/>
  <c r="E9969" i="20"/>
  <c r="E9970" i="20"/>
  <c r="E9971" i="20"/>
  <c r="E9972" i="20"/>
  <c r="E9973" i="20"/>
  <c r="E9974" i="20"/>
  <c r="E9975" i="20"/>
  <c r="E9976" i="20"/>
  <c r="E9977" i="20"/>
  <c r="E9978" i="20"/>
  <c r="F9978" i="20" s="1"/>
  <c r="E9979" i="20"/>
  <c r="F9979" i="20" s="1"/>
  <c r="E9980" i="20"/>
  <c r="E9981" i="20"/>
  <c r="E9982" i="20"/>
  <c r="E9983" i="20"/>
  <c r="E9984" i="20"/>
  <c r="E9985" i="20"/>
  <c r="E9986" i="20"/>
  <c r="E9987" i="20"/>
  <c r="E9988" i="20"/>
  <c r="E9989" i="20"/>
  <c r="E9990" i="20"/>
  <c r="F9990" i="20" s="1"/>
  <c r="E9991" i="20"/>
  <c r="F9991" i="20" s="1"/>
  <c r="E9992" i="20"/>
  <c r="E9993" i="20"/>
  <c r="E9994" i="20"/>
  <c r="E9995" i="20"/>
  <c r="E9996" i="20"/>
  <c r="E9997" i="20"/>
  <c r="E9998" i="20"/>
  <c r="E9999" i="20"/>
  <c r="E10000" i="20"/>
  <c r="E10001" i="20"/>
  <c r="E10002" i="20"/>
  <c r="F10002" i="20" s="1"/>
  <c r="E10003" i="20"/>
  <c r="F10003" i="20" s="1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F10014" i="20" s="1"/>
  <c r="E10015" i="20"/>
  <c r="F10015" i="20" s="1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F10027" i="20" s="1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F10039" i="20" s="1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F10051" i="20" s="1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F10063" i="20" s="1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F10075" i="20" s="1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F10087" i="20" s="1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F10098" i="20" s="1"/>
  <c r="E10099" i="20"/>
  <c r="F10099" i="20" s="1"/>
  <c r="E10100" i="20"/>
  <c r="E10101" i="20"/>
  <c r="F10101" i="20" s="1"/>
  <c r="E10102" i="20"/>
  <c r="E10103" i="20"/>
  <c r="E10104" i="20"/>
  <c r="E10105" i="20"/>
  <c r="E10106" i="20"/>
  <c r="E10107" i="20"/>
  <c r="E10108" i="20"/>
  <c r="E10109" i="20"/>
  <c r="E10110" i="20"/>
  <c r="F10110" i="20" s="1"/>
  <c r="E10111" i="20"/>
  <c r="F10111" i="20" s="1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F10122" i="20" s="1"/>
  <c r="E10123" i="20"/>
  <c r="F10123" i="20" s="1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F10134" i="20" s="1"/>
  <c r="E10135" i="20"/>
  <c r="F10135" i="20" s="1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F10147" i="20" s="1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F10159" i="20" s="1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F10171" i="20" s="1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F10183" i="20" s="1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F10194" i="20" s="1"/>
  <c r="E10195" i="20"/>
  <c r="F10195" i="20" s="1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F10206" i="20" s="1"/>
  <c r="E10207" i="20"/>
  <c r="F10207" i="20" s="1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F10219" i="20" s="1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F10231" i="20" s="1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F10243" i="20" s="1"/>
  <c r="E10244" i="20"/>
  <c r="E10245" i="20"/>
  <c r="F10245" i="20" s="1"/>
  <c r="E10246" i="20"/>
  <c r="E10247" i="20"/>
  <c r="E10248" i="20"/>
  <c r="E10249" i="20"/>
  <c r="E10250" i="20"/>
  <c r="E10251" i="20"/>
  <c r="E10252" i="20"/>
  <c r="E10253" i="20"/>
  <c r="E10254" i="20"/>
  <c r="F10254" i="20" s="1"/>
  <c r="E10255" i="20"/>
  <c r="F10255" i="20" s="1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F10266" i="20" s="1"/>
  <c r="E10267" i="20"/>
  <c r="F10267" i="20" s="1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F10279" i="20" s="1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F10291" i="20" s="1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F10302" i="20" s="1"/>
  <c r="E10303" i="20"/>
  <c r="F10303" i="20" s="1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F10314" i="20" s="1"/>
  <c r="E10315" i="20"/>
  <c r="F10315" i="20" s="1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F10327" i="20" s="1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F10339" i="20" s="1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F10351" i="20" s="1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F10362" i="20" s="1"/>
  <c r="E10363" i="20"/>
  <c r="F10363" i="20" s="1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F10375" i="20" s="1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F10386" i="20" s="1"/>
  <c r="E10387" i="20"/>
  <c r="F10387" i="20" s="1"/>
  <c r="E10388" i="20"/>
  <c r="E10389" i="20"/>
  <c r="F10389" i="20" s="1"/>
  <c r="E10390" i="20"/>
  <c r="E10391" i="20"/>
  <c r="E10392" i="20"/>
  <c r="E10393" i="20"/>
  <c r="E10394" i="20"/>
  <c r="E10395" i="20"/>
  <c r="E10396" i="20"/>
  <c r="E10397" i="20"/>
  <c r="E10398" i="20"/>
  <c r="F10398" i="20" s="1"/>
  <c r="E10399" i="20"/>
  <c r="F10399" i="20" s="1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F10410" i="20" s="1"/>
  <c r="E10411" i="20"/>
  <c r="F10411" i="20" s="1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F10422" i="20" s="1"/>
  <c r="E10423" i="20"/>
  <c r="F10423" i="20" s="1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F10435" i="20" s="1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F10447" i="20" s="1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F10459" i="20" s="1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F10470" i="20" s="1"/>
  <c r="E10471" i="20"/>
  <c r="F10471" i="20" s="1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F10483" i="20" s="1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F10495" i="20" s="1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F10507" i="20" s="1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F10518" i="20" s="1"/>
  <c r="E10519" i="20"/>
  <c r="F10519" i="20" s="1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F10530" i="20" s="1"/>
  <c r="E10531" i="20"/>
  <c r="F10531" i="20" s="1"/>
  <c r="E10532" i="20"/>
  <c r="E10533" i="20"/>
  <c r="F10533" i="20" s="1"/>
  <c r="E10534" i="20"/>
  <c r="E10535" i="20"/>
  <c r="E10536" i="20"/>
  <c r="E10537" i="20"/>
  <c r="E10538" i="20"/>
  <c r="E10539" i="20"/>
  <c r="E10540" i="20"/>
  <c r="E10541" i="20"/>
  <c r="E10542" i="20"/>
  <c r="E10543" i="20"/>
  <c r="F10543" i="20" s="1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F10555" i="20" s="1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F10567" i="20" s="1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F10578" i="20" s="1"/>
  <c r="E10579" i="20"/>
  <c r="F10579" i="20" s="1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F10591" i="20" s="1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F10603" i="20" s="1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F10615" i="20" s="1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F10627" i="20" s="1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F10639" i="20" s="1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F10650" i="20" s="1"/>
  <c r="E10651" i="20"/>
  <c r="F10651" i="20" s="1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F10662" i="20" s="1"/>
  <c r="E10663" i="20"/>
  <c r="F10663" i="20" s="1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F10674" i="20" s="1"/>
  <c r="E10675" i="20"/>
  <c r="F10675" i="20" s="1"/>
  <c r="E10676" i="20"/>
  <c r="E10677" i="20"/>
  <c r="F10677" i="20" s="1"/>
  <c r="E10678" i="20"/>
  <c r="E10679" i="20"/>
  <c r="E10680" i="20"/>
  <c r="E10681" i="20"/>
  <c r="E10682" i="20"/>
  <c r="E10683" i="20"/>
  <c r="E10684" i="20"/>
  <c r="E10685" i="20"/>
  <c r="E10686" i="20"/>
  <c r="E10687" i="20"/>
  <c r="F10687" i="20" s="1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F10699" i="20" s="1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F10711" i="20" s="1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F10723" i="20" s="1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F10735" i="20" s="1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F10747" i="20" s="1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F10758" i="20" s="1"/>
  <c r="E10759" i="20"/>
  <c r="F10759" i="20" s="1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F10770" i="20" s="1"/>
  <c r="E10771" i="20"/>
  <c r="F10771" i="20" s="1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F10782" i="20" s="1"/>
  <c r="E10783" i="20"/>
  <c r="F10783" i="20" s="1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F10794" i="20" s="1"/>
  <c r="E10795" i="20"/>
  <c r="F10795" i="20" s="1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F10806" i="20" s="1"/>
  <c r="E10807" i="20"/>
  <c r="F10807" i="20" s="1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F10819" i="20" s="1"/>
  <c r="E10820" i="20"/>
  <c r="E10821" i="20"/>
  <c r="F10821" i="20" s="1"/>
  <c r="E10822" i="20"/>
  <c r="E10823" i="20"/>
  <c r="E10824" i="20"/>
  <c r="E10825" i="20"/>
  <c r="E10826" i="20"/>
  <c r="E10827" i="20"/>
  <c r="E10828" i="20"/>
  <c r="E10829" i="20"/>
  <c r="E10830" i="20"/>
  <c r="E10831" i="20"/>
  <c r="F10831" i="20" s="1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F10843" i="20" s="1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F10854" i="20" s="1"/>
  <c r="E10855" i="20"/>
  <c r="F10855" i="20" s="1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F10866" i="20" s="1"/>
  <c r="E10867" i="20"/>
  <c r="F10867" i="20" s="1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F10879" i="20" s="1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F10891" i="20" s="1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F10903" i="20" s="1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F10914" i="20" s="1"/>
  <c r="E10915" i="20"/>
  <c r="F10915" i="20" s="1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F10926" i="20" s="1"/>
  <c r="E10927" i="20"/>
  <c r="F10927" i="20" s="1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F10938" i="20" s="1"/>
  <c r="E10939" i="20"/>
  <c r="F10939" i="20" s="1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F10951" i="20" s="1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F10962" i="20" s="1"/>
  <c r="E10963" i="20"/>
  <c r="F10963" i="20" s="1"/>
  <c r="E10964" i="20"/>
  <c r="E10965" i="20"/>
  <c r="F10965" i="20" s="1"/>
  <c r="E10966" i="20"/>
  <c r="E10967" i="20"/>
  <c r="E10968" i="20"/>
  <c r="E10969" i="20"/>
  <c r="E10970" i="20"/>
  <c r="E10971" i="20"/>
  <c r="E10972" i="20"/>
  <c r="E10973" i="20"/>
  <c r="E10974" i="20"/>
  <c r="E10975" i="20"/>
  <c r="F10975" i="20" s="1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F10987" i="20" s="1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F10999" i="20" s="1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F11010" i="20" s="1"/>
  <c r="E11011" i="20"/>
  <c r="F11011" i="20" s="1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F11023" i="20" s="1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F11035" i="20" s="1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F11046" i="20" s="1"/>
  <c r="E11047" i="20"/>
  <c r="F11047" i="20" s="1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F11058" i="20" s="1"/>
  <c r="E11059" i="20"/>
  <c r="F11059" i="20" s="1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F11070" i="20" s="1"/>
  <c r="E11071" i="20"/>
  <c r="F11071" i="20" s="1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F11083" i="20" s="1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F11095" i="20" s="1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F11107" i="20" s="1"/>
  <c r="E11108" i="20"/>
  <c r="E11109" i="20"/>
  <c r="F11109" i="20" s="1"/>
  <c r="E11110" i="20"/>
  <c r="E11111" i="20"/>
  <c r="E11112" i="20"/>
  <c r="E11113" i="20"/>
  <c r="E11114" i="20"/>
  <c r="E11115" i="20"/>
  <c r="E11116" i="20"/>
  <c r="E11117" i="20"/>
  <c r="E11118" i="20"/>
  <c r="E11119" i="20"/>
  <c r="F11119" i="20" s="1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F11131" i="20" s="1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F11143" i="20" s="1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F11155" i="20" s="1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F11167" i="20" s="1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F11178" i="20" s="1"/>
  <c r="E11179" i="20"/>
  <c r="F11179" i="20" s="1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F11190" i="20" s="1"/>
  <c r="E11191" i="20"/>
  <c r="F11191" i="20" s="1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F11202" i="20" s="1"/>
  <c r="E11203" i="20"/>
  <c r="F11203" i="20" s="1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F11214" i="20" s="1"/>
  <c r="E11215" i="20"/>
  <c r="F11215" i="20" s="1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F11227" i="20" s="1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F11239" i="20" s="1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F11251" i="20" s="1"/>
  <c r="E11252" i="20"/>
  <c r="E11253" i="20"/>
  <c r="F11253" i="20" s="1"/>
  <c r="E11254" i="20"/>
  <c r="E11255" i="20"/>
  <c r="E11256" i="20"/>
  <c r="E11257" i="20"/>
  <c r="E11258" i="20"/>
  <c r="E11259" i="20"/>
  <c r="E11260" i="20"/>
  <c r="E11261" i="20"/>
  <c r="E11262" i="20"/>
  <c r="E11263" i="20"/>
  <c r="F11263" i="20" s="1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F11275" i="20" s="1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F11286" i="20" s="1"/>
  <c r="E11287" i="20"/>
  <c r="F11287" i="20" s="1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F11298" i="20" s="1"/>
  <c r="E11299" i="20"/>
  <c r="F11299" i="20" s="1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F11310" i="20" s="1"/>
  <c r="E11311" i="20"/>
  <c r="F11311" i="20" s="1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F11322" i="20" s="1"/>
  <c r="E11323" i="20"/>
  <c r="F11323" i="20" s="1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F11334" i="20" s="1"/>
  <c r="E11335" i="20"/>
  <c r="F11335" i="20" s="1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F11347" i="20" s="1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F11359" i="20" s="1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F11371" i="20" s="1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F11383" i="20" s="1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F11394" i="20" s="1"/>
  <c r="E11395" i="20"/>
  <c r="F11395" i="20" s="1"/>
  <c r="E11396" i="20"/>
  <c r="E11397" i="20"/>
  <c r="F11397" i="20" s="1"/>
  <c r="E11398" i="20"/>
  <c r="E11399" i="20"/>
  <c r="E11400" i="20"/>
  <c r="E11401" i="20"/>
  <c r="E11402" i="20"/>
  <c r="E11403" i="20"/>
  <c r="E11404" i="20"/>
  <c r="E11405" i="20"/>
  <c r="E11406" i="20"/>
  <c r="E11407" i="20"/>
  <c r="F11407" i="20" s="1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F11419" i="20" s="1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F11431" i="20" s="1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F11442" i="20" s="1"/>
  <c r="E11443" i="20"/>
  <c r="F11443" i="20" s="1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F11454" i="20" s="1"/>
  <c r="E11455" i="20"/>
  <c r="F11455" i="20" s="1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F11466" i="20" s="1"/>
  <c r="E11467" i="20"/>
  <c r="F11467" i="20" s="1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F11479" i="20" s="1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F11490" i="20" s="1"/>
  <c r="E11491" i="20"/>
  <c r="F11491" i="20" s="1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F11502" i="20" s="1"/>
  <c r="E11503" i="20"/>
  <c r="F11503" i="20" s="1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F11515" i="20" s="1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F11527" i="20" s="1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F11539" i="20" s="1"/>
  <c r="E11540" i="20"/>
  <c r="E11541" i="20"/>
  <c r="F11541" i="20" s="1"/>
  <c r="E11542" i="20"/>
  <c r="E11543" i="20"/>
  <c r="E11544" i="20"/>
  <c r="E11545" i="20"/>
  <c r="E11546" i="20"/>
  <c r="E11547" i="20"/>
  <c r="E11548" i="20"/>
  <c r="E11549" i="20"/>
  <c r="E11550" i="20"/>
  <c r="E11551" i="20"/>
  <c r="F11551" i="20" s="1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F11563" i="20" s="1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F11574" i="20" s="1"/>
  <c r="E11575" i="20"/>
  <c r="F11575" i="20" s="1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F11586" i="20" s="1"/>
  <c r="E11587" i="20"/>
  <c r="F11587" i="20" s="1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F11598" i="20" s="1"/>
  <c r="E11599" i="20"/>
  <c r="F11599" i="20" s="1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F11611" i="20" s="1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F11623" i="20" s="1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F11635" i="20" s="1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F11646" i="20" s="1"/>
  <c r="E11647" i="20"/>
  <c r="F11647" i="20" s="1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F11659" i="20" s="1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F11671" i="20" s="1"/>
  <c r="E11672" i="20"/>
  <c r="E11673" i="20"/>
  <c r="E11674" i="20"/>
  <c r="E11675" i="20"/>
  <c r="E11676" i="20"/>
  <c r="E11677" i="20"/>
  <c r="E11678" i="20"/>
  <c r="E11679" i="20"/>
  <c r="F11679" i="20" s="1"/>
  <c r="E11680" i="20"/>
  <c r="E11681" i="20"/>
  <c r="E11682" i="20"/>
  <c r="E11683" i="20"/>
  <c r="F11683" i="20" s="1"/>
  <c r="E11684" i="20"/>
  <c r="E11685" i="20"/>
  <c r="E11686" i="20"/>
  <c r="E11687" i="20"/>
  <c r="E11688" i="20"/>
  <c r="E11689" i="20"/>
  <c r="E11690" i="20"/>
  <c r="E11691" i="20"/>
  <c r="F11691" i="20" s="1"/>
  <c r="E11692" i="20"/>
  <c r="E11693" i="20"/>
  <c r="E11694" i="20"/>
  <c r="F11694" i="20" s="1"/>
  <c r="E11695" i="20"/>
  <c r="E11696" i="20"/>
  <c r="E11697" i="20"/>
  <c r="E11698" i="20"/>
  <c r="E11699" i="20"/>
  <c r="E11700" i="20"/>
  <c r="E11701" i="20"/>
  <c r="E11702" i="20"/>
  <c r="E11703" i="20"/>
  <c r="F11703" i="20" s="1"/>
  <c r="E11704" i="20"/>
  <c r="E11705" i="20"/>
  <c r="E11706" i="20"/>
  <c r="F11706" i="20" s="1"/>
  <c r="E11707" i="20"/>
  <c r="E11708" i="20"/>
  <c r="E11709" i="20"/>
  <c r="E11710" i="20"/>
  <c r="E11711" i="20"/>
  <c r="E11712" i="20"/>
  <c r="E11713" i="20"/>
  <c r="E11714" i="20"/>
  <c r="E11715" i="20"/>
  <c r="F11715" i="20" s="1"/>
  <c r="E11716" i="20"/>
  <c r="E11717" i="20"/>
  <c r="E11718" i="20"/>
  <c r="F11718" i="20" s="1"/>
  <c r="E11719" i="20"/>
  <c r="F11719" i="20" s="1"/>
  <c r="E11720" i="20"/>
  <c r="E11721" i="20"/>
  <c r="E11722" i="20"/>
  <c r="E11723" i="20"/>
  <c r="E11724" i="20"/>
  <c r="E11725" i="20"/>
  <c r="E11726" i="20"/>
  <c r="E11727" i="20"/>
  <c r="F11727" i="20" s="1"/>
  <c r="E11728" i="20"/>
  <c r="E11729" i="20"/>
  <c r="E11730" i="20"/>
  <c r="E11731" i="20"/>
  <c r="F11731" i="20" s="1"/>
  <c r="E11732" i="20"/>
  <c r="E11733" i="20"/>
  <c r="E11734" i="20"/>
  <c r="E11735" i="20"/>
  <c r="E11736" i="20"/>
  <c r="E11737" i="20"/>
  <c r="E11738" i="20"/>
  <c r="E11739" i="20"/>
  <c r="F11739" i="20" s="1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F11751" i="20" s="1"/>
  <c r="E11752" i="20"/>
  <c r="E11753" i="20"/>
  <c r="E11754" i="20"/>
  <c r="E11755" i="20"/>
  <c r="F11755" i="20" s="1"/>
  <c r="E11756" i="20"/>
  <c r="E11757" i="20"/>
  <c r="E11758" i="20"/>
  <c r="E11759" i="20"/>
  <c r="E11760" i="20"/>
  <c r="E11761" i="20"/>
  <c r="E11762" i="20"/>
  <c r="E11763" i="20"/>
  <c r="F11763" i="20" s="1"/>
  <c r="E11764" i="20"/>
  <c r="E11765" i="20"/>
  <c r="E11766" i="20"/>
  <c r="E11767" i="20"/>
  <c r="F11767" i="20" s="1"/>
  <c r="E11768" i="20"/>
  <c r="E11769" i="20"/>
  <c r="F11769" i="20" s="1"/>
  <c r="E11770" i="20"/>
  <c r="E11771" i="20"/>
  <c r="E11772" i="20"/>
  <c r="E11773" i="20"/>
  <c r="E11774" i="20"/>
  <c r="E11775" i="20"/>
  <c r="F11775" i="20" s="1"/>
  <c r="E11776" i="20"/>
  <c r="E11777" i="20"/>
  <c r="E11778" i="20"/>
  <c r="F11778" i="20" s="1"/>
  <c r="E11779" i="20"/>
  <c r="E11780" i="20"/>
  <c r="E11781" i="20"/>
  <c r="E11782" i="20"/>
  <c r="E11783" i="20"/>
  <c r="E11784" i="20"/>
  <c r="E11785" i="20"/>
  <c r="E11786" i="20"/>
  <c r="E11787" i="20"/>
  <c r="F11787" i="20" s="1"/>
  <c r="E11788" i="20"/>
  <c r="E11789" i="20"/>
  <c r="E11790" i="20"/>
  <c r="F11790" i="20" s="1"/>
  <c r="E11791" i="20"/>
  <c r="F11791" i="20" s="1"/>
  <c r="E11792" i="20"/>
  <c r="E11793" i="20"/>
  <c r="E11794" i="20"/>
  <c r="E11795" i="20"/>
  <c r="E11796" i="20"/>
  <c r="E11797" i="20"/>
  <c r="E11798" i="20"/>
  <c r="E11799" i="20"/>
  <c r="F11799" i="20" s="1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F11811" i="20" s="1"/>
  <c r="E11812" i="20"/>
  <c r="E11813" i="20"/>
  <c r="E11814" i="20"/>
  <c r="E11815" i="20"/>
  <c r="F11815" i="20" s="1"/>
  <c r="E11816" i="20"/>
  <c r="E11817" i="20"/>
  <c r="E11818" i="20"/>
  <c r="E11819" i="20"/>
  <c r="E11820" i="20"/>
  <c r="E11821" i="20"/>
  <c r="E11822" i="20"/>
  <c r="E11823" i="20"/>
  <c r="F11823" i="20" s="1"/>
  <c r="E11824" i="20"/>
  <c r="E11825" i="20"/>
  <c r="E11826" i="20"/>
  <c r="E11827" i="20"/>
  <c r="F11827" i="20" s="1"/>
  <c r="E11828" i="20"/>
  <c r="E11829" i="20"/>
  <c r="E11830" i="20"/>
  <c r="E11831" i="20"/>
  <c r="E11832" i="20"/>
  <c r="E11833" i="20"/>
  <c r="E11834" i="20"/>
  <c r="E11835" i="20"/>
  <c r="F11835" i="20" s="1"/>
  <c r="E11836" i="20"/>
  <c r="E11837" i="20"/>
  <c r="E11838" i="20"/>
  <c r="F11838" i="20" s="1"/>
  <c r="E11839" i="20"/>
  <c r="F11839" i="20" s="1"/>
  <c r="E11840" i="20"/>
  <c r="E11841" i="20"/>
  <c r="E11842" i="20"/>
  <c r="E11843" i="20"/>
  <c r="E11844" i="20"/>
  <c r="E11845" i="20"/>
  <c r="E11846" i="20"/>
  <c r="E11847" i="20"/>
  <c r="F11847" i="20" s="1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F11859" i="20" s="1"/>
  <c r="E11860" i="20"/>
  <c r="E11861" i="20"/>
  <c r="E11862" i="20"/>
  <c r="E11863" i="20"/>
  <c r="F11863" i="20" s="1"/>
  <c r="E11864" i="20"/>
  <c r="E11865" i="20"/>
  <c r="E11866" i="20"/>
  <c r="E11867" i="20"/>
  <c r="E11868" i="20"/>
  <c r="E11869" i="20"/>
  <c r="E11870" i="20"/>
  <c r="E11871" i="20"/>
  <c r="F11871" i="20" s="1"/>
  <c r="E11872" i="20"/>
  <c r="E11873" i="20"/>
  <c r="E11874" i="20"/>
  <c r="F11874" i="20" s="1"/>
  <c r="E11875" i="20"/>
  <c r="F11875" i="20" s="1"/>
  <c r="E11876" i="20"/>
  <c r="E11877" i="20"/>
  <c r="E11878" i="20"/>
  <c r="E11879" i="20"/>
  <c r="E11880" i="20"/>
  <c r="E11881" i="20"/>
  <c r="E11882" i="20"/>
  <c r="E11883" i="20"/>
  <c r="F11883" i="20" s="1"/>
  <c r="E11884" i="20"/>
  <c r="E11885" i="20"/>
  <c r="E11886" i="20"/>
  <c r="E11887" i="20"/>
  <c r="F11887" i="20" s="1"/>
  <c r="E11888" i="20"/>
  <c r="E11889" i="20"/>
  <c r="E11890" i="20"/>
  <c r="E11891" i="20"/>
  <c r="E11892" i="20"/>
  <c r="E11893" i="20"/>
  <c r="E11894" i="20"/>
  <c r="E11895" i="20"/>
  <c r="F11895" i="20" s="1"/>
  <c r="E11896" i="20"/>
  <c r="E11897" i="20"/>
  <c r="E11898" i="20"/>
  <c r="E11899" i="20"/>
  <c r="F11899" i="20" s="1"/>
  <c r="E11900" i="20"/>
  <c r="E11901" i="20"/>
  <c r="E11902" i="20"/>
  <c r="E11903" i="20"/>
  <c r="E11904" i="20"/>
  <c r="E11905" i="20"/>
  <c r="E11906" i="20"/>
  <c r="E11907" i="20"/>
  <c r="F11907" i="20" s="1"/>
  <c r="E11908" i="20"/>
  <c r="E11909" i="20"/>
  <c r="E11910" i="20"/>
  <c r="F11910" i="20" s="1"/>
  <c r="E11911" i="20"/>
  <c r="F11911" i="20" s="1"/>
  <c r="E11912" i="20"/>
  <c r="E11913" i="20"/>
  <c r="E11914" i="20"/>
  <c r="E11915" i="20"/>
  <c r="E11916" i="20"/>
  <c r="E11917" i="20"/>
  <c r="E11918" i="20"/>
  <c r="E11919" i="20"/>
  <c r="F11919" i="20" s="1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F11931" i="20" s="1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F11943" i="20" s="1"/>
  <c r="E11944" i="20"/>
  <c r="E11945" i="20"/>
  <c r="E11946" i="20"/>
  <c r="E11947" i="20"/>
  <c r="F11947" i="20" s="1"/>
  <c r="E11948" i="20"/>
  <c r="E11949" i="20"/>
  <c r="E11950" i="20"/>
  <c r="E11951" i="20"/>
  <c r="E11952" i="20"/>
  <c r="E11953" i="20"/>
  <c r="E11954" i="20"/>
  <c r="E11955" i="20"/>
  <c r="F11955" i="20" s="1"/>
  <c r="E11956" i="20"/>
  <c r="E11957" i="20"/>
  <c r="E11958" i="20"/>
  <c r="F11958" i="20" s="1"/>
  <c r="E11959" i="20"/>
  <c r="E11960" i="20"/>
  <c r="E11961" i="20"/>
  <c r="E11962" i="20"/>
  <c r="E11963" i="20"/>
  <c r="E11964" i="20"/>
  <c r="E11965" i="20"/>
  <c r="E11966" i="20"/>
  <c r="E11967" i="20"/>
  <c r="F11967" i="20" s="1"/>
  <c r="E11968" i="20"/>
  <c r="E11969" i="20"/>
  <c r="E11970" i="20"/>
  <c r="F11970" i="20" s="1"/>
  <c r="E11971" i="20"/>
  <c r="F11971" i="20" s="1"/>
  <c r="E11972" i="20"/>
  <c r="E11973" i="20"/>
  <c r="E11974" i="20"/>
  <c r="E11975" i="20"/>
  <c r="E11976" i="20"/>
  <c r="E11977" i="20"/>
  <c r="E11978" i="20"/>
  <c r="E11979" i="20"/>
  <c r="F11979" i="20" s="1"/>
  <c r="E11980" i="20"/>
  <c r="E11981" i="20"/>
  <c r="E11982" i="20"/>
  <c r="E11983" i="20"/>
  <c r="F11983" i="20" s="1"/>
  <c r="E11984" i="20"/>
  <c r="E11985" i="20"/>
  <c r="E11986" i="20"/>
  <c r="E11987" i="20"/>
  <c r="E11988" i="20"/>
  <c r="E11989" i="20"/>
  <c r="E11990" i="20"/>
  <c r="E11991" i="20"/>
  <c r="F11991" i="20" s="1"/>
  <c r="E11992" i="20"/>
  <c r="E11993" i="20"/>
  <c r="E11994" i="20"/>
  <c r="F11994" i="20" s="1"/>
  <c r="E11995" i="20"/>
  <c r="E11996" i="20"/>
  <c r="E11997" i="20"/>
  <c r="E11998" i="20"/>
  <c r="E11999" i="20"/>
  <c r="E12000" i="20"/>
  <c r="E12001" i="20"/>
  <c r="E12002" i="20"/>
  <c r="E12003" i="20"/>
  <c r="F12003" i="20" s="1"/>
  <c r="E12004" i="20"/>
  <c r="E12005" i="20"/>
  <c r="E12006" i="20"/>
  <c r="E12007" i="20"/>
  <c r="F12007" i="20" s="1"/>
  <c r="E12008" i="20"/>
  <c r="E12009" i="20"/>
  <c r="E12010" i="20"/>
  <c r="E12011" i="20"/>
  <c r="E12012" i="20"/>
  <c r="E12013" i="20"/>
  <c r="E12014" i="20"/>
  <c r="E12015" i="20"/>
  <c r="F12015" i="20" s="1"/>
  <c r="E12016" i="20"/>
  <c r="E12017" i="20"/>
  <c r="E12018" i="20"/>
  <c r="E12019" i="20"/>
  <c r="F12019" i="20" s="1"/>
  <c r="E12020" i="20"/>
  <c r="E12021" i="20"/>
  <c r="E12022" i="20"/>
  <c r="E12023" i="20"/>
  <c r="E12024" i="20"/>
  <c r="E12025" i="20"/>
  <c r="E12026" i="20"/>
  <c r="E12027" i="20"/>
  <c r="F12027" i="20" s="1"/>
  <c r="E12028" i="20"/>
  <c r="E12029" i="20"/>
  <c r="E12030" i="20"/>
  <c r="E12031" i="20"/>
  <c r="E12032" i="20"/>
  <c r="E12033" i="20"/>
  <c r="F12033" i="20" s="1"/>
  <c r="E12034" i="20"/>
  <c r="E12035" i="20"/>
  <c r="E12036" i="20"/>
  <c r="E12037" i="20"/>
  <c r="E12038" i="20"/>
  <c r="E12039" i="20"/>
  <c r="F12039" i="20" s="1"/>
  <c r="E12040" i="20"/>
  <c r="E12041" i="20"/>
  <c r="E12042" i="20"/>
  <c r="F12042" i="20" s="1"/>
  <c r="E12043" i="20"/>
  <c r="E12044" i="20"/>
  <c r="E12045" i="20"/>
  <c r="E12046" i="20"/>
  <c r="E12047" i="20"/>
  <c r="E12048" i="20"/>
  <c r="E12049" i="20"/>
  <c r="E12050" i="20"/>
  <c r="E12051" i="20"/>
  <c r="F12051" i="20" s="1"/>
  <c r="E12052" i="20"/>
  <c r="E12053" i="20"/>
  <c r="E12054" i="20"/>
  <c r="F12054" i="20" s="1"/>
  <c r="E12055" i="20"/>
  <c r="F12055" i="20" s="1"/>
  <c r="E12056" i="20"/>
  <c r="E12057" i="20"/>
  <c r="E12058" i="20"/>
  <c r="E12059" i="20"/>
  <c r="E12060" i="20"/>
  <c r="E12061" i="20"/>
  <c r="E12062" i="20"/>
  <c r="E12063" i="20"/>
  <c r="F12063" i="20" s="1"/>
  <c r="E12064" i="20"/>
  <c r="E12065" i="20"/>
  <c r="E12066" i="20"/>
  <c r="F12066" i="20" s="1"/>
  <c r="E12067" i="20"/>
  <c r="E12068" i="20"/>
  <c r="E12069" i="20"/>
  <c r="E12070" i="20"/>
  <c r="E12071" i="20"/>
  <c r="E12072" i="20"/>
  <c r="E12073" i="20"/>
  <c r="E12074" i="20"/>
  <c r="E12075" i="20"/>
  <c r="F12075" i="20" s="1"/>
  <c r="E12076" i="20"/>
  <c r="E12077" i="20"/>
  <c r="E12078" i="20"/>
  <c r="E12079" i="20"/>
  <c r="F12079" i="20" s="1"/>
  <c r="E12080" i="20"/>
  <c r="E12081" i="20"/>
  <c r="E12082" i="20"/>
  <c r="E12083" i="20"/>
  <c r="E12084" i="20"/>
  <c r="E12085" i="20"/>
  <c r="E12086" i="20"/>
  <c r="E12087" i="20"/>
  <c r="F12087" i="20" s="1"/>
  <c r="E12088" i="20"/>
  <c r="E12089" i="20"/>
  <c r="E12090" i="20"/>
  <c r="E12091" i="20"/>
  <c r="F12091" i="20" s="1"/>
  <c r="E12092" i="20"/>
  <c r="E12093" i="20"/>
  <c r="E12094" i="20"/>
  <c r="E12095" i="20"/>
  <c r="E12096" i="20"/>
  <c r="E12097" i="20"/>
  <c r="E12098" i="20"/>
  <c r="E12099" i="20"/>
  <c r="F12099" i="20" s="1"/>
  <c r="E12100" i="20"/>
  <c r="E12101" i="20"/>
  <c r="E12102" i="20"/>
  <c r="E12103" i="20"/>
  <c r="F12103" i="20" s="1"/>
  <c r="E12104" i="20"/>
  <c r="E12105" i="20"/>
  <c r="E12106" i="20"/>
  <c r="E12107" i="20"/>
  <c r="E12108" i="20"/>
  <c r="E12109" i="20"/>
  <c r="E12110" i="20"/>
  <c r="E12111" i="20"/>
  <c r="F12111" i="20" s="1"/>
  <c r="E12112" i="20"/>
  <c r="E12113" i="20"/>
  <c r="E12114" i="20"/>
  <c r="E12115" i="20"/>
  <c r="F12115" i="20" s="1"/>
  <c r="E12116" i="20"/>
  <c r="E12117" i="20"/>
  <c r="F12117" i="20" s="1"/>
  <c r="E12118" i="20"/>
  <c r="E12119" i="20"/>
  <c r="E12120" i="20"/>
  <c r="E12121" i="20"/>
  <c r="E12122" i="20"/>
  <c r="E12123" i="20"/>
  <c r="F12123" i="20" s="1"/>
  <c r="E12124" i="20"/>
  <c r="E12125" i="20"/>
  <c r="E12126" i="20"/>
  <c r="F12126" i="20" s="1"/>
  <c r="E12127" i="20"/>
  <c r="E12128" i="20"/>
  <c r="E12129" i="20"/>
  <c r="E12130" i="20"/>
  <c r="E12131" i="20"/>
  <c r="E12132" i="20"/>
  <c r="E12133" i="20"/>
  <c r="E12134" i="20"/>
  <c r="E12135" i="20"/>
  <c r="F12135" i="20" s="1"/>
  <c r="E12136" i="20"/>
  <c r="E12137" i="20"/>
  <c r="E12138" i="20"/>
  <c r="F12138" i="20" s="1"/>
  <c r="E12139" i="20"/>
  <c r="F12139" i="20" s="1"/>
  <c r="E12140" i="20"/>
  <c r="E12141" i="20"/>
  <c r="E12142" i="20"/>
  <c r="E12143" i="20"/>
  <c r="E12144" i="20"/>
  <c r="E12145" i="20"/>
  <c r="E12146" i="20"/>
  <c r="E12147" i="20"/>
  <c r="F12147" i="20" s="1"/>
  <c r="E12148" i="20"/>
  <c r="E12149" i="20"/>
  <c r="E12150" i="20"/>
  <c r="E12151" i="20"/>
  <c r="F12151" i="20" s="1"/>
  <c r="E12152" i="20"/>
  <c r="E12153" i="20"/>
  <c r="E12154" i="20"/>
  <c r="E12155" i="20"/>
  <c r="E12156" i="20"/>
  <c r="E12157" i="20"/>
  <c r="E12158" i="20"/>
  <c r="E12159" i="20"/>
  <c r="F12159" i="20" s="1"/>
  <c r="E12160" i="20"/>
  <c r="E12161" i="20"/>
  <c r="E12162" i="20"/>
  <c r="F12162" i="20" s="1"/>
  <c r="E12163" i="20"/>
  <c r="F12163" i="20" s="1"/>
  <c r="E12164" i="20"/>
  <c r="E12165" i="20"/>
  <c r="E12166" i="20"/>
  <c r="E12167" i="20"/>
  <c r="E12168" i="20"/>
  <c r="E12169" i="20"/>
  <c r="E12170" i="20"/>
  <c r="E12171" i="20"/>
  <c r="F12171" i="20" s="1"/>
  <c r="E12172" i="20"/>
  <c r="E12173" i="20"/>
  <c r="E12174" i="20"/>
  <c r="E12175" i="20"/>
  <c r="F12175" i="20" s="1"/>
  <c r="E12176" i="20"/>
  <c r="E12177" i="20"/>
  <c r="E12178" i="20"/>
  <c r="E12179" i="20"/>
  <c r="E12180" i="20"/>
  <c r="E12181" i="20"/>
  <c r="E12182" i="20"/>
  <c r="E12183" i="20"/>
  <c r="F12183" i="20" s="1"/>
  <c r="E12184" i="20"/>
  <c r="E12185" i="20"/>
  <c r="E12186" i="20"/>
  <c r="E12187" i="20"/>
  <c r="F12187" i="20" s="1"/>
  <c r="E12188" i="20"/>
  <c r="E12189" i="20"/>
  <c r="E12190" i="20"/>
  <c r="E12191" i="20"/>
  <c r="E12192" i="20"/>
  <c r="E12193" i="20"/>
  <c r="E12194" i="20"/>
  <c r="E12195" i="20"/>
  <c r="F12195" i="20" s="1"/>
  <c r="E12196" i="20"/>
  <c r="E12197" i="20"/>
  <c r="E12198" i="20"/>
  <c r="F12198" i="20" s="1"/>
  <c r="E12199" i="20"/>
  <c r="F12199" i="20" s="1"/>
  <c r="E12200" i="20"/>
  <c r="E12201" i="20"/>
  <c r="E12202" i="20"/>
  <c r="E12203" i="20"/>
  <c r="E12204" i="20"/>
  <c r="E12205" i="20"/>
  <c r="E12206" i="20"/>
  <c r="E12207" i="20"/>
  <c r="F12207" i="20" s="1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F12219" i="20" s="1"/>
  <c r="E12220" i="20"/>
  <c r="E12221" i="20"/>
  <c r="E12222" i="20"/>
  <c r="E12223" i="20"/>
  <c r="F12223" i="20" s="1"/>
  <c r="E12224" i="20"/>
  <c r="E12225" i="20"/>
  <c r="E12226" i="20"/>
  <c r="E12227" i="20"/>
  <c r="E12228" i="20"/>
  <c r="E12229" i="20"/>
  <c r="E12230" i="20"/>
  <c r="E12231" i="20"/>
  <c r="F12231" i="20" s="1"/>
  <c r="E12232" i="20"/>
  <c r="E12233" i="20"/>
  <c r="E12234" i="20"/>
  <c r="F12234" i="20" s="1"/>
  <c r="E12235" i="20"/>
  <c r="E12236" i="20"/>
  <c r="E12237" i="20"/>
  <c r="E12238" i="20"/>
  <c r="E12239" i="20"/>
  <c r="E12240" i="20"/>
  <c r="E12241" i="20"/>
  <c r="E12242" i="20"/>
  <c r="E12243" i="20"/>
  <c r="F12243" i="20" s="1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F12255" i="20" s="1"/>
  <c r="E12256" i="20"/>
  <c r="E12257" i="20"/>
  <c r="E12258" i="20"/>
  <c r="E12259" i="20"/>
  <c r="F12259" i="20" s="1"/>
  <c r="E12260" i="20"/>
  <c r="E12261" i="20"/>
  <c r="E12262" i="20"/>
  <c r="E12263" i="20"/>
  <c r="E12264" i="20"/>
  <c r="E12265" i="20"/>
  <c r="E12266" i="20"/>
  <c r="E12267" i="20"/>
  <c r="F12267" i="20" s="1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F12279" i="20" s="1"/>
  <c r="E12280" i="20"/>
  <c r="E12281" i="20"/>
  <c r="E12282" i="20"/>
  <c r="E12283" i="20"/>
  <c r="F12283" i="20" s="1"/>
  <c r="E12284" i="20"/>
  <c r="E12285" i="20"/>
  <c r="E12286" i="20"/>
  <c r="E12287" i="20"/>
  <c r="E12288" i="20"/>
  <c r="E12289" i="20"/>
  <c r="E12290" i="20"/>
  <c r="E12291" i="20"/>
  <c r="F12291" i="20" s="1"/>
  <c r="E12292" i="20"/>
  <c r="E12293" i="20"/>
  <c r="E12294" i="20"/>
  <c r="F12294" i="20" s="1"/>
  <c r="E12295" i="20"/>
  <c r="F12295" i="20" s="1"/>
  <c r="E12296" i="20"/>
  <c r="E12297" i="20"/>
  <c r="E12298" i="20"/>
  <c r="E12299" i="20"/>
  <c r="E12300" i="20"/>
  <c r="E12301" i="20"/>
  <c r="E12302" i="20"/>
  <c r="E12303" i="20"/>
  <c r="F12303" i="20" s="1"/>
  <c r="E12304" i="20"/>
  <c r="E12305" i="20"/>
  <c r="E12306" i="20"/>
  <c r="E12307" i="20"/>
  <c r="F12307" i="20" s="1"/>
  <c r="E12308" i="20"/>
  <c r="E12309" i="20"/>
  <c r="E12310" i="20"/>
  <c r="E12311" i="20"/>
  <c r="E12312" i="20"/>
  <c r="E12313" i="20"/>
  <c r="E12314" i="20"/>
  <c r="E12315" i="20"/>
  <c r="F12315" i="20" s="1"/>
  <c r="E12316" i="20"/>
  <c r="E12317" i="20"/>
  <c r="E12318" i="20"/>
  <c r="F12318" i="20" s="1"/>
  <c r="E12319" i="20"/>
  <c r="E12320" i="20"/>
  <c r="E12321" i="20"/>
  <c r="E12322" i="20"/>
  <c r="E12323" i="20"/>
  <c r="E12324" i="20"/>
  <c r="E12325" i="20"/>
  <c r="E12326" i="20"/>
  <c r="E12327" i="20"/>
  <c r="F12327" i="20" s="1"/>
  <c r="E12328" i="20"/>
  <c r="E12329" i="20"/>
  <c r="E12330" i="20"/>
  <c r="E12331" i="20"/>
  <c r="F12331" i="20" s="1"/>
  <c r="E12332" i="20"/>
  <c r="E12333" i="20"/>
  <c r="E12334" i="20"/>
  <c r="E12335" i="20"/>
  <c r="E12336" i="20"/>
  <c r="E12337" i="20"/>
  <c r="E12338" i="20"/>
  <c r="E12339" i="20"/>
  <c r="F12339" i="20" s="1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F12351" i="20" s="1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F12363" i="20" s="1"/>
  <c r="E12364" i="20"/>
  <c r="E12365" i="20"/>
  <c r="E12366" i="20"/>
  <c r="E12367" i="20"/>
  <c r="F12367" i="20" s="1"/>
  <c r="E12368" i="20"/>
  <c r="E12369" i="20"/>
  <c r="E12370" i="20"/>
  <c r="E12371" i="20"/>
  <c r="E12372" i="20"/>
  <c r="E12373" i="20"/>
  <c r="E12374" i="20"/>
  <c r="E12375" i="20"/>
  <c r="F12375" i="20" s="1"/>
  <c r="E12376" i="20"/>
  <c r="E12377" i="20"/>
  <c r="E12378" i="20"/>
  <c r="F12378" i="20" s="1"/>
  <c r="E12379" i="20"/>
  <c r="E12380" i="20"/>
  <c r="E12381" i="20"/>
  <c r="E12382" i="20"/>
  <c r="E12383" i="20"/>
  <c r="E12384" i="20"/>
  <c r="E12385" i="20"/>
  <c r="E12386" i="20"/>
  <c r="E12387" i="20"/>
  <c r="F12387" i="20" s="1"/>
  <c r="E12388" i="20"/>
  <c r="E12389" i="20"/>
  <c r="E12390" i="20"/>
  <c r="F12390" i="20" s="1"/>
  <c r="E12391" i="20"/>
  <c r="F12391" i="20" s="1"/>
  <c r="E12392" i="20"/>
  <c r="E12393" i="20"/>
  <c r="E12394" i="20"/>
  <c r="E12395" i="20"/>
  <c r="E12396" i="20"/>
  <c r="E12397" i="20"/>
  <c r="E12398" i="20"/>
  <c r="E12399" i="20"/>
  <c r="F12399" i="20" s="1"/>
  <c r="E12400" i="20"/>
  <c r="E12401" i="20"/>
  <c r="E12402" i="20"/>
  <c r="F12402" i="20" s="1"/>
  <c r="E12403" i="20"/>
  <c r="F12403" i="20" s="1"/>
  <c r="E12404" i="20"/>
  <c r="E12405" i="20"/>
  <c r="E12406" i="20"/>
  <c r="E12407" i="20"/>
  <c r="E12408" i="20"/>
  <c r="E12409" i="20"/>
  <c r="E12410" i="20"/>
  <c r="E12411" i="20"/>
  <c r="F12411" i="20" s="1"/>
  <c r="E12412" i="20"/>
  <c r="E12413" i="20"/>
  <c r="E12414" i="20"/>
  <c r="E12415" i="20"/>
  <c r="F12415" i="20" s="1"/>
  <c r="E12416" i="20"/>
  <c r="E12417" i="20"/>
  <c r="E12418" i="20"/>
  <c r="E12419" i="20"/>
  <c r="E12420" i="20"/>
  <c r="E12421" i="20"/>
  <c r="E12422" i="20"/>
  <c r="E12423" i="20"/>
  <c r="F12423" i="20" s="1"/>
  <c r="E12424" i="20"/>
  <c r="E12425" i="20"/>
  <c r="E12426" i="20"/>
  <c r="E12427" i="20"/>
  <c r="F12427" i="20" s="1"/>
  <c r="E12428" i="20"/>
  <c r="E12429" i="20"/>
  <c r="E12430" i="20"/>
  <c r="E12431" i="20"/>
  <c r="E12432" i="20"/>
  <c r="E12433" i="20"/>
  <c r="E12434" i="20"/>
  <c r="E12435" i="20"/>
  <c r="F12435" i="20" s="1"/>
  <c r="E12436" i="20"/>
  <c r="E12437" i="20"/>
  <c r="E12438" i="20"/>
  <c r="E12439" i="20"/>
  <c r="F12439" i="20" s="1"/>
  <c r="E12440" i="20"/>
  <c r="E12441" i="20"/>
  <c r="E12442" i="20"/>
  <c r="E12443" i="20"/>
  <c r="E12444" i="20"/>
  <c r="E12445" i="20"/>
  <c r="E12446" i="20"/>
  <c r="E12447" i="20"/>
  <c r="F12447" i="20" s="1"/>
  <c r="E12448" i="20"/>
  <c r="E12449" i="20"/>
  <c r="E12450" i="20"/>
  <c r="F12450" i="20" s="1"/>
  <c r="E12451" i="20"/>
  <c r="F12451" i="20" s="1"/>
  <c r="E12452" i="20"/>
  <c r="E12453" i="20"/>
  <c r="E12454" i="20"/>
  <c r="E12455" i="20"/>
  <c r="E12456" i="20"/>
  <c r="E12457" i="20"/>
  <c r="E12458" i="20"/>
  <c r="E12459" i="20"/>
  <c r="F12459" i="20" s="1"/>
  <c r="E12460" i="20"/>
  <c r="E12461" i="20"/>
  <c r="E12462" i="20"/>
  <c r="F12462" i="20" s="1"/>
  <c r="E12463" i="20"/>
  <c r="F12463" i="20" s="1"/>
  <c r="E12464" i="20"/>
  <c r="E12465" i="20"/>
  <c r="E12466" i="20"/>
  <c r="E12467" i="20"/>
  <c r="E12468" i="20"/>
  <c r="E12469" i="20"/>
  <c r="E12470" i="20"/>
  <c r="E12471" i="20"/>
  <c r="F12471" i="20" s="1"/>
  <c r="E12472" i="20"/>
  <c r="E12473" i="20"/>
  <c r="E12474" i="20"/>
  <c r="E12475" i="20"/>
  <c r="F12475" i="20" s="1"/>
  <c r="E12476" i="20"/>
  <c r="E12477" i="20"/>
  <c r="E12478" i="20"/>
  <c r="E12479" i="20"/>
  <c r="E12480" i="20"/>
  <c r="E12481" i="20"/>
  <c r="E12482" i="20"/>
  <c r="E12483" i="20"/>
  <c r="F12483" i="20" s="1"/>
  <c r="E12484" i="20"/>
  <c r="E12485" i="20"/>
  <c r="E12486" i="20"/>
  <c r="E12487" i="20"/>
  <c r="F12487" i="20" s="1"/>
  <c r="E12488" i="20"/>
  <c r="E12489" i="20"/>
  <c r="E12490" i="20"/>
  <c r="E12491" i="20"/>
  <c r="E12492" i="20"/>
  <c r="E12493" i="20"/>
  <c r="E12494" i="20"/>
  <c r="E12495" i="20"/>
  <c r="F12495" i="20" s="1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F12507" i="20" s="1"/>
  <c r="E12508" i="20"/>
  <c r="E12509" i="20"/>
  <c r="E12510" i="20"/>
  <c r="E12511" i="20"/>
  <c r="F12511" i="20" s="1"/>
  <c r="E12512" i="20"/>
  <c r="E12513" i="20"/>
  <c r="E12514" i="20"/>
  <c r="E12515" i="20"/>
  <c r="E12516" i="20"/>
  <c r="E12517" i="20"/>
  <c r="E12518" i="20"/>
  <c r="E12519" i="20"/>
  <c r="F12519" i="20" s="1"/>
  <c r="E12520" i="20"/>
  <c r="E12521" i="20"/>
  <c r="E12522" i="20"/>
  <c r="F12522" i="20" s="1"/>
  <c r="E12523" i="20"/>
  <c r="F12523" i="20" s="1"/>
  <c r="E12524" i="20"/>
  <c r="E12525" i="20"/>
  <c r="E12526" i="20"/>
  <c r="E12527" i="20"/>
  <c r="E12528" i="20"/>
  <c r="E12529" i="20"/>
  <c r="E12530" i="20"/>
  <c r="E12531" i="20"/>
  <c r="F12531" i="20" s="1"/>
  <c r="E12532" i="20"/>
  <c r="E12533" i="20"/>
  <c r="E12534" i="20"/>
  <c r="F12534" i="20" s="1"/>
  <c r="E12535" i="20"/>
  <c r="F12535" i="20" s="1"/>
  <c r="E12536" i="20"/>
  <c r="E12537" i="20"/>
  <c r="F12537" i="20" s="1"/>
  <c r="E12538" i="20"/>
  <c r="E12539" i="20"/>
  <c r="E12540" i="20"/>
  <c r="E12541" i="20"/>
  <c r="E12542" i="20"/>
  <c r="E12543" i="20"/>
  <c r="F12543" i="20" s="1"/>
  <c r="E12544" i="20"/>
  <c r="E12545" i="20"/>
  <c r="E12546" i="20"/>
  <c r="E12547" i="20"/>
  <c r="F12547" i="20" s="1"/>
  <c r="E12548" i="20"/>
  <c r="E12549" i="20"/>
  <c r="E12550" i="20"/>
  <c r="E12551" i="20"/>
  <c r="E12552" i="20"/>
  <c r="E12553" i="20"/>
  <c r="E12554" i="20"/>
  <c r="E12555" i="20"/>
  <c r="F12555" i="20" s="1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F12567" i="20" s="1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F12579" i="20" s="1"/>
  <c r="E12580" i="20"/>
  <c r="E12581" i="20"/>
  <c r="E12582" i="20"/>
  <c r="E12583" i="20"/>
  <c r="F12583" i="20" s="1"/>
  <c r="E12584" i="20"/>
  <c r="E12585" i="20"/>
  <c r="E12586" i="20"/>
  <c r="E12587" i="20"/>
  <c r="E12588" i="20"/>
  <c r="E12589" i="20"/>
  <c r="E12590" i="20"/>
  <c r="E12591" i="20"/>
  <c r="F12591" i="20" s="1"/>
  <c r="E12592" i="20"/>
  <c r="E12593" i="20"/>
  <c r="E12594" i="20"/>
  <c r="F12594" i="20" s="1"/>
  <c r="E12595" i="20"/>
  <c r="F12595" i="20" s="1"/>
  <c r="E12596" i="20"/>
  <c r="E12597" i="20"/>
  <c r="E12598" i="20"/>
  <c r="E12599" i="20"/>
  <c r="E12600" i="20"/>
  <c r="E12601" i="20"/>
  <c r="E12602" i="20"/>
  <c r="E12603" i="20"/>
  <c r="F12603" i="20" s="1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F12615" i="20" s="1"/>
  <c r="E12616" i="20"/>
  <c r="E12617" i="20"/>
  <c r="E12618" i="20"/>
  <c r="F12618" i="20" s="1"/>
  <c r="E12619" i="20"/>
  <c r="F12619" i="20" s="1"/>
  <c r="E12620" i="20"/>
  <c r="E12621" i="20"/>
  <c r="E12622" i="20"/>
  <c r="E12623" i="20"/>
  <c r="E12624" i="20"/>
  <c r="E12625" i="20"/>
  <c r="E12626" i="20"/>
  <c r="E12627" i="20"/>
  <c r="F12627" i="20" s="1"/>
  <c r="E12628" i="20"/>
  <c r="E12629" i="20"/>
  <c r="E12630" i="20"/>
  <c r="F12630" i="20" s="1"/>
  <c r="E12631" i="20"/>
  <c r="F12631" i="20" s="1"/>
  <c r="E12632" i="20"/>
  <c r="E12633" i="20"/>
  <c r="E12634" i="20"/>
  <c r="E12635" i="20"/>
  <c r="E12636" i="20"/>
  <c r="E12637" i="20"/>
  <c r="E12638" i="20"/>
  <c r="E12639" i="20"/>
  <c r="F12639" i="20" s="1"/>
  <c r="E12640" i="20"/>
  <c r="E12641" i="20"/>
  <c r="E12642" i="20"/>
  <c r="E12643" i="20"/>
  <c r="F12643" i="20" s="1"/>
  <c r="E12644" i="20"/>
  <c r="E12645" i="20"/>
  <c r="E12646" i="20"/>
  <c r="E12647" i="20"/>
  <c r="E12648" i="20"/>
  <c r="E12649" i="20"/>
  <c r="E12650" i="20"/>
  <c r="E12651" i="20"/>
  <c r="F12651" i="20" s="1"/>
  <c r="E12652" i="20"/>
  <c r="E12653" i="20"/>
  <c r="E12654" i="20"/>
  <c r="F12654" i="20" s="1"/>
  <c r="E12655" i="20"/>
  <c r="E12656" i="20"/>
  <c r="E12657" i="20"/>
  <c r="E12658" i="20"/>
  <c r="E12659" i="20"/>
  <c r="E12660" i="20"/>
  <c r="E12661" i="20"/>
  <c r="E12662" i="20"/>
  <c r="E12663" i="20"/>
  <c r="F12663" i="20" s="1"/>
  <c r="E12664" i="20"/>
  <c r="E12665" i="20"/>
  <c r="E12666" i="20"/>
  <c r="F12666" i="20" s="1"/>
  <c r="E12667" i="20"/>
  <c r="F12667" i="20" s="1"/>
  <c r="E12668" i="20"/>
  <c r="E12669" i="20"/>
  <c r="E12670" i="20"/>
  <c r="E12671" i="20"/>
  <c r="E12672" i="20"/>
  <c r="E12673" i="20"/>
  <c r="E12674" i="20"/>
  <c r="E12675" i="20"/>
  <c r="F12675" i="20" s="1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F12687" i="20" s="1"/>
  <c r="E12688" i="20"/>
  <c r="E12689" i="20"/>
  <c r="E12690" i="20"/>
  <c r="E12691" i="20"/>
  <c r="F12691" i="20" s="1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F12702" i="20" s="1"/>
  <c r="E12703" i="20"/>
  <c r="F12703" i="20" s="1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F12714" i="20" s="1"/>
  <c r="E12715" i="20"/>
  <c r="F12715" i="20" s="1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F12726" i="20" s="1"/>
  <c r="E12727" i="20"/>
  <c r="F12727" i="20" s="1"/>
  <c r="E12728" i="20"/>
  <c r="E12729" i="20"/>
  <c r="F12729" i="20" s="1"/>
  <c r="E12730" i="20"/>
  <c r="E12731" i="20"/>
  <c r="E12732" i="20"/>
  <c r="E12733" i="20"/>
  <c r="E12734" i="20"/>
  <c r="E12735" i="20"/>
  <c r="E12736" i="20"/>
  <c r="E12737" i="20"/>
  <c r="E12738" i="20"/>
  <c r="E12739" i="20"/>
  <c r="F12739" i="20" s="1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F12750" i="20" s="1"/>
  <c r="E12751" i="20"/>
  <c r="F12751" i="20" s="1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F12762" i="20" s="1"/>
  <c r="E12763" i="20"/>
  <c r="F12763" i="20" s="1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F12775" i="20" s="1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F12787" i="20" s="1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F12799" i="20" s="1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F12810" i="20" s="1"/>
  <c r="E12811" i="20"/>
  <c r="F12811" i="20" s="1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F12823" i="20" s="1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F12835" i="20" s="1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F12846" i="20" s="1"/>
  <c r="E12847" i="20"/>
  <c r="F12847" i="20" s="1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F12858" i="20" s="1"/>
  <c r="E12859" i="20"/>
  <c r="F12859" i="20" s="1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F12870" i="20" s="1"/>
  <c r="E12871" i="20"/>
  <c r="F12871" i="20" s="1"/>
  <c r="E12872" i="20"/>
  <c r="E12873" i="20"/>
  <c r="F12873" i="20" s="1"/>
  <c r="E12874" i="20"/>
  <c r="E12875" i="20"/>
  <c r="E12876" i="20"/>
  <c r="E12877" i="20"/>
  <c r="E12878" i="20"/>
  <c r="E12879" i="20"/>
  <c r="E12880" i="20"/>
  <c r="E12881" i="20"/>
  <c r="E12882" i="20"/>
  <c r="E12883" i="20"/>
  <c r="F12883" i="20" s="1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F12895" i="20" s="1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F12906" i="20" s="1"/>
  <c r="E12907" i="20"/>
  <c r="F12907" i="20" s="1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F12919" i="20" s="1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F12931" i="20" s="1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F12943" i="20" s="1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F12955" i="20" s="1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F12967" i="20" s="1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F12978" i="20" s="1"/>
  <c r="E12979" i="20"/>
  <c r="F12979" i="20" s="1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F12990" i="20" s="1"/>
  <c r="E12991" i="20"/>
  <c r="F12991" i="20" s="1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F13002" i="20" s="1"/>
  <c r="E13003" i="20"/>
  <c r="F13003" i="20" s="1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F13014" i="20" s="1"/>
  <c r="E13015" i="20"/>
  <c r="F13015" i="20" s="1"/>
  <c r="E13016" i="20"/>
  <c r="E13017" i="20"/>
  <c r="F13017" i="20" s="1"/>
  <c r="E13018" i="20"/>
  <c r="E13019" i="20"/>
  <c r="E13020" i="20"/>
  <c r="E13021" i="20"/>
  <c r="E13022" i="20"/>
  <c r="E13023" i="20"/>
  <c r="E13024" i="20"/>
  <c r="E13025" i="20"/>
  <c r="E13026" i="20"/>
  <c r="E13027" i="20"/>
  <c r="F13027" i="20" s="1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F13039" i="20" s="1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F13051" i="20" s="1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F13063" i="20" s="1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F13075" i="20" s="1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F13086" i="20" s="1"/>
  <c r="E13087" i="20"/>
  <c r="F13087" i="20" s="1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F13098" i="20" s="1"/>
  <c r="E13099" i="20"/>
  <c r="F13099" i="20" s="1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F13110" i="20" s="1"/>
  <c r="E13111" i="20"/>
  <c r="F13111" i="20" s="1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F13122" i="20" s="1"/>
  <c r="E13123" i="20"/>
  <c r="F13123" i="20" s="1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F13134" i="20" s="1"/>
  <c r="E13135" i="20"/>
  <c r="F13135" i="20" s="1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F13147" i="20" s="1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F13159" i="20" s="1"/>
  <c r="E13160" i="20"/>
  <c r="E13161" i="20"/>
  <c r="F13161" i="20" s="1"/>
  <c r="E13162" i="20"/>
  <c r="E13163" i="20"/>
  <c r="E13164" i="20"/>
  <c r="E13165" i="20"/>
  <c r="E13166" i="20"/>
  <c r="E13167" i="20"/>
  <c r="E13168" i="20"/>
  <c r="E13169" i="20"/>
  <c r="E13170" i="20"/>
  <c r="E13171" i="20"/>
  <c r="F13171" i="20" s="1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F13182" i="20" s="1"/>
  <c r="E13183" i="20"/>
  <c r="F13183" i="20" s="1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F13194" i="20" s="1"/>
  <c r="E13195" i="20"/>
  <c r="F13195" i="20" s="1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F13207" i="20" s="1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F13219" i="20" s="1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F13231" i="20" s="1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F13242" i="20" s="1"/>
  <c r="E13243" i="20"/>
  <c r="F13243" i="20" s="1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F13254" i="20" s="1"/>
  <c r="E13255" i="20"/>
  <c r="F13255" i="20" s="1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F13266" i="20" s="1"/>
  <c r="E13267" i="20"/>
  <c r="F13267" i="20" s="1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F13279" i="20" s="1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F13290" i="20" s="1"/>
  <c r="E13291" i="20"/>
  <c r="F13291" i="20" s="1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F13302" i="20" s="1"/>
  <c r="E13303" i="20"/>
  <c r="F13303" i="20" s="1"/>
  <c r="E13304" i="20"/>
  <c r="E13305" i="20"/>
  <c r="F13305" i="20" s="1"/>
  <c r="E13306" i="20"/>
  <c r="E13307" i="20"/>
  <c r="E13308" i="20"/>
  <c r="E13309" i="20"/>
  <c r="E13310" i="20"/>
  <c r="E13311" i="20"/>
  <c r="E13312" i="20"/>
  <c r="E13313" i="20"/>
  <c r="E13314" i="20"/>
  <c r="E13315" i="20"/>
  <c r="F13315" i="20" s="1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F13327" i="20" s="1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F13338" i="20" s="1"/>
  <c r="E13339" i="20"/>
  <c r="F13339" i="20" s="1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F13351" i="20" s="1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F13363" i="20" s="1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F13374" i="20" s="1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F13386" i="20" s="1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F13398" i="20" s="1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F13410" i="20" s="1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F13422" i="20" s="1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F13434" i="20" s="1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F13446" i="20" s="1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F13458" i="20" s="1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F13470" i="20" s="1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F13482" i="20" s="1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F13494" i="20" s="1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F13506" i="20" s="1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F13518" i="20" s="1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F13530" i="20" s="1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F13542" i="20" s="1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F13554" i="20" s="1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F13566" i="20" s="1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F13578" i="20" s="1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F13590" i="20" s="1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F13602" i="20" s="1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F13614" i="20" s="1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F13626" i="20" s="1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F13638" i="20" s="1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F13650" i="20" s="1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F13662" i="20" s="1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F13674" i="20" s="1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F15099" i="20" s="1"/>
  <c r="E15100" i="20"/>
  <c r="E15101" i="20"/>
  <c r="E15102" i="20"/>
  <c r="E15103" i="20"/>
  <c r="F15103" i="20" s="1"/>
  <c r="E15104" i="20"/>
  <c r="E15105" i="20"/>
  <c r="E15106" i="20"/>
  <c r="E15107" i="20"/>
  <c r="E15108" i="20"/>
  <c r="E15109" i="20"/>
  <c r="E15110" i="20"/>
  <c r="E15111" i="20"/>
  <c r="F15111" i="20" s="1"/>
  <c r="E15112" i="20"/>
  <c r="E15113" i="20"/>
  <c r="E15114" i="20"/>
  <c r="F15114" i="20" s="1"/>
  <c r="E15115" i="20"/>
  <c r="E15116" i="20"/>
  <c r="E15117" i="20"/>
  <c r="E15118" i="20"/>
  <c r="E15119" i="20"/>
  <c r="E15120" i="20"/>
  <c r="E15121" i="20"/>
  <c r="E15122" i="20"/>
  <c r="E15123" i="20"/>
  <c r="F15123" i="20" s="1"/>
  <c r="E15124" i="20"/>
  <c r="E15125" i="20"/>
  <c r="E15126" i="20"/>
  <c r="E15127" i="20"/>
  <c r="F15127" i="20" s="1"/>
  <c r="E15128" i="20"/>
  <c r="E15129" i="20"/>
  <c r="E15130" i="20"/>
  <c r="E15131" i="20"/>
  <c r="E15132" i="20"/>
  <c r="E15133" i="20"/>
  <c r="E15134" i="20"/>
  <c r="E15135" i="20"/>
  <c r="F15135" i="20" s="1"/>
  <c r="E15136" i="20"/>
  <c r="E15137" i="20"/>
  <c r="E15138" i="20"/>
  <c r="E15139" i="20"/>
  <c r="F15139" i="20" s="1"/>
  <c r="E15140" i="20"/>
  <c r="E15141" i="20"/>
  <c r="F15141" i="20" s="1"/>
  <c r="E15142" i="20"/>
  <c r="E15143" i="20"/>
  <c r="E15144" i="20"/>
  <c r="E15145" i="20"/>
  <c r="E15146" i="20"/>
  <c r="E15147" i="20"/>
  <c r="F15147" i="20" s="1"/>
  <c r="E15148" i="20"/>
  <c r="E15149" i="20"/>
  <c r="E15150" i="20"/>
  <c r="E15151" i="20"/>
  <c r="F15151" i="20" s="1"/>
  <c r="E15152" i="20"/>
  <c r="E15153" i="20"/>
  <c r="E15154" i="20"/>
  <c r="E15155" i="20"/>
  <c r="E15156" i="20"/>
  <c r="E15157" i="20"/>
  <c r="E15158" i="20"/>
  <c r="E15159" i="20"/>
  <c r="F15159" i="20" s="1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F15171" i="20" s="1"/>
  <c r="E15172" i="20"/>
  <c r="E15173" i="20"/>
  <c r="E15174" i="20"/>
  <c r="E15175" i="20"/>
  <c r="F15175" i="20" s="1"/>
  <c r="E15176" i="20"/>
  <c r="E15177" i="20"/>
  <c r="E15178" i="20"/>
  <c r="E15179" i="20"/>
  <c r="E15180" i="20"/>
  <c r="E15181" i="20"/>
  <c r="E15182" i="20"/>
  <c r="E15183" i="20"/>
  <c r="F15183" i="20" s="1"/>
  <c r="E15184" i="20"/>
  <c r="E15185" i="20"/>
  <c r="E15186" i="20"/>
  <c r="F15186" i="20" s="1"/>
  <c r="E15187" i="20"/>
  <c r="F15187" i="20" s="1"/>
  <c r="E15188" i="20"/>
  <c r="E15189" i="20"/>
  <c r="E15190" i="20"/>
  <c r="E15191" i="20"/>
  <c r="E15192" i="20"/>
  <c r="E15193" i="20"/>
  <c r="E15194" i="20"/>
  <c r="E15195" i="20"/>
  <c r="F15195" i="20" s="1"/>
  <c r="E15196" i="20"/>
  <c r="E15197" i="20"/>
  <c r="E15198" i="20"/>
  <c r="E15199" i="20"/>
  <c r="F15199" i="20" s="1"/>
  <c r="E15200" i="20"/>
  <c r="E15201" i="20"/>
  <c r="E15202" i="20"/>
  <c r="E15203" i="20"/>
  <c r="E15204" i="20"/>
  <c r="E15205" i="20"/>
  <c r="E15206" i="20"/>
  <c r="E15207" i="20"/>
  <c r="F15207" i="20" s="1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F15219" i="20" s="1"/>
  <c r="E15220" i="20"/>
  <c r="E15221" i="20"/>
  <c r="E15222" i="20"/>
  <c r="F15222" i="20" s="1"/>
  <c r="E15223" i="20"/>
  <c r="F15223" i="20" s="1"/>
  <c r="E15224" i="20"/>
  <c r="E15225" i="20"/>
  <c r="F15225" i="20" s="1"/>
  <c r="E15226" i="20"/>
  <c r="E15227" i="20"/>
  <c r="E15228" i="20"/>
  <c r="E15229" i="20"/>
  <c r="E15230" i="20"/>
  <c r="E15231" i="20"/>
  <c r="F15231" i="20" s="1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F15243" i="20" s="1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F15255" i="20" s="1"/>
  <c r="E15256" i="20"/>
  <c r="E15257" i="20"/>
  <c r="E15258" i="20"/>
  <c r="E15259" i="20"/>
  <c r="F15259" i="20" s="1"/>
  <c r="E15260" i="20"/>
  <c r="E15261" i="20"/>
  <c r="E15262" i="20"/>
  <c r="E15263" i="20"/>
  <c r="E15264" i="20"/>
  <c r="E15265" i="20"/>
  <c r="E15266" i="20"/>
  <c r="E15267" i="20"/>
  <c r="F15267" i="20" s="1"/>
  <c r="E15268" i="20"/>
  <c r="E15269" i="20"/>
  <c r="E15270" i="20"/>
  <c r="F15270" i="20" s="1"/>
  <c r="E15271" i="20"/>
  <c r="F15271" i="20" s="1"/>
  <c r="E15272" i="20"/>
  <c r="E15273" i="20"/>
  <c r="E15274" i="20"/>
  <c r="E15275" i="20"/>
  <c r="E15276" i="20"/>
  <c r="E15277" i="20"/>
  <c r="E15278" i="20"/>
  <c r="E15279" i="20"/>
  <c r="F15279" i="20" s="1"/>
  <c r="E15280" i="20"/>
  <c r="E15281" i="20"/>
  <c r="E15282" i="20"/>
  <c r="E15283" i="20"/>
  <c r="F15283" i="20" s="1"/>
  <c r="E15284" i="20"/>
  <c r="E15285" i="20"/>
  <c r="E15286" i="20"/>
  <c r="E15287" i="20"/>
  <c r="E15288" i="20"/>
  <c r="E15289" i="20"/>
  <c r="E15290" i="20"/>
  <c r="E15291" i="20"/>
  <c r="F15291" i="20" s="1"/>
  <c r="E15292" i="20"/>
  <c r="E15293" i="20"/>
  <c r="E15294" i="20"/>
  <c r="E15295" i="20"/>
  <c r="F15295" i="20" s="1"/>
  <c r="E15296" i="20"/>
  <c r="E15297" i="20"/>
  <c r="E15298" i="20"/>
  <c r="E15299" i="20"/>
  <c r="E15300" i="20"/>
  <c r="E15301" i="20"/>
  <c r="E15302" i="20"/>
  <c r="E15303" i="20"/>
  <c r="F15303" i="20" s="1"/>
  <c r="E15304" i="20"/>
  <c r="E15305" i="20"/>
  <c r="E15306" i="20"/>
  <c r="E15307" i="20"/>
  <c r="F15307" i="20" s="1"/>
  <c r="E15308" i="20"/>
  <c r="E15309" i="20"/>
  <c r="F15309" i="20" s="1"/>
  <c r="E15310" i="20"/>
  <c r="E15311" i="20"/>
  <c r="E15312" i="20"/>
  <c r="E15313" i="20"/>
  <c r="E15314" i="20"/>
  <c r="E15315" i="20"/>
  <c r="F15315" i="20" s="1"/>
  <c r="E15316" i="20"/>
  <c r="E15317" i="20"/>
  <c r="E15318" i="20"/>
  <c r="E15319" i="20"/>
  <c r="F15319" i="20" s="1"/>
  <c r="E15320" i="20"/>
  <c r="E15321" i="20"/>
  <c r="E15322" i="20"/>
  <c r="E15323" i="20"/>
  <c r="E15324" i="20"/>
  <c r="E15325" i="20"/>
  <c r="E15326" i="20"/>
  <c r="E15327" i="20"/>
  <c r="F15327" i="20" s="1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F15339" i="20" s="1"/>
  <c r="E15340" i="20"/>
  <c r="E15341" i="20"/>
  <c r="E15342" i="20"/>
  <c r="F15342" i="20" s="1"/>
  <c r="E15343" i="20"/>
  <c r="F15343" i="20" s="1"/>
  <c r="E15344" i="20"/>
  <c r="E15345" i="20"/>
  <c r="E15346" i="20"/>
  <c r="E15347" i="20"/>
  <c r="E15348" i="20"/>
  <c r="E15349" i="20"/>
  <c r="E15350" i="20"/>
  <c r="E15351" i="20"/>
  <c r="F15351" i="20" s="1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F15363" i="20" s="1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F15375" i="20" s="1"/>
  <c r="E15376" i="20"/>
  <c r="E15377" i="20"/>
  <c r="E15378" i="20"/>
  <c r="E15379" i="20"/>
  <c r="F15379" i="20" s="1"/>
  <c r="E15380" i="20"/>
  <c r="E15381" i="20"/>
  <c r="E15382" i="20"/>
  <c r="E15383" i="20"/>
  <c r="E15384" i="20"/>
  <c r="E15385" i="20"/>
  <c r="E15386" i="20"/>
  <c r="E15387" i="20"/>
  <c r="F15387" i="20" s="1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F15399" i="20" s="1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F15411" i="20" s="1"/>
  <c r="E15412" i="20"/>
  <c r="E15413" i="20"/>
  <c r="E15414" i="20"/>
  <c r="E15415" i="20"/>
  <c r="F15415" i="20" s="1"/>
  <c r="E15416" i="20"/>
  <c r="E15417" i="20"/>
  <c r="E15418" i="20"/>
  <c r="E15419" i="20"/>
  <c r="E15420" i="20"/>
  <c r="E15421" i="20"/>
  <c r="E15422" i="20"/>
  <c r="E15423" i="20"/>
  <c r="F15423" i="20" s="1"/>
  <c r="E15424" i="20"/>
  <c r="E15425" i="20"/>
  <c r="E15426" i="20"/>
  <c r="E15427" i="20"/>
  <c r="F15427" i="20" s="1"/>
  <c r="E15428" i="20"/>
  <c r="E15429" i="20"/>
  <c r="E15430" i="20"/>
  <c r="E15431" i="20"/>
  <c r="E15432" i="20"/>
  <c r="E15433" i="20"/>
  <c r="E15434" i="20"/>
  <c r="E15435" i="20"/>
  <c r="F15435" i="20" s="1"/>
  <c r="E15436" i="20"/>
  <c r="E15437" i="20"/>
  <c r="E15438" i="20"/>
  <c r="F15438" i="20" s="1"/>
  <c r="E15439" i="20"/>
  <c r="F15439" i="20" s="1"/>
  <c r="E15440" i="20"/>
  <c r="E15441" i="20"/>
  <c r="E15442" i="20"/>
  <c r="E15443" i="20"/>
  <c r="E15444" i="20"/>
  <c r="E15445" i="20"/>
  <c r="E15446" i="20"/>
  <c r="E15447" i="20"/>
  <c r="F15447" i="20" s="1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F15459" i="20" s="1"/>
  <c r="E15460" i="20"/>
  <c r="E15461" i="20"/>
  <c r="E15462" i="20"/>
  <c r="E15463" i="20"/>
  <c r="F15463" i="20" s="1"/>
  <c r="E15464" i="20"/>
  <c r="E15465" i="20"/>
  <c r="E15466" i="20"/>
  <c r="E15467" i="20"/>
  <c r="E15468" i="20"/>
  <c r="E15469" i="20"/>
  <c r="E15470" i="20"/>
  <c r="E15471" i="20"/>
  <c r="F15471" i="20" s="1"/>
  <c r="E15472" i="20"/>
  <c r="E15473" i="20"/>
  <c r="E15474" i="20"/>
  <c r="F15474" i="20" s="1"/>
  <c r="E15475" i="20"/>
  <c r="E15476" i="20"/>
  <c r="E15477" i="20"/>
  <c r="E15478" i="20"/>
  <c r="E15479" i="20"/>
  <c r="E15480" i="20"/>
  <c r="E15481" i="20"/>
  <c r="E15482" i="20"/>
  <c r="E15483" i="20"/>
  <c r="F15483" i="20" s="1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F15495" i="20" s="1"/>
  <c r="E15496" i="20"/>
  <c r="E15497" i="20"/>
  <c r="E15498" i="20"/>
  <c r="E15499" i="20"/>
  <c r="F15499" i="20" s="1"/>
  <c r="E15500" i="20"/>
  <c r="E15501" i="20"/>
  <c r="F15501" i="20" s="1"/>
  <c r="E15502" i="20"/>
  <c r="E15503" i="20"/>
  <c r="E15504" i="20"/>
  <c r="E15505" i="20"/>
  <c r="E15506" i="20"/>
  <c r="E15507" i="20"/>
  <c r="F15507" i="20" s="1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F15519" i="20" s="1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F15531" i="20" s="1"/>
  <c r="E15532" i="20"/>
  <c r="E15533" i="20"/>
  <c r="E15534" i="20"/>
  <c r="F15534" i="20" s="1"/>
  <c r="E15535" i="20"/>
  <c r="F15535" i="20" s="1"/>
  <c r="E15536" i="20"/>
  <c r="E15537" i="20"/>
  <c r="E15538" i="20"/>
  <c r="E15539" i="20"/>
  <c r="E15540" i="20"/>
  <c r="E15541" i="20"/>
  <c r="E15542" i="20"/>
  <c r="E15543" i="20"/>
  <c r="F15543" i="20" s="1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F15555" i="20" s="1"/>
  <c r="E15556" i="20"/>
  <c r="E15557" i="20"/>
  <c r="E15558" i="20"/>
  <c r="E15559" i="20"/>
  <c r="F15559" i="20" s="1"/>
  <c r="E15560" i="20"/>
  <c r="E15561" i="20"/>
  <c r="E15562" i="20"/>
  <c r="E15563" i="20"/>
  <c r="E15564" i="20"/>
  <c r="E15565" i="20"/>
  <c r="E15566" i="20"/>
  <c r="E15567" i="20"/>
  <c r="F15567" i="20" s="1"/>
  <c r="E15568" i="20"/>
  <c r="E15569" i="20"/>
  <c r="E15570" i="20"/>
  <c r="F15570" i="20" s="1"/>
  <c r="E15571" i="20"/>
  <c r="F15571" i="20" s="1"/>
  <c r="E15572" i="20"/>
  <c r="E15573" i="20"/>
  <c r="E15574" i="20"/>
  <c r="E15575" i="20"/>
  <c r="E15576" i="20"/>
  <c r="E15577" i="20"/>
  <c r="E15578" i="20"/>
  <c r="E15579" i="20"/>
  <c r="F15579" i="20" s="1"/>
  <c r="E15580" i="20"/>
  <c r="E15581" i="20"/>
  <c r="E15582" i="20"/>
  <c r="E15583" i="20"/>
  <c r="F15583" i="20" s="1"/>
  <c r="E15584" i="20"/>
  <c r="E15585" i="20"/>
  <c r="E15586" i="20"/>
  <c r="E15587" i="20"/>
  <c r="E15588" i="20"/>
  <c r="E15589" i="20"/>
  <c r="E15590" i="20"/>
  <c r="E15591" i="20"/>
  <c r="F15591" i="20" s="1"/>
  <c r="E15592" i="20"/>
  <c r="E15593" i="20"/>
  <c r="E15594" i="20"/>
  <c r="E15595" i="20"/>
  <c r="E15596" i="20"/>
  <c r="E15597" i="20"/>
  <c r="F15597" i="20" s="1"/>
  <c r="E15598" i="20"/>
  <c r="E15599" i="20"/>
  <c r="E15600" i="20"/>
  <c r="E15601" i="20"/>
  <c r="E15602" i="20"/>
  <c r="E15603" i="20"/>
  <c r="F15603" i="20" s="1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F15615" i="20" s="1"/>
  <c r="E15616" i="20"/>
  <c r="E15617" i="20"/>
  <c r="E15618" i="20"/>
  <c r="F15618" i="20" s="1"/>
  <c r="E15619" i="20"/>
  <c r="F15619" i="20" s="1"/>
  <c r="E15620" i="20"/>
  <c r="E15621" i="20"/>
  <c r="E15622" i="20"/>
  <c r="E15623" i="20"/>
  <c r="E15624" i="20"/>
  <c r="E15625" i="20"/>
  <c r="E15626" i="20"/>
  <c r="E15627" i="20"/>
  <c r="F15627" i="20" s="1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F15639" i="20" s="1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F15651" i="20" s="1"/>
  <c r="E15652" i="20"/>
  <c r="E15653" i="20"/>
  <c r="E15654" i="20"/>
  <c r="E15655" i="20"/>
  <c r="F15655" i="20" s="1"/>
  <c r="E15656" i="20"/>
  <c r="E15657" i="20"/>
  <c r="E15658" i="20"/>
  <c r="E15659" i="20"/>
  <c r="E15660" i="20"/>
  <c r="E15661" i="20"/>
  <c r="E15662" i="20"/>
  <c r="E15663" i="20"/>
  <c r="F15663" i="20" s="1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F15675" i="20" s="1"/>
  <c r="E15676" i="20"/>
  <c r="E15677" i="20"/>
  <c r="E15678" i="20"/>
  <c r="E15679" i="20"/>
  <c r="F15679" i="20" s="1"/>
  <c r="E15680" i="20"/>
  <c r="E15681" i="20"/>
  <c r="E15682" i="20"/>
  <c r="E15683" i="20"/>
  <c r="E15684" i="20"/>
  <c r="E15685" i="20"/>
  <c r="E15686" i="20"/>
  <c r="E15687" i="20"/>
  <c r="F15687" i="20" s="1"/>
  <c r="E15688" i="20"/>
  <c r="E15689" i="20"/>
  <c r="E15690" i="20"/>
  <c r="E15691" i="20"/>
  <c r="F15691" i="20" s="1"/>
  <c r="E15692" i="20"/>
  <c r="E15693" i="20"/>
  <c r="F15693" i="20" s="1"/>
  <c r="E15694" i="20"/>
  <c r="E15695" i="20"/>
  <c r="E15696" i="20"/>
  <c r="E15697" i="20"/>
  <c r="E15698" i="20"/>
  <c r="E15699" i="20"/>
  <c r="F15699" i="20" s="1"/>
  <c r="E15700" i="20"/>
  <c r="E15701" i="20"/>
  <c r="E15702" i="20"/>
  <c r="F15702" i="20" s="1"/>
  <c r="E15703" i="20"/>
  <c r="F15703" i="20" s="1"/>
  <c r="E15704" i="20"/>
  <c r="E15705" i="20"/>
  <c r="E15706" i="20"/>
  <c r="E15707" i="20"/>
  <c r="E15708" i="20"/>
  <c r="E15709" i="20"/>
  <c r="E15710" i="20"/>
  <c r="E15711" i="20"/>
  <c r="F15711" i="20" s="1"/>
  <c r="E15712" i="20"/>
  <c r="E15713" i="20"/>
  <c r="E15714" i="20"/>
  <c r="E15715" i="20"/>
  <c r="F15715" i="20" s="1"/>
  <c r="E15716" i="20"/>
  <c r="E15717" i="20"/>
  <c r="E15718" i="20"/>
  <c r="E15719" i="20"/>
  <c r="E15720" i="20"/>
  <c r="E15721" i="20"/>
  <c r="E15722" i="20"/>
  <c r="E15723" i="20"/>
  <c r="F15723" i="20" s="1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F15735" i="20" s="1"/>
  <c r="E15736" i="20"/>
  <c r="E15737" i="20"/>
  <c r="E15738" i="20"/>
  <c r="F15738" i="20" s="1"/>
  <c r="E15739" i="20"/>
  <c r="F15739" i="20" s="1"/>
  <c r="E15740" i="20"/>
  <c r="E15741" i="20"/>
  <c r="E15742" i="20"/>
  <c r="E15743" i="20"/>
  <c r="E15744" i="20"/>
  <c r="E15745" i="20"/>
  <c r="E15746" i="20"/>
  <c r="E15747" i="20"/>
  <c r="F15747" i="20" s="1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F15759" i="20" s="1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F15771" i="20" s="1"/>
  <c r="E15772" i="20"/>
  <c r="E15773" i="20"/>
  <c r="E15774" i="20"/>
  <c r="E15775" i="20"/>
  <c r="F15775" i="20" s="1"/>
  <c r="E15776" i="20"/>
  <c r="E15777" i="20"/>
  <c r="E15778" i="20"/>
  <c r="E15779" i="20"/>
  <c r="E15780" i="20"/>
  <c r="E15781" i="20"/>
  <c r="E15782" i="20"/>
  <c r="E15783" i="20"/>
  <c r="F15783" i="20" s="1"/>
  <c r="E15784" i="20"/>
  <c r="E15785" i="20"/>
  <c r="E15786" i="20"/>
  <c r="E15787" i="20"/>
  <c r="E15788" i="20"/>
  <c r="E15789" i="20"/>
  <c r="F15789" i="20" s="1"/>
  <c r="E15790" i="20"/>
  <c r="E15791" i="20"/>
  <c r="E15792" i="20"/>
  <c r="E15793" i="20"/>
  <c r="E15794" i="20"/>
  <c r="E15795" i="20"/>
  <c r="F15795" i="20" s="1"/>
  <c r="E15796" i="20"/>
  <c r="E15797" i="20"/>
  <c r="E15798" i="20"/>
  <c r="F15798" i="20" s="1"/>
  <c r="E15799" i="20"/>
  <c r="F15799" i="20" s="1"/>
  <c r="E15800" i="20"/>
  <c r="E15801" i="20"/>
  <c r="E15802" i="20"/>
  <c r="E15803" i="20"/>
  <c r="E15804" i="20"/>
  <c r="E15805" i="20"/>
  <c r="E15806" i="20"/>
  <c r="E15807" i="20"/>
  <c r="F15807" i="20" s="1"/>
  <c r="E15808" i="20"/>
  <c r="E15809" i="20"/>
  <c r="E15810" i="20"/>
  <c r="E15811" i="20"/>
  <c r="F15811" i="20" s="1"/>
  <c r="E15812" i="20"/>
  <c r="E15813" i="20"/>
  <c r="E15814" i="20"/>
  <c r="E15815" i="20"/>
  <c r="E15816" i="20"/>
  <c r="E15817" i="20"/>
  <c r="E15818" i="20"/>
  <c r="E15819" i="20"/>
  <c r="F15819" i="20" s="1"/>
  <c r="E15820" i="20"/>
  <c r="E15821" i="20"/>
  <c r="E15822" i="20"/>
  <c r="F15822" i="20" s="1"/>
  <c r="E15823" i="20"/>
  <c r="F15823" i="20" s="1"/>
  <c r="E15824" i="20"/>
  <c r="E15825" i="20"/>
  <c r="E15826" i="20"/>
  <c r="E15827" i="20"/>
  <c r="E15828" i="20"/>
  <c r="E15829" i="20"/>
  <c r="E15830" i="20"/>
  <c r="E15831" i="20"/>
  <c r="F15831" i="20" s="1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F15843" i="20" s="1"/>
  <c r="E15844" i="20"/>
  <c r="E15845" i="20"/>
  <c r="E15846" i="20"/>
  <c r="E15847" i="20"/>
  <c r="F15847" i="20" s="1"/>
  <c r="E15848" i="20"/>
  <c r="E15849" i="20"/>
  <c r="E15850" i="20"/>
  <c r="E15851" i="20"/>
  <c r="E15852" i="20"/>
  <c r="E15853" i="20"/>
  <c r="E15854" i="20"/>
  <c r="E15855" i="20"/>
  <c r="F15855" i="20" s="1"/>
  <c r="E15856" i="20"/>
  <c r="E15857" i="20"/>
  <c r="E15858" i="20"/>
  <c r="E15859" i="20"/>
  <c r="F15859" i="20" s="1"/>
  <c r="E15860" i="20"/>
  <c r="E15861" i="20"/>
  <c r="E15862" i="20"/>
  <c r="E15863" i="20"/>
  <c r="E15864" i="20"/>
  <c r="E15865" i="20"/>
  <c r="E15866" i="20"/>
  <c r="E15867" i="20"/>
  <c r="F15867" i="20" s="1"/>
  <c r="E15868" i="20"/>
  <c r="E15869" i="20"/>
  <c r="E15870" i="20"/>
  <c r="F15870" i="20" s="1"/>
  <c r="E15871" i="20"/>
  <c r="E15872" i="20"/>
  <c r="E15873" i="20"/>
  <c r="F15873" i="20" s="1"/>
  <c r="E15874" i="20"/>
  <c r="E15875" i="20"/>
  <c r="E15876" i="20"/>
  <c r="E15877" i="20"/>
  <c r="E15878" i="20"/>
  <c r="E15879" i="20"/>
  <c r="F15879" i="20" s="1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F15891" i="20" s="1"/>
  <c r="E15892" i="20"/>
  <c r="E15893" i="20"/>
  <c r="E15894" i="20"/>
  <c r="E15895" i="20"/>
  <c r="F15895" i="20" s="1"/>
  <c r="E15896" i="20"/>
  <c r="E15897" i="20"/>
  <c r="E15898" i="20"/>
  <c r="E15899" i="20"/>
  <c r="E15900" i="20"/>
  <c r="E15901" i="20"/>
  <c r="E15902" i="20"/>
  <c r="E15903" i="20"/>
  <c r="F15903" i="20" s="1"/>
  <c r="E15904" i="20"/>
  <c r="E15905" i="20"/>
  <c r="E15906" i="20"/>
  <c r="F15906" i="20" s="1"/>
  <c r="E15907" i="20"/>
  <c r="E15908" i="20"/>
  <c r="E15909" i="20"/>
  <c r="E15910" i="20"/>
  <c r="E15911" i="20"/>
  <c r="E15912" i="20"/>
  <c r="E15913" i="20"/>
  <c r="E15914" i="20"/>
  <c r="E15915" i="20"/>
  <c r="F15915" i="20" s="1"/>
  <c r="E15916" i="20"/>
  <c r="E15917" i="20"/>
  <c r="E15918" i="20"/>
  <c r="E15919" i="20"/>
  <c r="F15919" i="20" s="1"/>
  <c r="E15920" i="20"/>
  <c r="E15921" i="20"/>
  <c r="E15922" i="20"/>
  <c r="E15923" i="20"/>
  <c r="E15924" i="20"/>
  <c r="E15925" i="20"/>
  <c r="E15926" i="20"/>
  <c r="E15927" i="20"/>
  <c r="F15927" i="20" s="1"/>
  <c r="E15928" i="20"/>
  <c r="E15929" i="20"/>
  <c r="E15930" i="20"/>
  <c r="E15931" i="20"/>
  <c r="F15931" i="20" s="1"/>
  <c r="E15932" i="20"/>
  <c r="E15933" i="20"/>
  <c r="E15934" i="20"/>
  <c r="E15935" i="20"/>
  <c r="E15936" i="20"/>
  <c r="E15937" i="20"/>
  <c r="E15938" i="20"/>
  <c r="E15939" i="20"/>
  <c r="F15939" i="20" s="1"/>
  <c r="E15940" i="20"/>
  <c r="E15941" i="20"/>
  <c r="E15942" i="20"/>
  <c r="E15943" i="20"/>
  <c r="F15943" i="20" s="1"/>
  <c r="E15944" i="20"/>
  <c r="E15945" i="20"/>
  <c r="E15946" i="20"/>
  <c r="E15947" i="20"/>
  <c r="E15948" i="20"/>
  <c r="E15949" i="20"/>
  <c r="E15950" i="20"/>
  <c r="E15951" i="20"/>
  <c r="F15951" i="20" s="1"/>
  <c r="E15952" i="20"/>
  <c r="E15953" i="20"/>
  <c r="E15954" i="20"/>
  <c r="F15954" i="20" s="1"/>
  <c r="E15955" i="20"/>
  <c r="E15956" i="20"/>
  <c r="E15957" i="20"/>
  <c r="E15958" i="20"/>
  <c r="E15959" i="20"/>
  <c r="E15960" i="20"/>
  <c r="E15961" i="20"/>
  <c r="E15962" i="20"/>
  <c r="E15963" i="20"/>
  <c r="F15963" i="20" s="1"/>
  <c r="E15964" i="20"/>
  <c r="E15965" i="20"/>
  <c r="E15966" i="20"/>
  <c r="F15966" i="20" s="1"/>
  <c r="E15967" i="20"/>
  <c r="F15967" i="20" s="1"/>
  <c r="E15968" i="20"/>
  <c r="E15969" i="20"/>
  <c r="E15970" i="20"/>
  <c r="E15971" i="20"/>
  <c r="E15972" i="20"/>
  <c r="E15973" i="20"/>
  <c r="E15974" i="20"/>
  <c r="E15975" i="20"/>
  <c r="F15975" i="20" s="1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F15987" i="20" s="1"/>
  <c r="E15988" i="20"/>
  <c r="E15989" i="20"/>
  <c r="E15990" i="20"/>
  <c r="E15991" i="20"/>
  <c r="F15991" i="20" s="1"/>
  <c r="E15992" i="20"/>
  <c r="E15993" i="20"/>
  <c r="E15994" i="20"/>
  <c r="E15995" i="20"/>
  <c r="E15996" i="20"/>
  <c r="E15997" i="20"/>
  <c r="E15998" i="20"/>
  <c r="E15999" i="20"/>
  <c r="F15999" i="20" s="1"/>
  <c r="E16000" i="20"/>
  <c r="E16001" i="20"/>
  <c r="E16002" i="20"/>
  <c r="E16003" i="20"/>
  <c r="F16003" i="20" s="1"/>
  <c r="E16004" i="20"/>
  <c r="E16005" i="20"/>
  <c r="E16006" i="20"/>
  <c r="E16007" i="20"/>
  <c r="E16008" i="20"/>
  <c r="E16009" i="20"/>
  <c r="E16010" i="20"/>
  <c r="E16011" i="20"/>
  <c r="F16011" i="20" s="1"/>
  <c r="E16012" i="20"/>
  <c r="E16013" i="20"/>
  <c r="E16014" i="20"/>
  <c r="F16014" i="20" s="1"/>
  <c r="E16015" i="20"/>
  <c r="F16015" i="20" s="1"/>
  <c r="E16016" i="20"/>
  <c r="E16017" i="20"/>
  <c r="E16018" i="20"/>
  <c r="E16019" i="20"/>
  <c r="E16020" i="20"/>
  <c r="E16021" i="20"/>
  <c r="E16022" i="20"/>
  <c r="E16023" i="20"/>
  <c r="F16023" i="20" s="1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F16035" i="20" s="1"/>
  <c r="E16036" i="20"/>
  <c r="E16037" i="20"/>
  <c r="E16038" i="20"/>
  <c r="E16039" i="20"/>
  <c r="F16039" i="20" s="1"/>
  <c r="E16040" i="20"/>
  <c r="E16041" i="20"/>
  <c r="E16042" i="20"/>
  <c r="E16043" i="20"/>
  <c r="E16044" i="20"/>
  <c r="E16045" i="20"/>
  <c r="E16046" i="20"/>
  <c r="E16047" i="20"/>
  <c r="F16047" i="20" s="1"/>
  <c r="E16048" i="20"/>
  <c r="E16049" i="20"/>
  <c r="E16050" i="20"/>
  <c r="F16050" i="20" s="1"/>
  <c r="E16051" i="20"/>
  <c r="F16051" i="20" s="1"/>
  <c r="E16052" i="20"/>
  <c r="E16053" i="20"/>
  <c r="E16054" i="20"/>
  <c r="E16055" i="20"/>
  <c r="E16056" i="20"/>
  <c r="E16057" i="20"/>
  <c r="E16058" i="20"/>
  <c r="E16059" i="20"/>
  <c r="F16059" i="20" s="1"/>
  <c r="E16060" i="20"/>
  <c r="E16061" i="20"/>
  <c r="E16062" i="20"/>
  <c r="E16063" i="20"/>
  <c r="F16063" i="20" s="1"/>
  <c r="E16064" i="20"/>
  <c r="E16065" i="20"/>
  <c r="E16066" i="20"/>
  <c r="E16067" i="20"/>
  <c r="E16068" i="20"/>
  <c r="E16069" i="20"/>
  <c r="E16070" i="20"/>
  <c r="E16071" i="20"/>
  <c r="F16071" i="20" s="1"/>
  <c r="E16072" i="20"/>
  <c r="E16073" i="20"/>
  <c r="E16074" i="20"/>
  <c r="F16074" i="20" s="1"/>
  <c r="E16075" i="20"/>
  <c r="E16076" i="20"/>
  <c r="E16077" i="20"/>
  <c r="E16078" i="20"/>
  <c r="E16079" i="20"/>
  <c r="E16080" i="20"/>
  <c r="E16081" i="20"/>
  <c r="E16082" i="20"/>
  <c r="E16083" i="20"/>
  <c r="F16083" i="20" s="1"/>
  <c r="E16084" i="20"/>
  <c r="E16085" i="20"/>
  <c r="E16086" i="20"/>
  <c r="F16086" i="20" s="1"/>
  <c r="E16087" i="20"/>
  <c r="F16087" i="20" s="1"/>
  <c r="E16088" i="20"/>
  <c r="E16089" i="20"/>
  <c r="E16090" i="20"/>
  <c r="E16091" i="20"/>
  <c r="E16092" i="20"/>
  <c r="E16093" i="20"/>
  <c r="E16094" i="20"/>
  <c r="E16095" i="20"/>
  <c r="F16095" i="20" s="1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F16107" i="20" s="1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F18547" i="20" s="1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F18559" i="20" s="1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F18571" i="20" s="1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F18582" i="20" s="1"/>
  <c r="E18583" i="20"/>
  <c r="F18583" i="20" s="1"/>
  <c r="E18584" i="20"/>
  <c r="E18585" i="20"/>
  <c r="F18585" i="20" s="1"/>
  <c r="E18586" i="20"/>
  <c r="E18587" i="20"/>
  <c r="E18588" i="20"/>
  <c r="E18589" i="20"/>
  <c r="E18590" i="20"/>
  <c r="E18591" i="20"/>
  <c r="E18592" i="20"/>
  <c r="E18593" i="20"/>
  <c r="E18594" i="20"/>
  <c r="E18595" i="20"/>
  <c r="F18595" i="20" s="1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F18607" i="20" s="1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F18619" i="20" s="1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F18630" i="20" s="1"/>
  <c r="E18631" i="20"/>
  <c r="F18631" i="20" s="1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F18643" i="20" s="1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F18655" i="20" s="1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F18667" i="20" s="1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F18679" i="20" s="1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F18691" i="20" s="1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F18702" i="20" s="1"/>
  <c r="E18703" i="20"/>
  <c r="F18703" i="20" s="1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F18714" i="20" s="1"/>
  <c r="E18715" i="20"/>
  <c r="F18715" i="20" s="1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F18726" i="20" s="1"/>
  <c r="E18727" i="20"/>
  <c r="F18727" i="20" s="1"/>
  <c r="E18728" i="20"/>
  <c r="E18729" i="20"/>
  <c r="F18729" i="20" s="1"/>
  <c r="E18730" i="20"/>
  <c r="E18731" i="20"/>
  <c r="E18732" i="20"/>
  <c r="E18733" i="20"/>
  <c r="E18734" i="20"/>
  <c r="E18735" i="20"/>
  <c r="E18736" i="20"/>
  <c r="E18737" i="20"/>
  <c r="E18738" i="20"/>
  <c r="E18739" i="20"/>
  <c r="F18739" i="20" s="1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F18751" i="20" s="1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F18762" i="20" s="1"/>
  <c r="E18763" i="20"/>
  <c r="F18763" i="20" s="1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F18775" i="20" s="1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F18787" i="20" s="1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F18798" i="20" s="1"/>
  <c r="E18799" i="20"/>
  <c r="F18799" i="20" s="1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F18810" i="20" s="1"/>
  <c r="E18811" i="20"/>
  <c r="F18811" i="20" s="1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F18823" i="20" s="1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F18835" i="20" s="1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F18846" i="20" s="1"/>
  <c r="E18847" i="20"/>
  <c r="F18847" i="20" s="1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F18858" i="20" s="1"/>
  <c r="E18859" i="20"/>
  <c r="F18859" i="20" s="1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F18871" i="20" s="1"/>
  <c r="E18872" i="20"/>
  <c r="E18873" i="20"/>
  <c r="F18873" i="20" s="1"/>
  <c r="E18874" i="20"/>
  <c r="E18875" i="20"/>
  <c r="E18876" i="20"/>
  <c r="E18877" i="20"/>
  <c r="E18878" i="20"/>
  <c r="E18879" i="20"/>
  <c r="E18880" i="20"/>
  <c r="E18881" i="20"/>
  <c r="E18882" i="20"/>
  <c r="E18883" i="20"/>
  <c r="F18883" i="20" s="1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F18894" i="20" s="1"/>
  <c r="E18895" i="20"/>
  <c r="F18895" i="20" s="1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F18906" i="20" s="1"/>
  <c r="E18907" i="20"/>
  <c r="F18907" i="20" s="1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F18919" i="20" s="1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F18931" i="20" s="1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F18943" i="20" s="1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F18954" i="20" s="1"/>
  <c r="E18955" i="20"/>
  <c r="F18955" i="20" s="1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F18967" i="20" s="1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F18978" i="20" s="1"/>
  <c r="E18979" i="20"/>
  <c r="F18979" i="20" s="1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F18990" i="20" s="1"/>
  <c r="E18991" i="20"/>
  <c r="F18991" i="20" s="1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F19003" i="20" s="1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F19014" i="20" s="1"/>
  <c r="E19015" i="20"/>
  <c r="F19015" i="20" s="1"/>
  <c r="E19016" i="20"/>
  <c r="E19017" i="20"/>
  <c r="F19017" i="20" s="1"/>
  <c r="E19018" i="20"/>
  <c r="E19019" i="20"/>
  <c r="E19020" i="20"/>
  <c r="E19021" i="20"/>
  <c r="E19022" i="20"/>
  <c r="E19023" i="20"/>
  <c r="E19024" i="20"/>
  <c r="E19025" i="20"/>
  <c r="E19026" i="20"/>
  <c r="F19026" i="20" s="1"/>
  <c r="E19027" i="20"/>
  <c r="F19027" i="20" s="1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F19039" i="20" s="1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F19050" i="20" s="1"/>
  <c r="E19051" i="20"/>
  <c r="F19051" i="20" s="1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F19063" i="20" s="1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F19075" i="20" s="1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F19087" i="20" s="1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F19099" i="20" s="1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F19110" i="20" s="1"/>
  <c r="E19111" i="20"/>
  <c r="F19111" i="20" s="1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F19122" i="20" s="1"/>
  <c r="E19123" i="20"/>
  <c r="F19123" i="20" s="1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F19135" i="20" s="1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F19147" i="20" s="1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F19159" i="20" s="1"/>
  <c r="E19160" i="20"/>
  <c r="E19161" i="20"/>
  <c r="F19161" i="20" s="1"/>
  <c r="E19162" i="20"/>
  <c r="E19163" i="20"/>
  <c r="E19164" i="20"/>
  <c r="E19165" i="20"/>
  <c r="E19166" i="20"/>
  <c r="E19167" i="20"/>
  <c r="E19168" i="20"/>
  <c r="E19169" i="20"/>
  <c r="E19170" i="20"/>
  <c r="E19171" i="20"/>
  <c r="F19171" i="20" s="1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F19183" i="20" s="1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F19195" i="20" s="1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F19207" i="20" s="1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F19219" i="20" s="1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F19231" i="20" s="1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F19242" i="20" s="1"/>
  <c r="E19243" i="20"/>
  <c r="F19243" i="20" s="1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F19254" i="20" s="1"/>
  <c r="E19255" i="20"/>
  <c r="F19255" i="20" s="1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F19267" i="20" s="1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F19278" i="20" s="1"/>
  <c r="E19279" i="20"/>
  <c r="F19279" i="20" s="1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F19291" i="20" s="1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F19302" i="20" s="1"/>
  <c r="E19303" i="20"/>
  <c r="F19303" i="20" s="1"/>
  <c r="E19304" i="20"/>
  <c r="E19305" i="20"/>
  <c r="F19305" i="20" s="1"/>
  <c r="E19306" i="20"/>
  <c r="E19307" i="20"/>
  <c r="E19308" i="20"/>
  <c r="E19309" i="20"/>
  <c r="E19310" i="20"/>
  <c r="E19311" i="20"/>
  <c r="E19312" i="20"/>
  <c r="E19313" i="20"/>
  <c r="E19314" i="20"/>
  <c r="E19315" i="20"/>
  <c r="F19315" i="20" s="1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F19327" i="20" s="1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F19338" i="20" s="1"/>
  <c r="E19339" i="20"/>
  <c r="F19339" i="20" s="1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F19350" i="20" s="1"/>
  <c r="E19351" i="20"/>
  <c r="F19351" i="20" s="1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F19363" i="20" s="1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F19374" i="20" s="1"/>
  <c r="E19375" i="20"/>
  <c r="F19375" i="20" s="1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F19386" i="20" s="1"/>
  <c r="E19387" i="20"/>
  <c r="F19387" i="20" s="1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F19399" i="20" s="1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F19411" i="20" s="1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F19423" i="20" s="1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F19434" i="20" s="1"/>
  <c r="E19435" i="20"/>
  <c r="F19435" i="20" s="1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F19446" i="20" s="1"/>
  <c r="E19447" i="20"/>
  <c r="F19447" i="20" s="1"/>
  <c r="E19448" i="20"/>
  <c r="E19449" i="20"/>
  <c r="F19449" i="20" s="1"/>
  <c r="E19450" i="20"/>
  <c r="E19451" i="20"/>
  <c r="E19452" i="20"/>
  <c r="E19453" i="20"/>
  <c r="E19454" i="20"/>
  <c r="E19455" i="20"/>
  <c r="E19456" i="20"/>
  <c r="E19457" i="20"/>
  <c r="E19458" i="20"/>
  <c r="E19459" i="20"/>
  <c r="F19459" i="20" s="1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F19471" i="20" s="1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F19483" i="20" s="1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F19494" i="20" s="1"/>
  <c r="E19495" i="20"/>
  <c r="F19495" i="20" s="1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F19506" i="20" s="1"/>
  <c r="E19507" i="20"/>
  <c r="F19507" i="20" s="1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F19518" i="20" s="1"/>
  <c r="E19519" i="20"/>
  <c r="F19519" i="20" s="1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F19531" i="20" s="1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F19543" i="20" s="1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F19554" i="20" s="1"/>
  <c r="E19555" i="20"/>
  <c r="F19555" i="20" s="1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F19566" i="20" s="1"/>
  <c r="E19567" i="20"/>
  <c r="F19567" i="20" s="1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F19579" i="20" s="1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F19591" i="20" s="1"/>
  <c r="E19592" i="20"/>
  <c r="E19593" i="20"/>
  <c r="F19593" i="20" s="1"/>
  <c r="E19594" i="20"/>
  <c r="E19595" i="20"/>
  <c r="E19596" i="20"/>
  <c r="E19597" i="20"/>
  <c r="E19598" i="20"/>
  <c r="E19599" i="20"/>
  <c r="E19600" i="20"/>
  <c r="E19601" i="20"/>
  <c r="E19602" i="20"/>
  <c r="E19603" i="20"/>
  <c r="F19603" i="20" s="1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F19615" i="20" s="1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F19627" i="20" s="1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F19638" i="20" s="1"/>
  <c r="E19639" i="20"/>
  <c r="F19639" i="20" s="1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F19650" i="20" s="1"/>
  <c r="E19651" i="20"/>
  <c r="F19651" i="20" s="1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F19662" i="20" s="1"/>
  <c r="E19663" i="20"/>
  <c r="F19663" i="20" s="1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F19675" i="20" s="1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F19687" i="20" s="1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F19698" i="20" s="1"/>
  <c r="E19699" i="20"/>
  <c r="F19699" i="20" s="1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F19711" i="20" s="1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F19723" i="20" s="1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F19735" i="20" s="1"/>
  <c r="E19736" i="20"/>
  <c r="E19737" i="20"/>
  <c r="F19737" i="20" s="1"/>
  <c r="E19738" i="20"/>
  <c r="E19739" i="20"/>
  <c r="E19740" i="20"/>
  <c r="E19741" i="20"/>
  <c r="E19742" i="20"/>
  <c r="E19743" i="20"/>
  <c r="E19744" i="20"/>
  <c r="E19745" i="20"/>
  <c r="E19746" i="20"/>
  <c r="E19747" i="20"/>
  <c r="F19747" i="20" s="1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F19759" i="20" s="1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F19770" i="20" s="1"/>
  <c r="E19771" i="20"/>
  <c r="F19771" i="20" s="1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F19782" i="20" s="1"/>
  <c r="E19783" i="20"/>
  <c r="F19783" i="20" s="1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F19795" i="20" s="1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F19806" i="20" s="1"/>
  <c r="E19807" i="20"/>
  <c r="F19807" i="20" s="1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F19819" i="20" s="1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F19830" i="20" s="1"/>
  <c r="E19831" i="20"/>
  <c r="F19831" i="20" s="1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F19843" i="20" s="1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F19855" i="20" s="1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F19867" i="20" s="1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F19878" i="20" s="1"/>
  <c r="E19879" i="20"/>
  <c r="F19879" i="20" s="1"/>
  <c r="E19880" i="20"/>
  <c r="E19881" i="20"/>
  <c r="F19881" i="20" s="1"/>
  <c r="E19882" i="20"/>
  <c r="E19883" i="20"/>
  <c r="E19884" i="20"/>
  <c r="E19885" i="20"/>
  <c r="E19886" i="20"/>
  <c r="E19887" i="20"/>
  <c r="E19888" i="20"/>
  <c r="E19889" i="20"/>
  <c r="E19890" i="20"/>
  <c r="E19891" i="20"/>
  <c r="F19891" i="20" s="1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F19902" i="20" s="1"/>
  <c r="E19903" i="20"/>
  <c r="F19903" i="20" s="1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F19914" i="20" s="1"/>
  <c r="E19915" i="20"/>
  <c r="F19915" i="20" s="1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F19927" i="20" s="1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F19939" i="20" s="1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F19951" i="20" s="1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F19962" i="20" s="1"/>
  <c r="E19963" i="20"/>
  <c r="F19963" i="20" s="1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F19974" i="20" s="1"/>
  <c r="E19975" i="20"/>
  <c r="F19975" i="20" s="1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F19986" i="20" s="1"/>
  <c r="E19987" i="20"/>
  <c r="F19987" i="20" s="1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F19999" i="20" s="1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F20011" i="20" s="1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F20023" i="20" s="1"/>
  <c r="E20024" i="20"/>
  <c r="E20025" i="20"/>
  <c r="F20025" i="20" s="1"/>
  <c r="E20026" i="20"/>
  <c r="E20027" i="20"/>
  <c r="E20028" i="20"/>
  <c r="E20029" i="20"/>
  <c r="E20030" i="20"/>
  <c r="E20031" i="20"/>
  <c r="E20032" i="20"/>
  <c r="E20033" i="20"/>
  <c r="E20034" i="20"/>
  <c r="F20034" i="20" s="1"/>
  <c r="E20035" i="20"/>
  <c r="F20035" i="20" s="1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F20046" i="20" s="1"/>
  <c r="E20047" i="20"/>
  <c r="F20047" i="20" s="1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F20059" i="20" s="1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F20071" i="20" s="1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F20082" i="20" s="1"/>
  <c r="E20083" i="20"/>
  <c r="F20083" i="20" s="1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F20094" i="20" s="1"/>
  <c r="E20095" i="20"/>
  <c r="F20095" i="20" s="1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F20107" i="20" s="1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F20119" i="20" s="1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F20130" i="20" s="1"/>
  <c r="E20131" i="20"/>
  <c r="F20131" i="20" s="1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F20143" i="20" s="1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F20155" i="20" s="1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F20167" i="20" s="1"/>
  <c r="E20168" i="20"/>
  <c r="E20169" i="20"/>
  <c r="F20169" i="20" s="1"/>
  <c r="E20170" i="20"/>
  <c r="E20171" i="20"/>
  <c r="E20172" i="20"/>
  <c r="E20173" i="20"/>
  <c r="E20174" i="20"/>
  <c r="E20175" i="20"/>
  <c r="E20176" i="20"/>
  <c r="E20177" i="20"/>
  <c r="E20178" i="20"/>
  <c r="F20178" i="20" s="1"/>
  <c r="E20179" i="20"/>
  <c r="F20179" i="20" s="1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F20190" i="20" s="1"/>
  <c r="E20191" i="20"/>
  <c r="F20191" i="20" s="1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F20202" i="20" s="1"/>
  <c r="E20203" i="20"/>
  <c r="F20203" i="20" s="1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F20215" i="20" s="1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F20226" i="20" s="1"/>
  <c r="E20227" i="20"/>
  <c r="F20227" i="20" s="1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F20238" i="20" s="1"/>
  <c r="E20239" i="20"/>
  <c r="F20239" i="20" s="1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F20251" i="20" s="1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F20263" i="20" s="1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F20275" i="20" s="1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F20287" i="20" s="1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F20299" i="20" s="1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F20310" i="20" s="1"/>
  <c r="E20311" i="20"/>
  <c r="F20311" i="20" s="1"/>
  <c r="E20312" i="20"/>
  <c r="E20313" i="20"/>
  <c r="F20313" i="20" s="1"/>
  <c r="E20314" i="20"/>
  <c r="E20315" i="20"/>
  <c r="E20316" i="20"/>
  <c r="E20317" i="20"/>
  <c r="E20318" i="20"/>
  <c r="E20319" i="20"/>
  <c r="E20320" i="20"/>
  <c r="E20321" i="20"/>
  <c r="E20322" i="20"/>
  <c r="E20323" i="20"/>
  <c r="F20323" i="20" s="1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F20335" i="20" s="1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F20347" i="20" s="1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F20358" i="20" s="1"/>
  <c r="E20359" i="20"/>
  <c r="F20359" i="20" s="1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F20371" i="20" s="1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F20383" i="20" s="1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F20395" i="20" s="1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F20407" i="20" s="1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F20419" i="20" s="1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F20430" i="20" s="1"/>
  <c r="E20431" i="20"/>
  <c r="F20431" i="20" s="1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F20442" i="20" s="1"/>
  <c r="E20443" i="20"/>
  <c r="F20443" i="20" s="1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F20454" i="20" s="1"/>
  <c r="E20455" i="20"/>
  <c r="F20455" i="20" s="1"/>
  <c r="E20456" i="20"/>
  <c r="E20457" i="20"/>
  <c r="F20457" i="20" s="1"/>
  <c r="E20458" i="20"/>
  <c r="E20459" i="20"/>
  <c r="E20460" i="20"/>
  <c r="E20461" i="20"/>
  <c r="E20462" i="20"/>
  <c r="E20463" i="20"/>
  <c r="E20464" i="20"/>
  <c r="E20465" i="20"/>
  <c r="E20466" i="20"/>
  <c r="E20467" i="20"/>
  <c r="F20467" i="20" s="1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F20479" i="20" s="1"/>
  <c r="E20480" i="20"/>
  <c r="E20481" i="20"/>
  <c r="E20482" i="20"/>
  <c r="E20483" i="20"/>
  <c r="E20484" i="20"/>
  <c r="E20485" i="20"/>
  <c r="E20486" i="20"/>
  <c r="E20487" i="20"/>
  <c r="F20487" i="20" s="1"/>
  <c r="E20488" i="20"/>
  <c r="E20489" i="20"/>
  <c r="E20490" i="20"/>
  <c r="E20491" i="20"/>
  <c r="F20491" i="20" s="1"/>
  <c r="E20492" i="20"/>
  <c r="E20493" i="20"/>
  <c r="E20494" i="20"/>
  <c r="E20495" i="20"/>
  <c r="E20496" i="20"/>
  <c r="E20497" i="20"/>
  <c r="E20498" i="20"/>
  <c r="E20499" i="20"/>
  <c r="F20499" i="20" s="1"/>
  <c r="E20500" i="20"/>
  <c r="E20501" i="20"/>
  <c r="E20502" i="20"/>
  <c r="E20503" i="20"/>
  <c r="F20503" i="20" s="1"/>
  <c r="E20504" i="20"/>
  <c r="E20505" i="20"/>
  <c r="E20506" i="20"/>
  <c r="E20507" i="20"/>
  <c r="E20508" i="20"/>
  <c r="E20509" i="20"/>
  <c r="E20510" i="20"/>
  <c r="E20511" i="20"/>
  <c r="F20511" i="20" s="1"/>
  <c r="E20512" i="20"/>
  <c r="E20513" i="20"/>
  <c r="E20514" i="20"/>
  <c r="F20514" i="20" s="1"/>
  <c r="E20515" i="20"/>
  <c r="F20515" i="20" s="1"/>
  <c r="E20516" i="20"/>
  <c r="E20517" i="20"/>
  <c r="E20518" i="20"/>
  <c r="E20519" i="20"/>
  <c r="E20520" i="20"/>
  <c r="E20521" i="20"/>
  <c r="E20522" i="20"/>
  <c r="E20523" i="20"/>
  <c r="F20523" i="20" s="1"/>
  <c r="E20524" i="20"/>
  <c r="E20525" i="20"/>
  <c r="E20526" i="20"/>
  <c r="F20526" i="20" s="1"/>
  <c r="E20527" i="20"/>
  <c r="F20527" i="20" s="1"/>
  <c r="E20528" i="20"/>
  <c r="E20529" i="20"/>
  <c r="E20530" i="20"/>
  <c r="E20531" i="20"/>
  <c r="E20532" i="20"/>
  <c r="E20533" i="20"/>
  <c r="E20534" i="20"/>
  <c r="E20535" i="20"/>
  <c r="F20535" i="20" s="1"/>
  <c r="E20536" i="20"/>
  <c r="E20537" i="20"/>
  <c r="E20538" i="20"/>
  <c r="E20539" i="20"/>
  <c r="F20539" i="20" s="1"/>
  <c r="E20540" i="20"/>
  <c r="E20541" i="20"/>
  <c r="F20541" i="20" s="1"/>
  <c r="E20542" i="20"/>
  <c r="E20543" i="20"/>
  <c r="E20544" i="20"/>
  <c r="E20545" i="20"/>
  <c r="E20546" i="20"/>
  <c r="E20547" i="20"/>
  <c r="F20547" i="20" s="1"/>
  <c r="E20548" i="20"/>
  <c r="E20549" i="20"/>
  <c r="E20550" i="20"/>
  <c r="F20550" i="20" s="1"/>
  <c r="E20551" i="20"/>
  <c r="F20551" i="20" s="1"/>
  <c r="E20552" i="20"/>
  <c r="E20553" i="20"/>
  <c r="E20554" i="20"/>
  <c r="E20555" i="20"/>
  <c r="E20556" i="20"/>
  <c r="E20557" i="20"/>
  <c r="E20558" i="20"/>
  <c r="E20559" i="20"/>
  <c r="F20559" i="20" s="1"/>
  <c r="E20560" i="20"/>
  <c r="E20561" i="20"/>
  <c r="E20562" i="20"/>
  <c r="F20562" i="20" s="1"/>
  <c r="E20563" i="20"/>
  <c r="E20564" i="20"/>
  <c r="E20565" i="20"/>
  <c r="E20566" i="20"/>
  <c r="E20567" i="20"/>
  <c r="E20568" i="20"/>
  <c r="E20569" i="20"/>
  <c r="E20570" i="20"/>
  <c r="E20571" i="20"/>
  <c r="F20571" i="20" s="1"/>
  <c r="E20572" i="20"/>
  <c r="E20573" i="20"/>
  <c r="E20574" i="20"/>
  <c r="F20574" i="20" s="1"/>
  <c r="E20575" i="20"/>
  <c r="F20575" i="20" s="1"/>
  <c r="E20576" i="20"/>
  <c r="E20577" i="20"/>
  <c r="E20578" i="20"/>
  <c r="E20579" i="20"/>
  <c r="E20580" i="20"/>
  <c r="E20581" i="20"/>
  <c r="E20582" i="20"/>
  <c r="E20583" i="20"/>
  <c r="F20583" i="20" s="1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F20595" i="20" s="1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F20607" i="20" s="1"/>
  <c r="E20608" i="20"/>
  <c r="E20609" i="20"/>
  <c r="E20610" i="20"/>
  <c r="F20610" i="20" s="1"/>
  <c r="E20611" i="20"/>
  <c r="F20611" i="20" s="1"/>
  <c r="E20612" i="20"/>
  <c r="E20613" i="20"/>
  <c r="E20614" i="20"/>
  <c r="E20615" i="20"/>
  <c r="E20616" i="20"/>
  <c r="E20617" i="20"/>
  <c r="E20618" i="20"/>
  <c r="E20619" i="20"/>
  <c r="F20619" i="20" s="1"/>
  <c r="E20620" i="20"/>
  <c r="E20621" i="20"/>
  <c r="E20622" i="20"/>
  <c r="E20623" i="20"/>
  <c r="F20623" i="20" s="1"/>
  <c r="E20624" i="20"/>
  <c r="E20625" i="20"/>
  <c r="E20626" i="20"/>
  <c r="E20627" i="20"/>
  <c r="E20628" i="20"/>
  <c r="E20629" i="20"/>
  <c r="E20630" i="20"/>
  <c r="E20631" i="20"/>
  <c r="F20631" i="20" s="1"/>
  <c r="E20632" i="20"/>
  <c r="E20633" i="20"/>
  <c r="E20634" i="20"/>
  <c r="E20635" i="20"/>
  <c r="E20636" i="20"/>
  <c r="E20637" i="20"/>
  <c r="F20637" i="20" s="1"/>
  <c r="E20638" i="20"/>
  <c r="E20639" i="20"/>
  <c r="E20640" i="20"/>
  <c r="E20641" i="20"/>
  <c r="E20642" i="20"/>
  <c r="E20643" i="20"/>
  <c r="F20643" i="20" s="1"/>
  <c r="E20644" i="20"/>
  <c r="E20645" i="20"/>
  <c r="E20646" i="20"/>
  <c r="F20646" i="20" s="1"/>
  <c r="E20647" i="20"/>
  <c r="F20647" i="20" s="1"/>
  <c r="E20648" i="20"/>
  <c r="E20649" i="20"/>
  <c r="E20650" i="20"/>
  <c r="E20651" i="20"/>
  <c r="E20652" i="20"/>
  <c r="E20653" i="20"/>
  <c r="E20654" i="20"/>
  <c r="E20655" i="20"/>
  <c r="F20655" i="20" s="1"/>
  <c r="E20656" i="20"/>
  <c r="E20657" i="20"/>
  <c r="E20658" i="20"/>
  <c r="E20659" i="20"/>
  <c r="F20659" i="20" s="1"/>
  <c r="E20660" i="20"/>
  <c r="E20661" i="20"/>
  <c r="E20662" i="20"/>
  <c r="E20663" i="20"/>
  <c r="E20664" i="20"/>
  <c r="E20665" i="20"/>
  <c r="E20666" i="20"/>
  <c r="E20667" i="20"/>
  <c r="F20667" i="20" s="1"/>
  <c r="E20668" i="20"/>
  <c r="E20669" i="20"/>
  <c r="E20670" i="20"/>
  <c r="E20671" i="20"/>
  <c r="F20671" i="20" s="1"/>
  <c r="E20672" i="20"/>
  <c r="E20673" i="20"/>
  <c r="E20674" i="20"/>
  <c r="E20675" i="20"/>
  <c r="E20676" i="20"/>
  <c r="E20677" i="20"/>
  <c r="E20678" i="20"/>
  <c r="E20679" i="20"/>
  <c r="F20679" i="20" s="1"/>
  <c r="E20680" i="20"/>
  <c r="E20681" i="20"/>
  <c r="E20682" i="20"/>
  <c r="F20682" i="20" s="1"/>
  <c r="E20683" i="20"/>
  <c r="E20684" i="20"/>
  <c r="E20685" i="20"/>
  <c r="E20686" i="20"/>
  <c r="E20687" i="20"/>
  <c r="E20688" i="20"/>
  <c r="E20689" i="20"/>
  <c r="E20690" i="20"/>
  <c r="E20691" i="20"/>
  <c r="F20691" i="20" s="1"/>
  <c r="E20692" i="20"/>
  <c r="E20693" i="20"/>
  <c r="E20694" i="20"/>
  <c r="F20694" i="20" s="1"/>
  <c r="E20695" i="20"/>
  <c r="F20695" i="20" s="1"/>
  <c r="E20696" i="20"/>
  <c r="E20697" i="20"/>
  <c r="E20698" i="20"/>
  <c r="E20699" i="20"/>
  <c r="E20700" i="20"/>
  <c r="E20701" i="20"/>
  <c r="E20702" i="20"/>
  <c r="E20703" i="20"/>
  <c r="F20703" i="20" s="1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F20715" i="20" s="1"/>
  <c r="E20716" i="20"/>
  <c r="E20717" i="20"/>
  <c r="E20718" i="20"/>
  <c r="F20718" i="20" s="1"/>
  <c r="E20719" i="20"/>
  <c r="F20719" i="20" s="1"/>
  <c r="E20720" i="20"/>
  <c r="E20721" i="20"/>
  <c r="F20721" i="20" s="1"/>
  <c r="E20722" i="20"/>
  <c r="E20723" i="20"/>
  <c r="E20724" i="20"/>
  <c r="E20725" i="20"/>
  <c r="E20726" i="20"/>
  <c r="E20727" i="20"/>
  <c r="F20727" i="20" s="1"/>
  <c r="E20728" i="20"/>
  <c r="E20729" i="20"/>
  <c r="E20730" i="20"/>
  <c r="E20731" i="20"/>
  <c r="F20731" i="20" s="1"/>
  <c r="E20732" i="20"/>
  <c r="E20733" i="20"/>
  <c r="E20734" i="20"/>
  <c r="E20735" i="20"/>
  <c r="E20736" i="20"/>
  <c r="E20737" i="20"/>
  <c r="E20738" i="20"/>
  <c r="E20739" i="20"/>
  <c r="F20739" i="20" s="1"/>
  <c r="E20740" i="20"/>
  <c r="E20741" i="20"/>
  <c r="E20742" i="20"/>
  <c r="F20742" i="20" s="1"/>
  <c r="E20743" i="20"/>
  <c r="F20743" i="20" s="1"/>
  <c r="E20744" i="20"/>
  <c r="E20745" i="20"/>
  <c r="E20746" i="20"/>
  <c r="E20747" i="20"/>
  <c r="E20748" i="20"/>
  <c r="E20749" i="20"/>
  <c r="E20750" i="20"/>
  <c r="E20751" i="20"/>
  <c r="F20751" i="20" s="1"/>
  <c r="E20752" i="20"/>
  <c r="E20753" i="20"/>
  <c r="E20754" i="20"/>
  <c r="E20755" i="20"/>
  <c r="F20755" i="20" s="1"/>
  <c r="E20756" i="20"/>
  <c r="E20757" i="20"/>
  <c r="E20758" i="20"/>
  <c r="E20759" i="20"/>
  <c r="E20760" i="20"/>
  <c r="E20761" i="20"/>
  <c r="E20762" i="20"/>
  <c r="E20763" i="20"/>
  <c r="F20763" i="20" s="1"/>
  <c r="E20764" i="20"/>
  <c r="E20765" i="20"/>
  <c r="E20766" i="20"/>
  <c r="F20766" i="20" s="1"/>
  <c r="E20767" i="20"/>
  <c r="F20767" i="20" s="1"/>
  <c r="E20768" i="20"/>
  <c r="E20769" i="20"/>
  <c r="E20770" i="20"/>
  <c r="E20771" i="20"/>
  <c r="E20772" i="20"/>
  <c r="E20773" i="20"/>
  <c r="E20774" i="20"/>
  <c r="E20775" i="20"/>
  <c r="F20775" i="20" s="1"/>
  <c r="E20776" i="20"/>
  <c r="E20777" i="20"/>
  <c r="E20778" i="20"/>
  <c r="F20778" i="20" s="1"/>
  <c r="E20779" i="20"/>
  <c r="E20780" i="20"/>
  <c r="E20781" i="20"/>
  <c r="E20782" i="20"/>
  <c r="E20783" i="20"/>
  <c r="E20784" i="20"/>
  <c r="E20785" i="20"/>
  <c r="E20786" i="20"/>
  <c r="E20787" i="20"/>
  <c r="F20787" i="20" s="1"/>
  <c r="E20788" i="20"/>
  <c r="E20789" i="20"/>
  <c r="E20790" i="20"/>
  <c r="F20790" i="20" s="1"/>
  <c r="E20791" i="20"/>
  <c r="F20791" i="20" s="1"/>
  <c r="E20792" i="20"/>
  <c r="E20793" i="20"/>
  <c r="E20794" i="20"/>
  <c r="E20795" i="20"/>
  <c r="E20796" i="20"/>
  <c r="E20797" i="20"/>
  <c r="E20798" i="20"/>
  <c r="E20799" i="20"/>
  <c r="F20799" i="20" s="1"/>
  <c r="E20800" i="20"/>
  <c r="E20801" i="20"/>
  <c r="E20802" i="20"/>
  <c r="E20803" i="20"/>
  <c r="F20803" i="20" s="1"/>
  <c r="E20804" i="20"/>
  <c r="E20805" i="20"/>
  <c r="F20805" i="20" s="1"/>
  <c r="E20806" i="20"/>
  <c r="E20807" i="20"/>
  <c r="E20808" i="20"/>
  <c r="E20809" i="20"/>
  <c r="E20810" i="20"/>
  <c r="E20811" i="20"/>
  <c r="F20811" i="20" s="1"/>
  <c r="E20812" i="20"/>
  <c r="E20813" i="20"/>
  <c r="E20814" i="20"/>
  <c r="E20815" i="20"/>
  <c r="F20815" i="20" s="1"/>
  <c r="E20816" i="20"/>
  <c r="E20817" i="20"/>
  <c r="E20818" i="20"/>
  <c r="E20819" i="20"/>
  <c r="E20820" i="20"/>
  <c r="E20821" i="20"/>
  <c r="E20822" i="20"/>
  <c r="E20823" i="20"/>
  <c r="F20823" i="20" s="1"/>
  <c r="E20824" i="20"/>
  <c r="E20825" i="20"/>
  <c r="E20826" i="20"/>
  <c r="E20827" i="20"/>
  <c r="F20827" i="20" s="1"/>
  <c r="E20828" i="20"/>
  <c r="E20829" i="20"/>
  <c r="E20830" i="20"/>
  <c r="E20831" i="20"/>
  <c r="E20832" i="20"/>
  <c r="E20833" i="20"/>
  <c r="E20834" i="20"/>
  <c r="E20835" i="20"/>
  <c r="F20835" i="20" s="1"/>
  <c r="E20836" i="20"/>
  <c r="E20837" i="20"/>
  <c r="E20838" i="20"/>
  <c r="F20838" i="20" s="1"/>
  <c r="E20839" i="20"/>
  <c r="F20839" i="20" s="1"/>
  <c r="E20840" i="20"/>
  <c r="E20841" i="20"/>
  <c r="E20842" i="20"/>
  <c r="E20843" i="20"/>
  <c r="E20844" i="20"/>
  <c r="E20845" i="20"/>
  <c r="E20846" i="20"/>
  <c r="E20847" i="20"/>
  <c r="F20847" i="20" s="1"/>
  <c r="E20848" i="20"/>
  <c r="E20849" i="20"/>
  <c r="E20850" i="20"/>
  <c r="F20850" i="20" s="1"/>
  <c r="E20851" i="20"/>
  <c r="F20851" i="20" s="1"/>
  <c r="E20852" i="20"/>
  <c r="E20853" i="20"/>
  <c r="E20854" i="20"/>
  <c r="E20855" i="20"/>
  <c r="E20856" i="20"/>
  <c r="E20857" i="20"/>
  <c r="E20858" i="20"/>
  <c r="E20859" i="20"/>
  <c r="F20859" i="20" s="1"/>
  <c r="E20860" i="20"/>
  <c r="E20861" i="20"/>
  <c r="E20862" i="20"/>
  <c r="F20862" i="20" s="1"/>
  <c r="E20863" i="20"/>
  <c r="F20863" i="20" s="1"/>
  <c r="E20864" i="20"/>
  <c r="E20865" i="20"/>
  <c r="E20866" i="20"/>
  <c r="E20867" i="20"/>
  <c r="E20868" i="20"/>
  <c r="E20869" i="20"/>
  <c r="E20870" i="20"/>
  <c r="E20871" i="20"/>
  <c r="F20871" i="20" s="1"/>
  <c r="E20872" i="20"/>
  <c r="E20873" i="20"/>
  <c r="E20874" i="20"/>
  <c r="E20875" i="20"/>
  <c r="E20876" i="20"/>
  <c r="E20877" i="20"/>
  <c r="F20877" i="20" s="1"/>
  <c r="E20878" i="20"/>
  <c r="E20879" i="20"/>
  <c r="E20880" i="20"/>
  <c r="E20881" i="20"/>
  <c r="E20882" i="20"/>
  <c r="E20883" i="20"/>
  <c r="F20883" i="20" s="1"/>
  <c r="E20884" i="20"/>
  <c r="E20885" i="20"/>
  <c r="E20886" i="20"/>
  <c r="E20887" i="20"/>
  <c r="F20887" i="20" s="1"/>
  <c r="E20888" i="20"/>
  <c r="E20889" i="20"/>
  <c r="E20890" i="20"/>
  <c r="E20891" i="20"/>
  <c r="E20892" i="20"/>
  <c r="E20893" i="20"/>
  <c r="E20894" i="20"/>
  <c r="E20895" i="20"/>
  <c r="F20895" i="20" s="1"/>
  <c r="E20896" i="20"/>
  <c r="E20897" i="20"/>
  <c r="E20898" i="20"/>
  <c r="E20899" i="20"/>
  <c r="F20899" i="20" s="1"/>
  <c r="E20900" i="20"/>
  <c r="E20901" i="20"/>
  <c r="E20902" i="20"/>
  <c r="E20903" i="20"/>
  <c r="E20904" i="20"/>
  <c r="E20905" i="20"/>
  <c r="E20906" i="20"/>
  <c r="E20907" i="20"/>
  <c r="F20907" i="20" s="1"/>
  <c r="E20908" i="20"/>
  <c r="E20909" i="20"/>
  <c r="E20910" i="20"/>
  <c r="F20910" i="20" s="1"/>
  <c r="E20911" i="20"/>
  <c r="F20911" i="20" s="1"/>
  <c r="E20912" i="20"/>
  <c r="E20913" i="20"/>
  <c r="E20914" i="20"/>
  <c r="E20915" i="20"/>
  <c r="E20916" i="20"/>
  <c r="E20917" i="20"/>
  <c r="E20918" i="20"/>
  <c r="E20919" i="20"/>
  <c r="F20919" i="20" s="1"/>
  <c r="E20920" i="20"/>
  <c r="E20921" i="20"/>
  <c r="E20922" i="20"/>
  <c r="E20923" i="20"/>
  <c r="F20923" i="20" s="1"/>
  <c r="E20924" i="20"/>
  <c r="E20925" i="20"/>
  <c r="E20926" i="20"/>
  <c r="E20927" i="20"/>
  <c r="E20928" i="20"/>
  <c r="E20929" i="20"/>
  <c r="E20930" i="20"/>
  <c r="E20931" i="20"/>
  <c r="F20931" i="20" s="1"/>
  <c r="E20932" i="20"/>
  <c r="E20933" i="20"/>
  <c r="E20934" i="20"/>
  <c r="F20934" i="20" s="1"/>
  <c r="E20935" i="20"/>
  <c r="F20935" i="20" s="1"/>
  <c r="E20936" i="20"/>
  <c r="E20937" i="20"/>
  <c r="E20938" i="20"/>
  <c r="E20939" i="20"/>
  <c r="E20940" i="20"/>
  <c r="E20941" i="20"/>
  <c r="E20942" i="20"/>
  <c r="E20943" i="20"/>
  <c r="F20943" i="20" s="1"/>
  <c r="E20944" i="20"/>
  <c r="E20945" i="20"/>
  <c r="E20946" i="20"/>
  <c r="E20947" i="20"/>
  <c r="F20947" i="20" s="1"/>
  <c r="E20948" i="20"/>
  <c r="E20949" i="20"/>
  <c r="F20949" i="20" s="1"/>
  <c r="E20950" i="20"/>
  <c r="E20951" i="20"/>
  <c r="E20952" i="20"/>
  <c r="E20953" i="20"/>
  <c r="E20954" i="20"/>
  <c r="E20955" i="20"/>
  <c r="F20955" i="20" s="1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F20967" i="20" s="1"/>
  <c r="E20968" i="20"/>
  <c r="E20969" i="20"/>
  <c r="E20970" i="20"/>
  <c r="F20970" i="20" s="1"/>
  <c r="E20971" i="20"/>
  <c r="F20971" i="20" s="1"/>
  <c r="E20972" i="20"/>
  <c r="E20973" i="20"/>
  <c r="E20974" i="20"/>
  <c r="E20975" i="20"/>
  <c r="E20976" i="20"/>
  <c r="E20977" i="20"/>
  <c r="E20978" i="20"/>
  <c r="E20979" i="20"/>
  <c r="F20979" i="20" s="1"/>
  <c r="E20980" i="20"/>
  <c r="E20981" i="20"/>
  <c r="E20982" i="20"/>
  <c r="F20982" i="20" s="1"/>
  <c r="E20983" i="20"/>
  <c r="F20983" i="20" s="1"/>
  <c r="E20984" i="20"/>
  <c r="E20985" i="20"/>
  <c r="E20986" i="20"/>
  <c r="E20987" i="20"/>
  <c r="E20988" i="20"/>
  <c r="E20989" i="20"/>
  <c r="E20990" i="20"/>
  <c r="E20991" i="20"/>
  <c r="F20991" i="20" s="1"/>
  <c r="E20992" i="20"/>
  <c r="E20993" i="20"/>
  <c r="E20994" i="20"/>
  <c r="F20994" i="20" s="1"/>
  <c r="E20995" i="20"/>
  <c r="E20996" i="20"/>
  <c r="E20997" i="20"/>
  <c r="F20997" i="20" s="1"/>
  <c r="E20998" i="20"/>
  <c r="E20999" i="20"/>
  <c r="E21000" i="20"/>
  <c r="E21001" i="20"/>
  <c r="E21002" i="20"/>
  <c r="E21003" i="20"/>
  <c r="F21003" i="20" s="1"/>
  <c r="E21004" i="20"/>
  <c r="E21005" i="20"/>
  <c r="E21006" i="20"/>
  <c r="F21006" i="20" s="1"/>
  <c r="E21007" i="20"/>
  <c r="F21007" i="20" s="1"/>
  <c r="E21008" i="20"/>
  <c r="E21009" i="20"/>
  <c r="E21010" i="20"/>
  <c r="E21011" i="20"/>
  <c r="E21012" i="20"/>
  <c r="E21013" i="20"/>
  <c r="E21014" i="20"/>
  <c r="E21015" i="20"/>
  <c r="F21015" i="20" s="1"/>
  <c r="E21016" i="20"/>
  <c r="E21017" i="20"/>
  <c r="E21018" i="20"/>
  <c r="E21019" i="20"/>
  <c r="F21019" i="20" s="1"/>
  <c r="E21020" i="20"/>
  <c r="E21021" i="20"/>
  <c r="E21022" i="20"/>
  <c r="E21023" i="20"/>
  <c r="E21024" i="20"/>
  <c r="E21025" i="20"/>
  <c r="E21026" i="20"/>
  <c r="E21027" i="20"/>
  <c r="F21027" i="20" s="1"/>
  <c r="E21028" i="20"/>
  <c r="E21029" i="20"/>
  <c r="E21030" i="20"/>
  <c r="F21030" i="20" s="1"/>
  <c r="E21031" i="20"/>
  <c r="F21031" i="20" s="1"/>
  <c r="E21032" i="20"/>
  <c r="E21033" i="20"/>
  <c r="F21033" i="20" s="1"/>
  <c r="E21034" i="20"/>
  <c r="E21035" i="20"/>
  <c r="E21036" i="20"/>
  <c r="E21037" i="20"/>
  <c r="E21038" i="20"/>
  <c r="E21039" i="20"/>
  <c r="F21039" i="20" s="1"/>
  <c r="E21040" i="20"/>
  <c r="E21041" i="20"/>
  <c r="E21042" i="20"/>
  <c r="F21042" i="20" s="1"/>
  <c r="E21043" i="20"/>
  <c r="F21043" i="20" s="1"/>
  <c r="E21044" i="20"/>
  <c r="E21045" i="20"/>
  <c r="E21046" i="20"/>
  <c r="E21047" i="20"/>
  <c r="E21048" i="20"/>
  <c r="E21049" i="20"/>
  <c r="E21050" i="20"/>
  <c r="E21051" i="20"/>
  <c r="F21051" i="20" s="1"/>
  <c r="E21052" i="20"/>
  <c r="E21053" i="20"/>
  <c r="E21054" i="20"/>
  <c r="E21055" i="20"/>
  <c r="F21055" i="20" s="1"/>
  <c r="E21056" i="20"/>
  <c r="E21057" i="20"/>
  <c r="E21058" i="20"/>
  <c r="E21059" i="20"/>
  <c r="E21060" i="20"/>
  <c r="E21061" i="20"/>
  <c r="E21062" i="20"/>
  <c r="E21063" i="20"/>
  <c r="F21063" i="20" s="1"/>
  <c r="E21064" i="20"/>
  <c r="E21065" i="20"/>
  <c r="E21066" i="20"/>
  <c r="E21067" i="20"/>
  <c r="E21068" i="20"/>
  <c r="E21069" i="20"/>
  <c r="F21069" i="20" s="1"/>
  <c r="E21070" i="20"/>
  <c r="E21071" i="20"/>
  <c r="E21072" i="20"/>
  <c r="E21073" i="20"/>
  <c r="E21074" i="20"/>
  <c r="E21075" i="20"/>
  <c r="F21075" i="20" s="1"/>
  <c r="E21076" i="20"/>
  <c r="E21077" i="20"/>
  <c r="E21078" i="20"/>
  <c r="E21079" i="20"/>
  <c r="F21079" i="20" s="1"/>
  <c r="E21080" i="20"/>
  <c r="E21081" i="20"/>
  <c r="E21082" i="20"/>
  <c r="E21083" i="20"/>
  <c r="E21084" i="20"/>
  <c r="E21085" i="20"/>
  <c r="E21086" i="20"/>
  <c r="E21087" i="20"/>
  <c r="F21087" i="20" s="1"/>
  <c r="E21088" i="20"/>
  <c r="E21089" i="20"/>
  <c r="E21090" i="20"/>
  <c r="F21090" i="20" s="1"/>
  <c r="E21091" i="20"/>
  <c r="F21091" i="20" s="1"/>
  <c r="E21092" i="20"/>
  <c r="E21093" i="20"/>
  <c r="E21094" i="20"/>
  <c r="E21095" i="20"/>
  <c r="E21096" i="20"/>
  <c r="E21097" i="20"/>
  <c r="E21098" i="20"/>
  <c r="E21099" i="20"/>
  <c r="F21099" i="20" s="1"/>
  <c r="E21100" i="20"/>
  <c r="E21101" i="20"/>
  <c r="E21102" i="20"/>
  <c r="E21103" i="20"/>
  <c r="F21103" i="20" s="1"/>
  <c r="E21104" i="20"/>
  <c r="E21105" i="20"/>
  <c r="E21106" i="20"/>
  <c r="E21107" i="20"/>
  <c r="E21108" i="20"/>
  <c r="E21109" i="20"/>
  <c r="E21110" i="20"/>
  <c r="E21111" i="20"/>
  <c r="F21111" i="20" s="1"/>
  <c r="E21112" i="20"/>
  <c r="E21113" i="20"/>
  <c r="E21114" i="20"/>
  <c r="F21114" i="20" s="1"/>
  <c r="E21115" i="20"/>
  <c r="F21115" i="20" s="1"/>
  <c r="E21116" i="20"/>
  <c r="E21117" i="20"/>
  <c r="E21118" i="20"/>
  <c r="E21119" i="20"/>
  <c r="E21120" i="20"/>
  <c r="E21121" i="20"/>
  <c r="E21122" i="20"/>
  <c r="E21123" i="20"/>
  <c r="F21123" i="20" s="1"/>
  <c r="E21124" i="20"/>
  <c r="E21125" i="20"/>
  <c r="E21126" i="20"/>
  <c r="E21127" i="20"/>
  <c r="F21127" i="20" s="1"/>
  <c r="E21128" i="20"/>
  <c r="E21129" i="20"/>
  <c r="E21130" i="20"/>
  <c r="E21131" i="20"/>
  <c r="E21132" i="20"/>
  <c r="E21133" i="20"/>
  <c r="E21134" i="20"/>
  <c r="E21135" i="20"/>
  <c r="F21135" i="20" s="1"/>
  <c r="E21136" i="20"/>
  <c r="E21137" i="20"/>
  <c r="E21138" i="20"/>
  <c r="E21139" i="20"/>
  <c r="F21139" i="20" s="1"/>
  <c r="E21140" i="20"/>
  <c r="E21141" i="20"/>
  <c r="F21141" i="20" s="1"/>
  <c r="E21142" i="20"/>
  <c r="E21143" i="20"/>
  <c r="E21144" i="20"/>
  <c r="E21145" i="20"/>
  <c r="E21146" i="20"/>
  <c r="E21147" i="20"/>
  <c r="F21147" i="20" s="1"/>
  <c r="E21148" i="20"/>
  <c r="E21149" i="20"/>
  <c r="E21150" i="20"/>
  <c r="F21150" i="20" s="1"/>
  <c r="E21151" i="20"/>
  <c r="F21151" i="20" s="1"/>
  <c r="E21152" i="20"/>
  <c r="E21153" i="20"/>
  <c r="E21154" i="20"/>
  <c r="E21155" i="20"/>
  <c r="E21156" i="20"/>
  <c r="E21157" i="20"/>
  <c r="E21158" i="20"/>
  <c r="E21159" i="20"/>
  <c r="F21159" i="20" s="1"/>
  <c r="E21160" i="20"/>
  <c r="E21161" i="20"/>
  <c r="E21162" i="20"/>
  <c r="E21163" i="20"/>
  <c r="F21163" i="20" s="1"/>
  <c r="E21164" i="20"/>
  <c r="E21165" i="20"/>
  <c r="E21166" i="20"/>
  <c r="E21167" i="20"/>
  <c r="E21168" i="20"/>
  <c r="E21169" i="20"/>
  <c r="E21170" i="20"/>
  <c r="E21171" i="20"/>
  <c r="F21171" i="20" s="1"/>
  <c r="E21172" i="20"/>
  <c r="E21173" i="20"/>
  <c r="E21174" i="20"/>
  <c r="E21175" i="20"/>
  <c r="F21175" i="20" s="1"/>
  <c r="E21176" i="20"/>
  <c r="E21177" i="20"/>
  <c r="E21178" i="20"/>
  <c r="E21179" i="20"/>
  <c r="E21180" i="20"/>
  <c r="E21181" i="20"/>
  <c r="E21182" i="20"/>
  <c r="E21183" i="20"/>
  <c r="F21183" i="20" s="1"/>
  <c r="E21184" i="20"/>
  <c r="E21185" i="20"/>
  <c r="E21186" i="20"/>
  <c r="F21186" i="20" s="1"/>
  <c r="E21187" i="20"/>
  <c r="E21188" i="20"/>
  <c r="E21189" i="20"/>
  <c r="F21189" i="20" s="1"/>
  <c r="E21190" i="20"/>
  <c r="E21191" i="20"/>
  <c r="E21192" i="20"/>
  <c r="E21193" i="20"/>
  <c r="E21194" i="20"/>
  <c r="E21195" i="20"/>
  <c r="F21195" i="20" s="1"/>
  <c r="E21196" i="20"/>
  <c r="E21197" i="20"/>
  <c r="E21198" i="20"/>
  <c r="E21199" i="20"/>
  <c r="F21199" i="20" s="1"/>
  <c r="E21200" i="20"/>
  <c r="E21201" i="20"/>
  <c r="E21202" i="20"/>
  <c r="E21203" i="20"/>
  <c r="E21204" i="20"/>
  <c r="E21205" i="20"/>
  <c r="E21206" i="20"/>
  <c r="E21207" i="20"/>
  <c r="F21207" i="20" s="1"/>
  <c r="E21208" i="20"/>
  <c r="E21209" i="20"/>
  <c r="E21210" i="20"/>
  <c r="F21210" i="20" s="1"/>
  <c r="E21211" i="20"/>
  <c r="F21211" i="20" s="1"/>
  <c r="E21212" i="20"/>
  <c r="E21213" i="20"/>
  <c r="F21213" i="20" s="1"/>
  <c r="E21214" i="20"/>
  <c r="E21215" i="20"/>
  <c r="E21216" i="20"/>
  <c r="E21217" i="20"/>
  <c r="E21218" i="20"/>
  <c r="E21219" i="20"/>
  <c r="F21219" i="20" s="1"/>
  <c r="E21220" i="20"/>
  <c r="E21221" i="20"/>
  <c r="E21222" i="20"/>
  <c r="E21223" i="20"/>
  <c r="F21223" i="20" s="1"/>
  <c r="E21224" i="20"/>
  <c r="E21225" i="20"/>
  <c r="E21226" i="20"/>
  <c r="E21227" i="20"/>
  <c r="E21228" i="20"/>
  <c r="E21229" i="20"/>
  <c r="E21230" i="20"/>
  <c r="E21231" i="20"/>
  <c r="F21231" i="20" s="1"/>
  <c r="E21232" i="20"/>
  <c r="E21233" i="20"/>
  <c r="E21234" i="20"/>
  <c r="F21234" i="20" s="1"/>
  <c r="E21235" i="20"/>
  <c r="F21235" i="20" s="1"/>
  <c r="E21236" i="20"/>
  <c r="E21237" i="20"/>
  <c r="E21238" i="20"/>
  <c r="E21239" i="20"/>
  <c r="E21240" i="20"/>
  <c r="E21241" i="20"/>
  <c r="E21242" i="20"/>
  <c r="E21243" i="20"/>
  <c r="F21243" i="20" s="1"/>
  <c r="E21244" i="20"/>
  <c r="E21245" i="20"/>
  <c r="E21246" i="20"/>
  <c r="F21246" i="20" s="1"/>
  <c r="E21247" i="20"/>
  <c r="F21247" i="20" s="1"/>
  <c r="E21248" i="20"/>
  <c r="E21249" i="20"/>
  <c r="E21250" i="20"/>
  <c r="E21251" i="20"/>
  <c r="E21252" i="20"/>
  <c r="E21253" i="20"/>
  <c r="E21254" i="20"/>
  <c r="E21255" i="20"/>
  <c r="F21255" i="20" s="1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F21267" i="20" s="1"/>
  <c r="E21268" i="20"/>
  <c r="E21269" i="20"/>
  <c r="E21270" i="20"/>
  <c r="E21271" i="20"/>
  <c r="F21271" i="20" s="1"/>
  <c r="E21272" i="20"/>
  <c r="E21273" i="20"/>
  <c r="E21274" i="20"/>
  <c r="E21275" i="20"/>
  <c r="E21276" i="20"/>
  <c r="E21277" i="20"/>
  <c r="E21278" i="20"/>
  <c r="E21279" i="20"/>
  <c r="F21279" i="20" s="1"/>
  <c r="E21280" i="20"/>
  <c r="E21281" i="20"/>
  <c r="E21282" i="20"/>
  <c r="F21282" i="20" s="1"/>
  <c r="E21283" i="20"/>
  <c r="F21283" i="20" s="1"/>
  <c r="E21284" i="20"/>
  <c r="E21285" i="20"/>
  <c r="E21286" i="20"/>
  <c r="E21287" i="20"/>
  <c r="E21288" i="20"/>
  <c r="E21289" i="20"/>
  <c r="E21290" i="20"/>
  <c r="E21291" i="20"/>
  <c r="F21291" i="20" s="1"/>
  <c r="E21292" i="20"/>
  <c r="E21293" i="20"/>
  <c r="E21294" i="20"/>
  <c r="E21295" i="20"/>
  <c r="F21295" i="20" s="1"/>
  <c r="E21296" i="20"/>
  <c r="E21297" i="20"/>
  <c r="E21298" i="20"/>
  <c r="E21299" i="20"/>
  <c r="E21300" i="20"/>
  <c r="E21301" i="20"/>
  <c r="E21302" i="20"/>
  <c r="E21303" i="20"/>
  <c r="F21303" i="20" s="1"/>
  <c r="E21304" i="20"/>
  <c r="E21305" i="20"/>
  <c r="E21306" i="20"/>
  <c r="E21307" i="20"/>
  <c r="F21307" i="20" s="1"/>
  <c r="E21308" i="20"/>
  <c r="E21309" i="20"/>
  <c r="E21310" i="20"/>
  <c r="E21311" i="20"/>
  <c r="E21312" i="20"/>
  <c r="E21313" i="20"/>
  <c r="E21314" i="20"/>
  <c r="E21315" i="20"/>
  <c r="F21315" i="20" s="1"/>
  <c r="E21316" i="20"/>
  <c r="E21317" i="20"/>
  <c r="E21318" i="20"/>
  <c r="E21319" i="20"/>
  <c r="F21319" i="20" s="1"/>
  <c r="E21320" i="20"/>
  <c r="E21321" i="20"/>
  <c r="F21321" i="20" s="1"/>
  <c r="E21322" i="20"/>
  <c r="E21323" i="20"/>
  <c r="E21324" i="20"/>
  <c r="E21325" i="20"/>
  <c r="E21326" i="20"/>
  <c r="E21327" i="20"/>
  <c r="F21327" i="20" s="1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F21339" i="20" s="1"/>
  <c r="E21340" i="20"/>
  <c r="E21341" i="20"/>
  <c r="E21342" i="20"/>
  <c r="F21342" i="20" s="1"/>
  <c r="E21343" i="20"/>
  <c r="F21343" i="20" s="1"/>
  <c r="E21344" i="20"/>
  <c r="E21345" i="20"/>
  <c r="F21345" i="20" s="1"/>
  <c r="E21346" i="20"/>
  <c r="E21347" i="20"/>
  <c r="E21348" i="20"/>
  <c r="E21349" i="20"/>
  <c r="E21350" i="20"/>
  <c r="E21351" i="20"/>
  <c r="F21351" i="20" s="1"/>
  <c r="E21352" i="20"/>
  <c r="E21353" i="20"/>
  <c r="E21354" i="20"/>
  <c r="E21355" i="20"/>
  <c r="F21355" i="20" s="1"/>
  <c r="E21356" i="20"/>
  <c r="E21357" i="20"/>
  <c r="E21358" i="20"/>
  <c r="E21359" i="20"/>
  <c r="E21360" i="20"/>
  <c r="E21361" i="20"/>
  <c r="E21362" i="20"/>
  <c r="E21363" i="20"/>
  <c r="F21363" i="20" s="1"/>
  <c r="E21364" i="20"/>
  <c r="E21365" i="20"/>
  <c r="E21366" i="20"/>
  <c r="F21366" i="20" s="1"/>
  <c r="E21367" i="20"/>
  <c r="E21368" i="20"/>
  <c r="E21369" i="20"/>
  <c r="F21369" i="20" s="1"/>
  <c r="E21370" i="20"/>
  <c r="E21371" i="20"/>
  <c r="E21372" i="20"/>
  <c r="E21373" i="20"/>
  <c r="E21374" i="20"/>
  <c r="E21375" i="20"/>
  <c r="F21375" i="20" s="1"/>
  <c r="E21376" i="20"/>
  <c r="E21377" i="20"/>
  <c r="E21378" i="20"/>
  <c r="E21379" i="20"/>
  <c r="F21379" i="20" s="1"/>
  <c r="E21380" i="20"/>
  <c r="E21381" i="20"/>
  <c r="E21382" i="20"/>
  <c r="E21383" i="20"/>
  <c r="E21384" i="20"/>
  <c r="E21385" i="20"/>
  <c r="E21386" i="20"/>
  <c r="E21387" i="20"/>
  <c r="F21387" i="20" s="1"/>
  <c r="E21388" i="20"/>
  <c r="E21389" i="20"/>
  <c r="E21390" i="20"/>
  <c r="F21390" i="20" s="1"/>
  <c r="E21391" i="20"/>
  <c r="F21391" i="20" s="1"/>
  <c r="E21392" i="20"/>
  <c r="E21393" i="20"/>
  <c r="E21394" i="20"/>
  <c r="E21395" i="20"/>
  <c r="E21396" i="20"/>
  <c r="E21397" i="20"/>
  <c r="E21398" i="20"/>
  <c r="E21399" i="20"/>
  <c r="F21399" i="20" s="1"/>
  <c r="E21400" i="20"/>
  <c r="E21401" i="20"/>
  <c r="E21402" i="20"/>
  <c r="F21402" i="20" s="1"/>
  <c r="E21403" i="20"/>
  <c r="E21404" i="20"/>
  <c r="E21405" i="20"/>
  <c r="F21405" i="20" s="1"/>
  <c r="E21406" i="20"/>
  <c r="E21407" i="20"/>
  <c r="E21408" i="20"/>
  <c r="E21409" i="20"/>
  <c r="E21410" i="20"/>
  <c r="E21411" i="20"/>
  <c r="F21411" i="20" s="1"/>
  <c r="E21412" i="20"/>
  <c r="E21413" i="20"/>
  <c r="E21414" i="20"/>
  <c r="E21415" i="20"/>
  <c r="F21415" i="20" s="1"/>
  <c r="E21416" i="20"/>
  <c r="E21417" i="20"/>
  <c r="E21418" i="20"/>
  <c r="E21419" i="20"/>
  <c r="E21420" i="20"/>
  <c r="E21421" i="20"/>
  <c r="E21422" i="20"/>
  <c r="E21423" i="20"/>
  <c r="F21423" i="20" s="1"/>
  <c r="E21424" i="20"/>
  <c r="E21425" i="20"/>
  <c r="E21426" i="20"/>
  <c r="E21427" i="20"/>
  <c r="F21427" i="20" s="1"/>
  <c r="E21428" i="20"/>
  <c r="E21429" i="20"/>
  <c r="F21429" i="20" s="1"/>
  <c r="E21430" i="20"/>
  <c r="E21431" i="20"/>
  <c r="E21432" i="20"/>
  <c r="E21433" i="20"/>
  <c r="E21434" i="20"/>
  <c r="E21435" i="20"/>
  <c r="F21435" i="20" s="1"/>
  <c r="E21436" i="20"/>
  <c r="E21437" i="20"/>
  <c r="E21438" i="20"/>
  <c r="E21439" i="20"/>
  <c r="F21439" i="20" s="1"/>
  <c r="E21440" i="20"/>
  <c r="E21441" i="20"/>
  <c r="F21441" i="20" s="1"/>
  <c r="E21442" i="20"/>
  <c r="E21443" i="20"/>
  <c r="E21444" i="20"/>
  <c r="E21445" i="20"/>
  <c r="E21446" i="20"/>
  <c r="E21447" i="20"/>
  <c r="F21447" i="20" s="1"/>
  <c r="E21448" i="20"/>
  <c r="E21449" i="20"/>
  <c r="E21450" i="20"/>
  <c r="F21450" i="20" s="1"/>
  <c r="E21451" i="20"/>
  <c r="F21451" i="20" s="1"/>
  <c r="E21452" i="20"/>
  <c r="E21453" i="20"/>
  <c r="E21454" i="20"/>
  <c r="E21455" i="20"/>
  <c r="E21456" i="20"/>
  <c r="E21457" i="20"/>
  <c r="E21458" i="20"/>
  <c r="E21459" i="20"/>
  <c r="F21459" i="20" s="1"/>
  <c r="E21460" i="20"/>
  <c r="E21461" i="20"/>
  <c r="E21462" i="20"/>
  <c r="F21462" i="20" s="1"/>
  <c r="E21463" i="20"/>
  <c r="F21463" i="20" s="1"/>
  <c r="E21464" i="20"/>
  <c r="E21465" i="20"/>
  <c r="E21466" i="20"/>
  <c r="E21467" i="20"/>
  <c r="E21468" i="20"/>
  <c r="E21469" i="20"/>
  <c r="E21470" i="20"/>
  <c r="E21471" i="20"/>
  <c r="F21471" i="20" s="1"/>
  <c r="E21472" i="20"/>
  <c r="E21473" i="20"/>
  <c r="E21474" i="20"/>
  <c r="E21475" i="20"/>
  <c r="F21475" i="20" s="1"/>
  <c r="E21476" i="20"/>
  <c r="E21477" i="20"/>
  <c r="E21478" i="20"/>
  <c r="E21479" i="20"/>
  <c r="E21480" i="20"/>
  <c r="E21481" i="20"/>
  <c r="E21482" i="20"/>
  <c r="E21483" i="20"/>
  <c r="F21483" i="20" s="1"/>
  <c r="E21484" i="20"/>
  <c r="E21485" i="20"/>
  <c r="E21486" i="20"/>
  <c r="F21486" i="20" s="1"/>
  <c r="E21487" i="20"/>
  <c r="F21487" i="20" s="1"/>
  <c r="E21488" i="20"/>
  <c r="E21489" i="20"/>
  <c r="E21490" i="20"/>
  <c r="E21491" i="20"/>
  <c r="E21492" i="20"/>
  <c r="E21493" i="20"/>
  <c r="E21494" i="20"/>
  <c r="E21495" i="20"/>
  <c r="F21495" i="20" s="1"/>
  <c r="E21496" i="20"/>
  <c r="E21497" i="20"/>
  <c r="E21498" i="20"/>
  <c r="E21499" i="20"/>
  <c r="F21499" i="20" s="1"/>
  <c r="E21500" i="20"/>
  <c r="E21501" i="20"/>
  <c r="F21501" i="20" s="1"/>
  <c r="E21502" i="20"/>
  <c r="E21503" i="20"/>
  <c r="E21504" i="20"/>
  <c r="E21505" i="20"/>
  <c r="E21506" i="20"/>
  <c r="E21507" i="20"/>
  <c r="E21508" i="20"/>
  <c r="E21509" i="20"/>
  <c r="E21510" i="20"/>
  <c r="E21511" i="20"/>
  <c r="F21511" i="20" s="1"/>
  <c r="E21512" i="20"/>
  <c r="E21513" i="20"/>
  <c r="F21513" i="20" s="1"/>
  <c r="E21514" i="20"/>
  <c r="E21515" i="20"/>
  <c r="E21516" i="20"/>
  <c r="E21517" i="20"/>
  <c r="E21518" i="20"/>
  <c r="E21519" i="20"/>
  <c r="E21520" i="20"/>
  <c r="E21521" i="20"/>
  <c r="E21522" i="20"/>
  <c r="F21522" i="20" s="1"/>
  <c r="E21523" i="20"/>
  <c r="F21523" i="20" s="1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F21534" i="20" s="1"/>
  <c r="E21535" i="20"/>
  <c r="F21535" i="20" s="1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F21547" i="20" s="1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F21559" i="20" s="1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F21570" i="20" s="1"/>
  <c r="E21571" i="20"/>
  <c r="F21571" i="20" s="1"/>
  <c r="E21572" i="20"/>
  <c r="E21573" i="20"/>
  <c r="F21573" i="20" s="1"/>
  <c r="E21574" i="20"/>
  <c r="E21575" i="20"/>
  <c r="E21576" i="20"/>
  <c r="E21577" i="20"/>
  <c r="E21578" i="20"/>
  <c r="E21579" i="20"/>
  <c r="E21580" i="20"/>
  <c r="E21581" i="20"/>
  <c r="E21582" i="20"/>
  <c r="E21583" i="20"/>
  <c r="F21583" i="20" s="1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F21595" i="20" s="1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F21607" i="20" s="1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F21619" i="20" s="1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F21631" i="20" s="1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F21642" i="20" s="1"/>
  <c r="E21643" i="20"/>
  <c r="F21643" i="20" s="1"/>
  <c r="E21644" i="20"/>
  <c r="E21645" i="20"/>
  <c r="F21645" i="20" s="1"/>
  <c r="E21646" i="20"/>
  <c r="E21647" i="20"/>
  <c r="E21648" i="20"/>
  <c r="E21649" i="20"/>
  <c r="E21650" i="20"/>
  <c r="E21651" i="20"/>
  <c r="E21652" i="20"/>
  <c r="E21653" i="20"/>
  <c r="E21654" i="20"/>
  <c r="F21654" i="20" s="1"/>
  <c r="E21655" i="20"/>
  <c r="F21655" i="20" s="1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F21667" i="20" s="1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F21678" i="20" s="1"/>
  <c r="E21679" i="20"/>
  <c r="F21679" i="20" s="1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F21691" i="20" s="1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F21702" i="20" s="1"/>
  <c r="E21703" i="20"/>
  <c r="F21703" i="20" s="1"/>
  <c r="E21704" i="20"/>
  <c r="E21705" i="20"/>
  <c r="F21705" i="20" s="1"/>
  <c r="E21706" i="20"/>
  <c r="E21707" i="20"/>
  <c r="E21708" i="20"/>
  <c r="E21709" i="20"/>
  <c r="E21710" i="20"/>
  <c r="E21711" i="20"/>
  <c r="E21712" i="20"/>
  <c r="E21713" i="20"/>
  <c r="E21714" i="20"/>
  <c r="E21715" i="20"/>
  <c r="F21715" i="20" s="1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F21727" i="20" s="1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F21738" i="20" s="1"/>
  <c r="E21739" i="20"/>
  <c r="F21739" i="20" s="1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F21750" i="20" s="1"/>
  <c r="E21751" i="20"/>
  <c r="F21751" i="20" s="1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F21763" i="20" s="1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F21774" i="20" s="1"/>
  <c r="E21775" i="20"/>
  <c r="F21775" i="20" s="1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F21786" i="20" s="1"/>
  <c r="E21787" i="20"/>
  <c r="F21787" i="20" s="1"/>
  <c r="E21788" i="20"/>
  <c r="E21789" i="20"/>
  <c r="F21789" i="20" s="1"/>
  <c r="E21790" i="20"/>
  <c r="E21791" i="20"/>
  <c r="E21792" i="20"/>
  <c r="E21793" i="20"/>
  <c r="E21794" i="20"/>
  <c r="E21795" i="20"/>
  <c r="E21796" i="20"/>
  <c r="E21797" i="20"/>
  <c r="E21798" i="20"/>
  <c r="E21799" i="20"/>
  <c r="F21799" i="20" s="1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F21811" i="20" s="1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F21822" i="20" s="1"/>
  <c r="E21823" i="20"/>
  <c r="F21823" i="20" s="1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F21834" i="20" s="1"/>
  <c r="E21835" i="20"/>
  <c r="F21835" i="20" s="1"/>
  <c r="E21836" i="20"/>
  <c r="E21837" i="20"/>
  <c r="F21837" i="20" s="1"/>
  <c r="E21838" i="20"/>
  <c r="E21839" i="20"/>
  <c r="E21840" i="20"/>
  <c r="E21841" i="20"/>
  <c r="E21842" i="20"/>
  <c r="E21843" i="20"/>
  <c r="E21844" i="20"/>
  <c r="E21845" i="20"/>
  <c r="E21846" i="20"/>
  <c r="E21847" i="20"/>
  <c r="F21847" i="20" s="1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F21859" i="20" s="1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F21871" i="20" s="1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F21882" i="20" s="1"/>
  <c r="E21883" i="20"/>
  <c r="F21883" i="20" s="1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F21894" i="20" s="1"/>
  <c r="E21895" i="20"/>
  <c r="F21895" i="20" s="1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F21906" i="20" s="1"/>
  <c r="E21907" i="20"/>
  <c r="F21907" i="20" s="1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F21919" i="20" s="1"/>
  <c r="E21920" i="20"/>
  <c r="E21921" i="20"/>
  <c r="F21921" i="20" s="1"/>
  <c r="E21922" i="20"/>
  <c r="E21923" i="20"/>
  <c r="E21924" i="20"/>
  <c r="E21925" i="20"/>
  <c r="E21926" i="20"/>
  <c r="E21927" i="20"/>
  <c r="E21928" i="20"/>
  <c r="E21929" i="20"/>
  <c r="E21930" i="20"/>
  <c r="F21930" i="20" s="1"/>
  <c r="E21931" i="20"/>
  <c r="F21931" i="20" s="1"/>
  <c r="E21932" i="20"/>
  <c r="E21933" i="20"/>
  <c r="F21933" i="20" s="1"/>
  <c r="E21934" i="20"/>
  <c r="E21935" i="20"/>
  <c r="E21936" i="20"/>
  <c r="E21937" i="20"/>
  <c r="E21938" i="20"/>
  <c r="E21939" i="20"/>
  <c r="E21940" i="20"/>
  <c r="E21941" i="20"/>
  <c r="E21942" i="20"/>
  <c r="E21943" i="20"/>
  <c r="F21943" i="20" s="1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F21955" i="20" s="1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F21967" i="20" s="1"/>
  <c r="E21968" i="20"/>
  <c r="E21969" i="20"/>
  <c r="F21969" i="20" s="1"/>
  <c r="E21970" i="20"/>
  <c r="E21971" i="20"/>
  <c r="E21972" i="20"/>
  <c r="E21973" i="20"/>
  <c r="E21974" i="20"/>
  <c r="E21975" i="20"/>
  <c r="E21976" i="20"/>
  <c r="E21977" i="20"/>
  <c r="E21978" i="20"/>
  <c r="E21979" i="20"/>
  <c r="F21979" i="20" s="1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F21991" i="20" s="1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F22002" i="20" s="1"/>
  <c r="E22003" i="20"/>
  <c r="F22003" i="20" s="1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F22014" i="20" s="1"/>
  <c r="E22015" i="20"/>
  <c r="F22015" i="20" s="1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F22026" i="20" s="1"/>
  <c r="E22027" i="20"/>
  <c r="F22027" i="20" s="1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F22038" i="20" s="1"/>
  <c r="E22039" i="20"/>
  <c r="F22039" i="20" s="1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F22051" i="20" s="1"/>
  <c r="E22052" i="20"/>
  <c r="E22053" i="20"/>
  <c r="F22053" i="20" s="1"/>
  <c r="E22054" i="20"/>
  <c r="E22055" i="20"/>
  <c r="E22056" i="20"/>
  <c r="E22057" i="20"/>
  <c r="E22058" i="20"/>
  <c r="E22059" i="20"/>
  <c r="E22060" i="20"/>
  <c r="E22061" i="20"/>
  <c r="E22062" i="20"/>
  <c r="E22063" i="20"/>
  <c r="F22063" i="20" s="1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F22074" i="20" s="1"/>
  <c r="E22075" i="20"/>
  <c r="F22075" i="20" s="1"/>
  <c r="E22076" i="20"/>
  <c r="E22077" i="20"/>
  <c r="F22077" i="20" s="1"/>
  <c r="E22078" i="20"/>
  <c r="E22079" i="20"/>
  <c r="E22080" i="20"/>
  <c r="E22081" i="20"/>
  <c r="E22082" i="20"/>
  <c r="E22083" i="20"/>
  <c r="E22084" i="20"/>
  <c r="E22085" i="20"/>
  <c r="E22086" i="20"/>
  <c r="E22087" i="20"/>
  <c r="F22087" i="20" s="1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F22099" i="20" s="1"/>
  <c r="E22100" i="20"/>
  <c r="E22101" i="20"/>
  <c r="F22101" i="20" s="1"/>
  <c r="E22102" i="20"/>
  <c r="E22103" i="20"/>
  <c r="E22104" i="20"/>
  <c r="E22105" i="20"/>
  <c r="E22106" i="20"/>
  <c r="E22107" i="20"/>
  <c r="E22108" i="20"/>
  <c r="E22109" i="20"/>
  <c r="E22110" i="20"/>
  <c r="F22110" i="20" s="1"/>
  <c r="E22111" i="20"/>
  <c r="F22111" i="20" s="1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F22122" i="20" s="1"/>
  <c r="E22123" i="20"/>
  <c r="F22123" i="20" s="1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F22135" i="20" s="1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F22147" i="20" s="1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F22159" i="20" s="1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F22170" i="20" s="1"/>
  <c r="E22171" i="20"/>
  <c r="F22171" i="20" s="1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F22183" i="20" s="1"/>
  <c r="E22184" i="20"/>
  <c r="E22185" i="20"/>
  <c r="F22185" i="20" s="1"/>
  <c r="E22186" i="20"/>
  <c r="E22187" i="20"/>
  <c r="E22188" i="20"/>
  <c r="E22189" i="20"/>
  <c r="E22190" i="20"/>
  <c r="E22191" i="20"/>
  <c r="E22192" i="20"/>
  <c r="E22193" i="20"/>
  <c r="E22194" i="20"/>
  <c r="E22195" i="20"/>
  <c r="F22195" i="20" s="1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F22207" i="20" s="1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F22219" i="20" s="1"/>
  <c r="E22220" i="20"/>
  <c r="E22221" i="20"/>
  <c r="F22221" i="20" s="1"/>
  <c r="E22222" i="20"/>
  <c r="E22223" i="20"/>
  <c r="E22224" i="20"/>
  <c r="E22225" i="20"/>
  <c r="E22226" i="20"/>
  <c r="E22227" i="20"/>
  <c r="E22228" i="20"/>
  <c r="E22229" i="20"/>
  <c r="E22230" i="20"/>
  <c r="F22230" i="20" s="1"/>
  <c r="E22231" i="20"/>
  <c r="F22231" i="20" s="1"/>
  <c r="E22232" i="20"/>
  <c r="E22233" i="20"/>
  <c r="F22233" i="20" s="1"/>
  <c r="E22234" i="20"/>
  <c r="E22235" i="20"/>
  <c r="E22236" i="20"/>
  <c r="E22237" i="20"/>
  <c r="E22238" i="20"/>
  <c r="E22239" i="20"/>
  <c r="E22240" i="20"/>
  <c r="E22241" i="20"/>
  <c r="E22242" i="20"/>
  <c r="E22243" i="20"/>
  <c r="F22243" i="20" s="1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F22254" i="20" s="1"/>
  <c r="E22255" i="20"/>
  <c r="F22255" i="20" s="1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F22267" i="20" s="1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F22278" i="20" s="1"/>
  <c r="E22279" i="20"/>
  <c r="F22279" i="20" s="1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F22291" i="20" s="1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F22303" i="20" s="1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F22315" i="20" s="1"/>
  <c r="E22316" i="20"/>
  <c r="E22317" i="20"/>
  <c r="F22317" i="20" s="1"/>
  <c r="E22318" i="20"/>
  <c r="E22319" i="20"/>
  <c r="E22320" i="20"/>
  <c r="E22321" i="20"/>
  <c r="E22322" i="20"/>
  <c r="E22323" i="20"/>
  <c r="E22324" i="20"/>
  <c r="E22325" i="20"/>
  <c r="E22326" i="20"/>
  <c r="F22326" i="20" s="1"/>
  <c r="E22327" i="20"/>
  <c r="F22327" i="20" s="1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F22339" i="20" s="1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F22350" i="20" s="1"/>
  <c r="E22351" i="20"/>
  <c r="F22351" i="20" s="1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F22362" i="20" s="1"/>
  <c r="E22363" i="20"/>
  <c r="F22363" i="20" s="1"/>
  <c r="E22364" i="20"/>
  <c r="E22365" i="20"/>
  <c r="F22365" i="20" s="1"/>
  <c r="E22366" i="20"/>
  <c r="E22367" i="20"/>
  <c r="E22368" i="20"/>
  <c r="E22369" i="20"/>
  <c r="E22370" i="20"/>
  <c r="E22371" i="20"/>
  <c r="E22372" i="20"/>
  <c r="E22373" i="20"/>
  <c r="E22374" i="20"/>
  <c r="E22375" i="20"/>
  <c r="F22375" i="20" s="1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F22387" i="20" s="1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F22398" i="20" s="1"/>
  <c r="E22399" i="20"/>
  <c r="F22399" i="20" s="1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F22410" i="20" s="1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F22422" i="20" s="1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F22434" i="20" s="1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F22446" i="20" s="1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F22458" i="20" s="1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F22470" i="20" s="1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F22482" i="20" s="1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F22494" i="20" s="1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F22506" i="20" s="1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F22518" i="20" s="1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F22530" i="20" s="1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F22542" i="20" s="1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F22554" i="20" s="1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F22566" i="20" s="1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F22578" i="20" s="1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F22590" i="20" s="1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F22602" i="20" s="1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F22614" i="20" s="1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F22626" i="20" s="1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F22638" i="20" s="1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F22650" i="20" s="1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F22662" i="20" s="1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F22674" i="20" s="1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F22686" i="20" s="1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F22698" i="20" s="1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F22710" i="20" s="1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F22722" i="20" s="1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F22734" i="20" s="1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F22746" i="20" s="1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F22758" i="20" s="1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F22770" i="20" s="1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F22782" i="20" s="1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F22794" i="20" s="1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F22806" i="20" s="1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F22818" i="20" s="1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F22830" i="20" s="1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F22842" i="20" s="1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F22854" i="20" s="1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F22866" i="20" s="1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F22878" i="20" s="1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F22890" i="20" s="1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F22902" i="20" s="1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F22914" i="20" s="1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F22926" i="20" s="1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F22938" i="20" s="1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F22950" i="20" s="1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F22962" i="20" s="1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F22974" i="20" s="1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F22986" i="20" s="1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F22998" i="20" s="1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F23010" i="20" s="1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F23022" i="20" s="1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F23034" i="20" s="1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F23046" i="20" s="1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F23058" i="20" s="1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F23070" i="20" s="1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F23082" i="20" s="1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F23094" i="20" s="1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F23106" i="20" s="1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F23118" i="20" s="1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F23130" i="20" s="1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F23142" i="20" s="1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F23154" i="20" s="1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F23166" i="20" s="1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F23178" i="20" s="1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F23190" i="20" s="1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F23202" i="20" s="1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F23214" i="20" s="1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F23226" i="20" s="1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F23238" i="20" s="1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F23250" i="20" s="1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F23262" i="20" s="1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F23274" i="20" s="1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F23286" i="20" s="1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F23298" i="20" s="1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F23310" i="20" s="1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F23322" i="20" s="1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F23334" i="20" s="1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F23346" i="20" s="1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F23358" i="20" s="1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F23370" i="20" s="1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F23382" i="20" s="1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F23394" i="20" s="1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F23406" i="20" s="1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F23418" i="20" s="1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F23430" i="20" s="1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F23442" i="20" s="1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F23454" i="20" s="1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F23466" i="20" s="1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F23478" i="20" s="1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F23490" i="20" s="1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F23502" i="20" s="1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F23514" i="20" s="1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F23526" i="20" s="1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F23538" i="20" s="1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F23550" i="20" s="1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F23562" i="20" s="1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F23574" i="20" s="1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F23586" i="20" s="1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F23598" i="20" s="1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F23610" i="20" s="1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F23622" i="20" s="1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F23634" i="20" s="1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F23646" i="20" s="1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F23658" i="20" s="1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F23670" i="20" s="1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F23682" i="20" s="1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F23694" i="20" s="1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F23706" i="20" s="1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F23718" i="20" s="1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F23730" i="20" s="1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F23742" i="20" s="1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F23754" i="20" s="1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F23766" i="20" s="1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F23778" i="20" s="1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F23790" i="20" s="1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F23802" i="20" s="1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F23814" i="20" s="1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F23826" i="20" s="1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F23838" i="20" s="1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F23850" i="20" s="1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F23862" i="20" s="1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F23874" i="20" s="1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F23886" i="20" s="1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F23898" i="20" s="1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F23910" i="20" s="1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F23922" i="20" s="1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F23934" i="20" s="1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F23946" i="20" s="1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F23958" i="20" s="1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F23970" i="20" s="1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F23982" i="20" s="1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F23994" i="20" s="1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F24006" i="20" s="1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F24018" i="20" s="1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F24030" i="20" s="1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F24042" i="20" s="1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F24054" i="20" s="1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F24066" i="20" s="1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F24078" i="20" s="1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F24090" i="20" s="1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F24102" i="20" s="1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F24114" i="20" s="1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F24126" i="20" s="1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F24291" i="20" s="1"/>
  <c r="E24292" i="20"/>
  <c r="E24293" i="20"/>
  <c r="E24294" i="20"/>
  <c r="F24294" i="20" s="1"/>
  <c r="E24295" i="20"/>
  <c r="F24295" i="20" s="1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F24307" i="20" s="1"/>
  <c r="E24308" i="20"/>
  <c r="E24309" i="20"/>
  <c r="E24310" i="20"/>
  <c r="E24311" i="20"/>
  <c r="E24312" i="20"/>
  <c r="E24313" i="20"/>
  <c r="E24314" i="20"/>
  <c r="E24315" i="20"/>
  <c r="F24315" i="20" s="1"/>
  <c r="E24316" i="20"/>
  <c r="E24317" i="20"/>
  <c r="E24318" i="20"/>
  <c r="E24319" i="20"/>
  <c r="F24319" i="20" s="1"/>
  <c r="E24320" i="20"/>
  <c r="E24321" i="20"/>
  <c r="E24322" i="20"/>
  <c r="E24323" i="20"/>
  <c r="E24324" i="20"/>
  <c r="E24325" i="20"/>
  <c r="E24326" i="20"/>
  <c r="E24327" i="20"/>
  <c r="F24327" i="20" s="1"/>
  <c r="E24328" i="20"/>
  <c r="E24329" i="20"/>
  <c r="E24330" i="20"/>
  <c r="F24330" i="20" s="1"/>
  <c r="E24331" i="20"/>
  <c r="F24331" i="20" s="1"/>
  <c r="E24332" i="20"/>
  <c r="E24333" i="20"/>
  <c r="E24334" i="20"/>
  <c r="E24335" i="20"/>
  <c r="E24336" i="20"/>
  <c r="E24337" i="20"/>
  <c r="E24338" i="20"/>
  <c r="E24339" i="20"/>
  <c r="F24339" i="20" s="1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F24351" i="20" s="1"/>
  <c r="E24352" i="20"/>
  <c r="E24353" i="20"/>
  <c r="E24354" i="20"/>
  <c r="E24355" i="20"/>
  <c r="F24355" i="20" s="1"/>
  <c r="E24356" i="20"/>
  <c r="E24357" i="20"/>
  <c r="E24358" i="20"/>
  <c r="E24359" i="20"/>
  <c r="E24360" i="20"/>
  <c r="E24361" i="20"/>
  <c r="E24362" i="20"/>
  <c r="E24363" i="20"/>
  <c r="F24363" i="20" s="1"/>
  <c r="E24364" i="20"/>
  <c r="E24365" i="20"/>
  <c r="E24366" i="20"/>
  <c r="F24366" i="20" s="1"/>
  <c r="E24367" i="20"/>
  <c r="F24367" i="20" s="1"/>
  <c r="E24368" i="20"/>
  <c r="E24369" i="20"/>
  <c r="E24370" i="20"/>
  <c r="E24371" i="20"/>
  <c r="E24372" i="20"/>
  <c r="E24373" i="20"/>
  <c r="E24374" i="20"/>
  <c r="E24375" i="20"/>
  <c r="F24375" i="20" s="1"/>
  <c r="E24376" i="20"/>
  <c r="E24377" i="20"/>
  <c r="E24378" i="20"/>
  <c r="E24379" i="20"/>
  <c r="F24379" i="20" s="1"/>
  <c r="E24380" i="20"/>
  <c r="E24381" i="20"/>
  <c r="E24382" i="20"/>
  <c r="E24383" i="20"/>
  <c r="E24384" i="20"/>
  <c r="E24385" i="20"/>
  <c r="E24386" i="20"/>
  <c r="E24387" i="20"/>
  <c r="F24387" i="20" s="1"/>
  <c r="E24388" i="20"/>
  <c r="E24389" i="20"/>
  <c r="E24390" i="20"/>
  <c r="F24390" i="20" s="1"/>
  <c r="E24391" i="20"/>
  <c r="F24391" i="20" s="1"/>
  <c r="E24392" i="20"/>
  <c r="E24393" i="20"/>
  <c r="F24393" i="20" s="1"/>
  <c r="E24394" i="20"/>
  <c r="E24395" i="20"/>
  <c r="E24396" i="20"/>
  <c r="E24397" i="20"/>
  <c r="E24398" i="20"/>
  <c r="E24399" i="20"/>
  <c r="F24399" i="20" s="1"/>
  <c r="E24400" i="20"/>
  <c r="E24401" i="20"/>
  <c r="E24402" i="20"/>
  <c r="F24402" i="20" s="1"/>
  <c r="E24403" i="20"/>
  <c r="F24403" i="20" s="1"/>
  <c r="E24404" i="20"/>
  <c r="E24405" i="20"/>
  <c r="E24406" i="20"/>
  <c r="E24407" i="20"/>
  <c r="E24408" i="20"/>
  <c r="E24409" i="20"/>
  <c r="E24410" i="20"/>
  <c r="E24411" i="20"/>
  <c r="F24411" i="20" s="1"/>
  <c r="E24412" i="20"/>
  <c r="E24413" i="20"/>
  <c r="E24414" i="20"/>
  <c r="F24414" i="20" s="1"/>
  <c r="E24415" i="20"/>
  <c r="E24416" i="20"/>
  <c r="E24417" i="20"/>
  <c r="E24418" i="20"/>
  <c r="E24419" i="20"/>
  <c r="E24420" i="20"/>
  <c r="E24421" i="20"/>
  <c r="E24422" i="20"/>
  <c r="E24423" i="20"/>
  <c r="F24423" i="20" s="1"/>
  <c r="E24424" i="20"/>
  <c r="E24425" i="20"/>
  <c r="E24426" i="20"/>
  <c r="F24426" i="20" s="1"/>
  <c r="E24427" i="20"/>
  <c r="F24427" i="20" s="1"/>
  <c r="E24428" i="20"/>
  <c r="E24429" i="20"/>
  <c r="F24429" i="20" s="1"/>
  <c r="E24430" i="20"/>
  <c r="E24431" i="20"/>
  <c r="E24432" i="20"/>
  <c r="E24433" i="20"/>
  <c r="E24434" i="20"/>
  <c r="E24435" i="20"/>
  <c r="F24435" i="20" s="1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F24447" i="20" s="1"/>
  <c r="E24448" i="20"/>
  <c r="E24449" i="20"/>
  <c r="E24450" i="20"/>
  <c r="F24450" i="20" s="1"/>
  <c r="E24451" i="20"/>
  <c r="F24451" i="20" s="1"/>
  <c r="E24452" i="20"/>
  <c r="E24453" i="20"/>
  <c r="E24454" i="20"/>
  <c r="E24455" i="20"/>
  <c r="E24456" i="20"/>
  <c r="E24457" i="20"/>
  <c r="E24458" i="20"/>
  <c r="E24459" i="20"/>
  <c r="F24459" i="20" s="1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F24471" i="20" s="1"/>
  <c r="E24472" i="20"/>
  <c r="E24473" i="20"/>
  <c r="E24474" i="20"/>
  <c r="E24475" i="20"/>
  <c r="F24475" i="20" s="1"/>
  <c r="E24476" i="20"/>
  <c r="E24477" i="20"/>
  <c r="F24477" i="20" s="1"/>
  <c r="E24478" i="20"/>
  <c r="E24479" i="20"/>
  <c r="E24480" i="20"/>
  <c r="E24481" i="20"/>
  <c r="E24482" i="20"/>
  <c r="E24483" i="20"/>
  <c r="F24483" i="20" s="1"/>
  <c r="E24484" i="20"/>
  <c r="E24485" i="20"/>
  <c r="E24486" i="20"/>
  <c r="F24486" i="20" s="1"/>
  <c r="E24487" i="20"/>
  <c r="F24487" i="20" s="1"/>
  <c r="E24488" i="20"/>
  <c r="E24489" i="20"/>
  <c r="E24490" i="20"/>
  <c r="E24491" i="20"/>
  <c r="E24492" i="20"/>
  <c r="E24493" i="20"/>
  <c r="E24494" i="20"/>
  <c r="E24495" i="20"/>
  <c r="F24495" i="20" s="1"/>
  <c r="E24496" i="20"/>
  <c r="E24497" i="20"/>
  <c r="E24498" i="20"/>
  <c r="F24498" i="20" s="1"/>
  <c r="E24499" i="20"/>
  <c r="F24499" i="20" s="1"/>
  <c r="E24500" i="20"/>
  <c r="E24501" i="20"/>
  <c r="E24502" i="20"/>
  <c r="E24503" i="20"/>
  <c r="E24504" i="20"/>
  <c r="E24505" i="20"/>
  <c r="E24506" i="20"/>
  <c r="E24507" i="20"/>
  <c r="F24507" i="20" s="1"/>
  <c r="E24508" i="20"/>
  <c r="E24509" i="20"/>
  <c r="E24510" i="20"/>
  <c r="F24510" i="20" s="1"/>
  <c r="E24511" i="20"/>
  <c r="F24511" i="20" s="1"/>
  <c r="E24512" i="20"/>
  <c r="E24513" i="20"/>
  <c r="F24513" i="20" s="1"/>
  <c r="E24514" i="20"/>
  <c r="E24515" i="20"/>
  <c r="E24516" i="20"/>
  <c r="E24517" i="20"/>
  <c r="E24518" i="20"/>
  <c r="E24519" i="20"/>
  <c r="F24519" i="20" s="1"/>
  <c r="E24520" i="20"/>
  <c r="E24521" i="20"/>
  <c r="E24522" i="20"/>
  <c r="E24523" i="20"/>
  <c r="F24523" i="20" s="1"/>
  <c r="E24524" i="20"/>
  <c r="E24525" i="20"/>
  <c r="E24526" i="20"/>
  <c r="E24527" i="20"/>
  <c r="E24528" i="20"/>
  <c r="E24529" i="20"/>
  <c r="E24530" i="20"/>
  <c r="E24531" i="20"/>
  <c r="F24531" i="20" s="1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F24543" i="20" s="1"/>
  <c r="E24544" i="20"/>
  <c r="E24545" i="20"/>
  <c r="E24546" i="20"/>
  <c r="F24546" i="20" s="1"/>
  <c r="E24547" i="20"/>
  <c r="F24547" i="20" s="1"/>
  <c r="E24548" i="20"/>
  <c r="E24549" i="20"/>
  <c r="F24549" i="20" s="1"/>
  <c r="E24550" i="20"/>
  <c r="E24551" i="20"/>
  <c r="E24552" i="20"/>
  <c r="E24553" i="20"/>
  <c r="E24554" i="20"/>
  <c r="E24555" i="20"/>
  <c r="F24555" i="20" s="1"/>
  <c r="E24556" i="20"/>
  <c r="E24557" i="20"/>
  <c r="E24558" i="20"/>
  <c r="F24558" i="20" s="1"/>
  <c r="E24559" i="20"/>
  <c r="F24559" i="20" s="1"/>
  <c r="E24560" i="20"/>
  <c r="E24561" i="20"/>
  <c r="E24562" i="20"/>
  <c r="E24563" i="20"/>
  <c r="E24564" i="20"/>
  <c r="E24565" i="20"/>
  <c r="E24566" i="20"/>
  <c r="E24567" i="20"/>
  <c r="F24567" i="20" s="1"/>
  <c r="E24568" i="20"/>
  <c r="E24569" i="20"/>
  <c r="E24570" i="20"/>
  <c r="E24571" i="20"/>
  <c r="F24571" i="20" s="1"/>
  <c r="E24572" i="20"/>
  <c r="E24573" i="20"/>
  <c r="E24574" i="20"/>
  <c r="E24575" i="20"/>
  <c r="E24576" i="20"/>
  <c r="E24577" i="20"/>
  <c r="E24578" i="20"/>
  <c r="E24579" i="20"/>
  <c r="F24579" i="20" s="1"/>
  <c r="E24580" i="20"/>
  <c r="E24581" i="20"/>
  <c r="E24582" i="20"/>
  <c r="F24582" i="20" s="1"/>
  <c r="E24583" i="20"/>
  <c r="F24583" i="20" s="1"/>
  <c r="E24584" i="20"/>
  <c r="E24585" i="20"/>
  <c r="E24586" i="20"/>
  <c r="E24587" i="20"/>
  <c r="E24588" i="20"/>
  <c r="E24589" i="20"/>
  <c r="E24590" i="20"/>
  <c r="E24591" i="20"/>
  <c r="F24591" i="20" s="1"/>
  <c r="E24592" i="20"/>
  <c r="E24593" i="20"/>
  <c r="E24594" i="20"/>
  <c r="E24595" i="20"/>
  <c r="F24595" i="20" s="1"/>
  <c r="E24596" i="20"/>
  <c r="E24597" i="20"/>
  <c r="E24598" i="20"/>
  <c r="E24599" i="20"/>
  <c r="E24600" i="20"/>
  <c r="E24601" i="20"/>
  <c r="E24602" i="20"/>
  <c r="E24603" i="20"/>
  <c r="F24603" i="20" s="1"/>
  <c r="E24604" i="20"/>
  <c r="E24605" i="20"/>
  <c r="E24606" i="20"/>
  <c r="F24606" i="20" s="1"/>
  <c r="E24607" i="20"/>
  <c r="E24608" i="20"/>
  <c r="E24609" i="20"/>
  <c r="E24610" i="20"/>
  <c r="E24611" i="20"/>
  <c r="E24612" i="20"/>
  <c r="E24613" i="20"/>
  <c r="E24614" i="20"/>
  <c r="E24615" i="20"/>
  <c r="F24615" i="20" s="1"/>
  <c r="E24616" i="20"/>
  <c r="E24617" i="20"/>
  <c r="E24618" i="20"/>
  <c r="E24619" i="20"/>
  <c r="F24619" i="20" s="1"/>
  <c r="E24620" i="20"/>
  <c r="E24621" i="20"/>
  <c r="E24622" i="20"/>
  <c r="E24623" i="20"/>
  <c r="E24624" i="20"/>
  <c r="E24625" i="20"/>
  <c r="E24626" i="20"/>
  <c r="E24627" i="20"/>
  <c r="F24627" i="20" s="1"/>
  <c r="E24628" i="20"/>
  <c r="E24629" i="20"/>
  <c r="E24630" i="20"/>
  <c r="F24630" i="20" s="1"/>
  <c r="E24631" i="20"/>
  <c r="E24632" i="20"/>
  <c r="E24633" i="20"/>
  <c r="F24633" i="20" s="1"/>
  <c r="E24634" i="20"/>
  <c r="E24635" i="20"/>
  <c r="E24636" i="20"/>
  <c r="E24637" i="20"/>
  <c r="E24638" i="20"/>
  <c r="E24639" i="20"/>
  <c r="F24639" i="20" s="1"/>
  <c r="E24640" i="20"/>
  <c r="E24641" i="20"/>
  <c r="E24642" i="20"/>
  <c r="E24643" i="20"/>
  <c r="F24643" i="20" s="1"/>
  <c r="E24644" i="20"/>
  <c r="E24645" i="20"/>
  <c r="E24646" i="20"/>
  <c r="E24647" i="20"/>
  <c r="E24648" i="20"/>
  <c r="E24649" i="20"/>
  <c r="E24650" i="20"/>
  <c r="E24651" i="20"/>
  <c r="F24651" i="20" s="1"/>
  <c r="E24652" i="20"/>
  <c r="E24653" i="20"/>
  <c r="E24654" i="20"/>
  <c r="F24654" i="20" s="1"/>
  <c r="E24655" i="20"/>
  <c r="F24655" i="20" s="1"/>
  <c r="E24656" i="20"/>
  <c r="E24657" i="20"/>
  <c r="E24658" i="20"/>
  <c r="E24659" i="20"/>
  <c r="E24660" i="20"/>
  <c r="E24661" i="20"/>
  <c r="E24662" i="20"/>
  <c r="E24663" i="20"/>
  <c r="F24663" i="20" s="1"/>
  <c r="E24664" i="20"/>
  <c r="E24665" i="20"/>
  <c r="E24666" i="20"/>
  <c r="F24666" i="20" s="1"/>
  <c r="E24667" i="20"/>
  <c r="F24667" i="20" s="1"/>
  <c r="E24668" i="20"/>
  <c r="E24669" i="20"/>
  <c r="E24670" i="20"/>
  <c r="E24671" i="20"/>
  <c r="E24672" i="20"/>
  <c r="E24673" i="20"/>
  <c r="E24674" i="20"/>
  <c r="E24675" i="20"/>
  <c r="F24675" i="20" s="1"/>
  <c r="E24676" i="20"/>
  <c r="E24677" i="20"/>
  <c r="E24678" i="20"/>
  <c r="E24679" i="20"/>
  <c r="F24679" i="20" s="1"/>
  <c r="E24680" i="20"/>
  <c r="E24681" i="20"/>
  <c r="E24682" i="20"/>
  <c r="E24683" i="20"/>
  <c r="E24684" i="20"/>
  <c r="E24685" i="20"/>
  <c r="E24686" i="20"/>
  <c r="E24687" i="20"/>
  <c r="F24687" i="20" s="1"/>
  <c r="E24688" i="20"/>
  <c r="E24689" i="20"/>
  <c r="E24690" i="20"/>
  <c r="E24691" i="20"/>
  <c r="F24691" i="20" s="1"/>
  <c r="E24692" i="20"/>
  <c r="E24693" i="20"/>
  <c r="E24694" i="20"/>
  <c r="E24695" i="20"/>
  <c r="E24696" i="20"/>
  <c r="E24697" i="20"/>
  <c r="E24698" i="20"/>
  <c r="E24699" i="20"/>
  <c r="F24699" i="20" s="1"/>
  <c r="E24700" i="20"/>
  <c r="E24701" i="20"/>
  <c r="E24702" i="20"/>
  <c r="F24702" i="20" s="1"/>
  <c r="E24703" i="20"/>
  <c r="E24704" i="20"/>
  <c r="E24705" i="20"/>
  <c r="E24706" i="20"/>
  <c r="E24707" i="20"/>
  <c r="E24708" i="20"/>
  <c r="E24709" i="20"/>
  <c r="E24710" i="20"/>
  <c r="E24711" i="20"/>
  <c r="F24711" i="20" s="1"/>
  <c r="E24712" i="20"/>
  <c r="E24713" i="20"/>
  <c r="E24714" i="20"/>
  <c r="E24715" i="20"/>
  <c r="F24715" i="20" s="1"/>
  <c r="E24716" i="20"/>
  <c r="E24717" i="20"/>
  <c r="E24718" i="20"/>
  <c r="E24719" i="20"/>
  <c r="E24720" i="20"/>
  <c r="E24721" i="20"/>
  <c r="E24722" i="20"/>
  <c r="E24723" i="20"/>
  <c r="F24723" i="20" s="1"/>
  <c r="E24724" i="20"/>
  <c r="E24725" i="20"/>
  <c r="E24726" i="20"/>
  <c r="E24727" i="20"/>
  <c r="F24727" i="20" s="1"/>
  <c r="E24728" i="20"/>
  <c r="E24729" i="20"/>
  <c r="E24730" i="20"/>
  <c r="E24731" i="20"/>
  <c r="E24732" i="20"/>
  <c r="E24733" i="20"/>
  <c r="E24734" i="20"/>
  <c r="E24735" i="20"/>
  <c r="F24735" i="20" s="1"/>
  <c r="E24736" i="20"/>
  <c r="E24737" i="20"/>
  <c r="E24738" i="20"/>
  <c r="F24738" i="20" s="1"/>
  <c r="E24739" i="20"/>
  <c r="E24740" i="20"/>
  <c r="E24741" i="20"/>
  <c r="E24742" i="20"/>
  <c r="E24743" i="20"/>
  <c r="E24744" i="20"/>
  <c r="E24745" i="20"/>
  <c r="E24746" i="20"/>
  <c r="E24747" i="20"/>
  <c r="F24747" i="20" s="1"/>
  <c r="E24748" i="20"/>
  <c r="E24749" i="20"/>
  <c r="E24750" i="20"/>
  <c r="F24750" i="20" s="1"/>
  <c r="E24751" i="20"/>
  <c r="F24751" i="20" s="1"/>
  <c r="E24752" i="20"/>
  <c r="E24753" i="20"/>
  <c r="E24754" i="20"/>
  <c r="E24755" i="20"/>
  <c r="E24756" i="20"/>
  <c r="E24757" i="20"/>
  <c r="E24758" i="20"/>
  <c r="E24759" i="20"/>
  <c r="F24759" i="20" s="1"/>
  <c r="E24760" i="20"/>
  <c r="E24761" i="20"/>
  <c r="E24762" i="20"/>
  <c r="E24763" i="20"/>
  <c r="F24763" i="20" s="1"/>
  <c r="E24764" i="20"/>
  <c r="E24765" i="20"/>
  <c r="E24766" i="20"/>
  <c r="E24767" i="20"/>
  <c r="E24768" i="20"/>
  <c r="E24769" i="20"/>
  <c r="E24770" i="20"/>
  <c r="E24771" i="20"/>
  <c r="F24771" i="20" s="1"/>
  <c r="E24772" i="20"/>
  <c r="E24773" i="20"/>
  <c r="E24774" i="20"/>
  <c r="F24774" i="20" s="1"/>
  <c r="E24775" i="20"/>
  <c r="F24775" i="20" s="1"/>
  <c r="E24776" i="20"/>
  <c r="E24777" i="20"/>
  <c r="E24778" i="20"/>
  <c r="E24779" i="20"/>
  <c r="E24780" i="20"/>
  <c r="E24781" i="20"/>
  <c r="E24782" i="20"/>
  <c r="E24783" i="20"/>
  <c r="F24783" i="20" s="1"/>
  <c r="E24784" i="20"/>
  <c r="E24785" i="20"/>
  <c r="E24786" i="20"/>
  <c r="F24786" i="20" s="1"/>
  <c r="E24787" i="20"/>
  <c r="F24787" i="20" s="1"/>
  <c r="E24788" i="20"/>
  <c r="E24789" i="20"/>
  <c r="F24789" i="20" s="1"/>
  <c r="E24790" i="20"/>
  <c r="E24791" i="20"/>
  <c r="E24792" i="20"/>
  <c r="E24793" i="20"/>
  <c r="E24794" i="20"/>
  <c r="E24795" i="20"/>
  <c r="F24795" i="20" s="1"/>
  <c r="E24796" i="20"/>
  <c r="E24797" i="20"/>
  <c r="E24798" i="20"/>
  <c r="F24798" i="20" s="1"/>
  <c r="E24799" i="20"/>
  <c r="F24799" i="20" s="1"/>
  <c r="E24800" i="20"/>
  <c r="E24801" i="20"/>
  <c r="E24802" i="20"/>
  <c r="E24803" i="20"/>
  <c r="E24804" i="20"/>
  <c r="E24805" i="20"/>
  <c r="E24806" i="20"/>
  <c r="E24807" i="20"/>
  <c r="F24807" i="20" s="1"/>
  <c r="E24808" i="20"/>
  <c r="E24809" i="20"/>
  <c r="E24810" i="20"/>
  <c r="E24811" i="20"/>
  <c r="F24811" i="20" s="1"/>
  <c r="E24812" i="20"/>
  <c r="E24813" i="20"/>
  <c r="E24814" i="20"/>
  <c r="E24815" i="20"/>
  <c r="E24816" i="20"/>
  <c r="E24817" i="20"/>
  <c r="E24818" i="20"/>
  <c r="E24819" i="20"/>
  <c r="F24819" i="20" s="1"/>
  <c r="E24820" i="20"/>
  <c r="E24821" i="20"/>
  <c r="E24822" i="20"/>
  <c r="E24823" i="20"/>
  <c r="E24824" i="20"/>
  <c r="E24825" i="20"/>
  <c r="F24825" i="20" s="1"/>
  <c r="E24826" i="20"/>
  <c r="E24827" i="20"/>
  <c r="E24828" i="20"/>
  <c r="E24829" i="20"/>
  <c r="E24830" i="20"/>
  <c r="E24831" i="20"/>
  <c r="F24831" i="20" s="1"/>
  <c r="E24832" i="20"/>
  <c r="E24833" i="20"/>
  <c r="E24834" i="20"/>
  <c r="F24834" i="20" s="1"/>
  <c r="E24835" i="20"/>
  <c r="F24835" i="20" s="1"/>
  <c r="E24836" i="20"/>
  <c r="E24837" i="20"/>
  <c r="F24837" i="20" s="1"/>
  <c r="E24838" i="20"/>
  <c r="E24839" i="20"/>
  <c r="E24840" i="20"/>
  <c r="E24841" i="20"/>
  <c r="E24842" i="20"/>
  <c r="E24843" i="20"/>
  <c r="F24843" i="20" s="1"/>
  <c r="E24844" i="20"/>
  <c r="E24845" i="20"/>
  <c r="E24846" i="20"/>
  <c r="F24846" i="20" s="1"/>
  <c r="E24847" i="20"/>
  <c r="F24847" i="20" s="1"/>
  <c r="E24848" i="20"/>
  <c r="E24849" i="20"/>
  <c r="E24850" i="20"/>
  <c r="E24851" i="20"/>
  <c r="E24852" i="20"/>
  <c r="E24853" i="20"/>
  <c r="E24854" i="20"/>
  <c r="E24855" i="20"/>
  <c r="F24855" i="20" s="1"/>
  <c r="E24856" i="20"/>
  <c r="E24857" i="20"/>
  <c r="E24858" i="20"/>
  <c r="F24858" i="20" s="1"/>
  <c r="E24859" i="20"/>
  <c r="F24859" i="20" s="1"/>
  <c r="E24860" i="20"/>
  <c r="E24861" i="20"/>
  <c r="F24861" i="20" s="1"/>
  <c r="E24862" i="20"/>
  <c r="E24863" i="20"/>
  <c r="E24864" i="20"/>
  <c r="E24865" i="20"/>
  <c r="E24866" i="20"/>
  <c r="E24867" i="20"/>
  <c r="F24867" i="20" s="1"/>
  <c r="E24868" i="20"/>
  <c r="E24869" i="20"/>
  <c r="E24870" i="20"/>
  <c r="E24871" i="20"/>
  <c r="F24871" i="20" s="1"/>
  <c r="E24872" i="20"/>
  <c r="E24873" i="20"/>
  <c r="E24874" i="20"/>
  <c r="E24875" i="20"/>
  <c r="E24876" i="20"/>
  <c r="E24877" i="20"/>
  <c r="E24878" i="20"/>
  <c r="E24879" i="20"/>
  <c r="F24879" i="20" s="1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F24891" i="20" s="1"/>
  <c r="E24892" i="20"/>
  <c r="E24893" i="20"/>
  <c r="E24894" i="20"/>
  <c r="F24894" i="20" s="1"/>
  <c r="E24895" i="20"/>
  <c r="F24895" i="20" s="1"/>
  <c r="E24896" i="20"/>
  <c r="E24897" i="20"/>
  <c r="F24897" i="20" s="1"/>
  <c r="E24898" i="20"/>
  <c r="E24899" i="20"/>
  <c r="E24900" i="20"/>
  <c r="E24901" i="20"/>
  <c r="E24902" i="20"/>
  <c r="E24903" i="20"/>
  <c r="F24903" i="20" s="1"/>
  <c r="E24904" i="20"/>
  <c r="E24905" i="20"/>
  <c r="E24906" i="20"/>
  <c r="F24906" i="20" s="1"/>
  <c r="E24907" i="20"/>
  <c r="F24907" i="20" s="1"/>
  <c r="E24908" i="20"/>
  <c r="E24909" i="20"/>
  <c r="E24910" i="20"/>
  <c r="E24911" i="20"/>
  <c r="E24912" i="20"/>
  <c r="E24913" i="20"/>
  <c r="E24914" i="20"/>
  <c r="E24915" i="20"/>
  <c r="F24915" i="20" s="1"/>
  <c r="E24916" i="20"/>
  <c r="E24917" i="20"/>
  <c r="E24918" i="20"/>
  <c r="E24919" i="20"/>
  <c r="F24919" i="20" s="1"/>
  <c r="E24920" i="20"/>
  <c r="E24921" i="20"/>
  <c r="E24922" i="20"/>
  <c r="E24923" i="20"/>
  <c r="E24924" i="20"/>
  <c r="E24925" i="20"/>
  <c r="E24926" i="20"/>
  <c r="E24927" i="20"/>
  <c r="F24927" i="20" s="1"/>
  <c r="E24928" i="20"/>
  <c r="E24929" i="20"/>
  <c r="E24930" i="20"/>
  <c r="E24931" i="20"/>
  <c r="F24931" i="20" s="1"/>
  <c r="E24932" i="20"/>
  <c r="E24933" i="20"/>
  <c r="E24934" i="20"/>
  <c r="E24935" i="20"/>
  <c r="E24936" i="20"/>
  <c r="E24937" i="20"/>
  <c r="E24938" i="20"/>
  <c r="E24939" i="20"/>
  <c r="F24939" i="20" s="1"/>
  <c r="E24940" i="20"/>
  <c r="E24941" i="20"/>
  <c r="E24942" i="20"/>
  <c r="E24943" i="20"/>
  <c r="F24943" i="20" s="1"/>
  <c r="E24944" i="20"/>
  <c r="E24945" i="20"/>
  <c r="E24946" i="20"/>
  <c r="E24947" i="20"/>
  <c r="E24948" i="20"/>
  <c r="E24949" i="20"/>
  <c r="E24950" i="20"/>
  <c r="E24951" i="20"/>
  <c r="F24951" i="20" s="1"/>
  <c r="E24952" i="20"/>
  <c r="E24953" i="20"/>
  <c r="E24954" i="20"/>
  <c r="F24954" i="20" s="1"/>
  <c r="E24955" i="20"/>
  <c r="F24955" i="20" s="1"/>
  <c r="E24956" i="20"/>
  <c r="E24957" i="20"/>
  <c r="E24958" i="20"/>
  <c r="E24959" i="20"/>
  <c r="E24960" i="20"/>
  <c r="E24961" i="20"/>
  <c r="E24962" i="20"/>
  <c r="E24963" i="20"/>
  <c r="F24963" i="20" s="1"/>
  <c r="E24964" i="20"/>
  <c r="E24965" i="20"/>
  <c r="E24966" i="20"/>
  <c r="E24967" i="20"/>
  <c r="F24967" i="20" s="1"/>
  <c r="E24968" i="20"/>
  <c r="E24969" i="20"/>
  <c r="F24969" i="20" s="1"/>
  <c r="E24970" i="20"/>
  <c r="E24971" i="20"/>
  <c r="E24972" i="20"/>
  <c r="E24973" i="20"/>
  <c r="E24974" i="20"/>
  <c r="E24975" i="20"/>
  <c r="F24975" i="20" s="1"/>
  <c r="E24976" i="20"/>
  <c r="E24977" i="20"/>
  <c r="E24978" i="20"/>
  <c r="F24978" i="20" s="1"/>
  <c r="E24979" i="20"/>
  <c r="F24979" i="20" s="1"/>
  <c r="E24980" i="20"/>
  <c r="E24981" i="20"/>
  <c r="E24982" i="20"/>
  <c r="E24983" i="20"/>
  <c r="E24984" i="20"/>
  <c r="E24985" i="20"/>
  <c r="E24986" i="20"/>
  <c r="E24987" i="20"/>
  <c r="F24987" i="20" s="1"/>
  <c r="E24988" i="20"/>
  <c r="E24989" i="20"/>
  <c r="E24990" i="20"/>
  <c r="F24990" i="20" s="1"/>
  <c r="E24991" i="20"/>
  <c r="F24991" i="20" s="1"/>
  <c r="E24992" i="20"/>
  <c r="E24993" i="20"/>
  <c r="E24994" i="20"/>
  <c r="E24995" i="20"/>
  <c r="E24996" i="20"/>
  <c r="E24997" i="20"/>
  <c r="E24998" i="20"/>
  <c r="E24999" i="20"/>
  <c r="F24999" i="20" s="1"/>
  <c r="E25000" i="20"/>
  <c r="E25001" i="20"/>
  <c r="E25002" i="20"/>
  <c r="F25002" i="20" s="1"/>
  <c r="E25003" i="20"/>
  <c r="E25004" i="20"/>
  <c r="E25005" i="20"/>
  <c r="E25006" i="20"/>
  <c r="E25007" i="20"/>
  <c r="E25008" i="20"/>
  <c r="E25009" i="20"/>
  <c r="E25010" i="20"/>
  <c r="E25011" i="20"/>
  <c r="F25011" i="20" s="1"/>
  <c r="E25012" i="20"/>
  <c r="E25013" i="20"/>
  <c r="E25014" i="20"/>
  <c r="E25015" i="20"/>
  <c r="F25015" i="20" s="1"/>
  <c r="E25016" i="20"/>
  <c r="E25017" i="20"/>
  <c r="F25017" i="20" s="1"/>
  <c r="E25018" i="20"/>
  <c r="E25019" i="20"/>
  <c r="E25020" i="20"/>
  <c r="E25021" i="20"/>
  <c r="E25022" i="20"/>
  <c r="E25023" i="20"/>
  <c r="F25023" i="20" s="1"/>
  <c r="E25024" i="20"/>
  <c r="E25025" i="20"/>
  <c r="E25026" i="20"/>
  <c r="F25026" i="20" s="1"/>
  <c r="E25027" i="20"/>
  <c r="F25027" i="20" s="1"/>
  <c r="E25028" i="20"/>
  <c r="E25029" i="20"/>
  <c r="E25030" i="20"/>
  <c r="E25031" i="20"/>
  <c r="E25032" i="20"/>
  <c r="E25033" i="20"/>
  <c r="E25034" i="20"/>
  <c r="E25035" i="20"/>
  <c r="F25035" i="20" s="1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F25047" i="20" s="1"/>
  <c r="E25048" i="20"/>
  <c r="E25049" i="20"/>
  <c r="E25050" i="20"/>
  <c r="F25050" i="20" s="1"/>
  <c r="E25051" i="20"/>
  <c r="F25051" i="20" s="1"/>
  <c r="E25052" i="20"/>
  <c r="E25053" i="20"/>
  <c r="F25053" i="20" s="1"/>
  <c r="E25054" i="20"/>
  <c r="E25055" i="20"/>
  <c r="E25056" i="20"/>
  <c r="E25057" i="20"/>
  <c r="E25058" i="20"/>
  <c r="E25059" i="20"/>
  <c r="F25059" i="20" s="1"/>
  <c r="E25060" i="20"/>
  <c r="E25061" i="20"/>
  <c r="E25062" i="20"/>
  <c r="E25063" i="20"/>
  <c r="F25063" i="20" s="1"/>
  <c r="E25064" i="20"/>
  <c r="E25065" i="20"/>
  <c r="E25066" i="20"/>
  <c r="E25067" i="20"/>
  <c r="E25068" i="20"/>
  <c r="E25069" i="20"/>
  <c r="E25070" i="20"/>
  <c r="E25071" i="20"/>
  <c r="F25071" i="20" s="1"/>
  <c r="E25072" i="20"/>
  <c r="E25073" i="20"/>
  <c r="E25074" i="20"/>
  <c r="F25074" i="20" s="1"/>
  <c r="E25075" i="20"/>
  <c r="F25075" i="20" s="1"/>
  <c r="E25076" i="20"/>
  <c r="E25077" i="20"/>
  <c r="E25078" i="20"/>
  <c r="E25079" i="20"/>
  <c r="E25080" i="20"/>
  <c r="E25081" i="20"/>
  <c r="E25082" i="20"/>
  <c r="E25083" i="20"/>
  <c r="F25083" i="20" s="1"/>
  <c r="E25084" i="20"/>
  <c r="E25085" i="20"/>
  <c r="E25086" i="20"/>
  <c r="F25086" i="20" s="1"/>
  <c r="E25087" i="20"/>
  <c r="F25087" i="20" s="1"/>
  <c r="E25088" i="20"/>
  <c r="E25089" i="20"/>
  <c r="E25090" i="20"/>
  <c r="E25091" i="20"/>
  <c r="E25092" i="20"/>
  <c r="E25093" i="20"/>
  <c r="E25094" i="20"/>
  <c r="E25095" i="20"/>
  <c r="F25095" i="20" s="1"/>
  <c r="E25096" i="20"/>
  <c r="E25097" i="20"/>
  <c r="E25098" i="20"/>
  <c r="E25099" i="20"/>
  <c r="F25099" i="20" s="1"/>
  <c r="E25100" i="20"/>
  <c r="E25101" i="20"/>
  <c r="E25102" i="20"/>
  <c r="E25103" i="20"/>
  <c r="E25104" i="20"/>
  <c r="E25105" i="20"/>
  <c r="E25106" i="20"/>
  <c r="E25107" i="20"/>
  <c r="F25107" i="20" s="1"/>
  <c r="E25108" i="20"/>
  <c r="E25109" i="20"/>
  <c r="E25110" i="20"/>
  <c r="E25111" i="20"/>
  <c r="F25111" i="20" s="1"/>
  <c r="E25112" i="20"/>
  <c r="E25113" i="20"/>
  <c r="E25114" i="20"/>
  <c r="E25115" i="20"/>
  <c r="E25116" i="20"/>
  <c r="E25117" i="20"/>
  <c r="E25118" i="20"/>
  <c r="E25119" i="20"/>
  <c r="F25119" i="20" s="1"/>
  <c r="E25120" i="20"/>
  <c r="E25121" i="20"/>
  <c r="E25122" i="20"/>
  <c r="F25122" i="20" s="1"/>
  <c r="E25123" i="20"/>
  <c r="F25123" i="20" s="1"/>
  <c r="E25124" i="20"/>
  <c r="E25125" i="20"/>
  <c r="F25125" i="20" s="1"/>
  <c r="E25126" i="20"/>
  <c r="E25127" i="20"/>
  <c r="E25128" i="20"/>
  <c r="E25129" i="20"/>
  <c r="E25130" i="20"/>
  <c r="E25131" i="20"/>
  <c r="F25131" i="20" s="1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F25143" i="20" s="1"/>
  <c r="E25144" i="20"/>
  <c r="E25145" i="20"/>
  <c r="E25146" i="20"/>
  <c r="F25146" i="20" s="1"/>
  <c r="E25147" i="20"/>
  <c r="E25148" i="20"/>
  <c r="E25149" i="20"/>
  <c r="E25150" i="20"/>
  <c r="E25151" i="20"/>
  <c r="E25152" i="20"/>
  <c r="E25153" i="20"/>
  <c r="E25154" i="20"/>
  <c r="E25155" i="20"/>
  <c r="F25155" i="20" s="1"/>
  <c r="E25156" i="20"/>
  <c r="E25157" i="20"/>
  <c r="E25158" i="20"/>
  <c r="F25158" i="20" s="1"/>
  <c r="E25159" i="20"/>
  <c r="F25159" i="20" s="1"/>
  <c r="E25160" i="20"/>
  <c r="E25161" i="20"/>
  <c r="E25162" i="20"/>
  <c r="E25163" i="20"/>
  <c r="E25164" i="20"/>
  <c r="E25165" i="20"/>
  <c r="E25166" i="20"/>
  <c r="E25167" i="20"/>
  <c r="F25167" i="20" s="1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F25179" i="20" s="1"/>
  <c r="E25180" i="20"/>
  <c r="E25181" i="20"/>
  <c r="E25182" i="20"/>
  <c r="F25182" i="20" s="1"/>
  <c r="E25183" i="20"/>
  <c r="F25183" i="20" s="1"/>
  <c r="E25184" i="20"/>
  <c r="E25185" i="20"/>
  <c r="F25185" i="20" s="1"/>
  <c r="E25186" i="20"/>
  <c r="E25187" i="20"/>
  <c r="E25188" i="20"/>
  <c r="E25189" i="20"/>
  <c r="E25190" i="20"/>
  <c r="E25191" i="20"/>
  <c r="F25191" i="20" s="1"/>
  <c r="E25192" i="20"/>
  <c r="E25193" i="20"/>
  <c r="E25194" i="20"/>
  <c r="F25194" i="20" s="1"/>
  <c r="E25195" i="20"/>
  <c r="F25195" i="20" s="1"/>
  <c r="E25196" i="20"/>
  <c r="E25197" i="20"/>
  <c r="E25198" i="20"/>
  <c r="E25199" i="20"/>
  <c r="E25200" i="20"/>
  <c r="E25201" i="20"/>
  <c r="E25202" i="20"/>
  <c r="E25203" i="20"/>
  <c r="F25203" i="20" s="1"/>
  <c r="E25204" i="20"/>
  <c r="E25205" i="20"/>
  <c r="E25206" i="20"/>
  <c r="E25207" i="20"/>
  <c r="F25207" i="20" s="1"/>
  <c r="E25208" i="20"/>
  <c r="E25209" i="20"/>
  <c r="E25210" i="20"/>
  <c r="E25211" i="20"/>
  <c r="E25212" i="20"/>
  <c r="E25213" i="20"/>
  <c r="E25214" i="20"/>
  <c r="E25215" i="20"/>
  <c r="F25215" i="20" s="1"/>
  <c r="E25216" i="20"/>
  <c r="E25217" i="20"/>
  <c r="E25218" i="20"/>
  <c r="F25218" i="20" s="1"/>
  <c r="E25219" i="20"/>
  <c r="F25219" i="20" s="1"/>
  <c r="E25220" i="20"/>
  <c r="E25221" i="20"/>
  <c r="E25222" i="20"/>
  <c r="E25223" i="20"/>
  <c r="E25224" i="20"/>
  <c r="E25225" i="20"/>
  <c r="E25226" i="20"/>
  <c r="E25227" i="20"/>
  <c r="F25227" i="20" s="1"/>
  <c r="E25228" i="20"/>
  <c r="E25229" i="20"/>
  <c r="E25230" i="20"/>
  <c r="E25231" i="20"/>
  <c r="F25231" i="20" s="1"/>
  <c r="E25232" i="20"/>
  <c r="E25233" i="20"/>
  <c r="F25233" i="20" s="1"/>
  <c r="E25234" i="20"/>
  <c r="E25235" i="20"/>
  <c r="E25236" i="20"/>
  <c r="E25237" i="20"/>
  <c r="E25238" i="20"/>
  <c r="E25239" i="20"/>
  <c r="F25239" i="20" s="1"/>
  <c r="E25240" i="20"/>
  <c r="E25241" i="20"/>
  <c r="E25242" i="20"/>
  <c r="E25243" i="20"/>
  <c r="F25243" i="20" s="1"/>
  <c r="E25244" i="20"/>
  <c r="E25245" i="20"/>
  <c r="E25246" i="20"/>
  <c r="E25247" i="20"/>
  <c r="E25248" i="20"/>
  <c r="E25249" i="20"/>
  <c r="E25250" i="20"/>
  <c r="E25251" i="20"/>
  <c r="F25251" i="20" s="1"/>
  <c r="E25252" i="20"/>
  <c r="E25253" i="20"/>
  <c r="E25254" i="20"/>
  <c r="E25255" i="20"/>
  <c r="F25255" i="20" s="1"/>
  <c r="E25256" i="20"/>
  <c r="E25257" i="20"/>
  <c r="E25258" i="20"/>
  <c r="E25259" i="20"/>
  <c r="E25260" i="20"/>
  <c r="E25261" i="20"/>
  <c r="E25262" i="20"/>
  <c r="E25263" i="20"/>
  <c r="F25263" i="20" s="1"/>
  <c r="E25264" i="20"/>
  <c r="E25265" i="20"/>
  <c r="E25266" i="20"/>
  <c r="F25266" i="20" s="1"/>
  <c r="E25267" i="20"/>
  <c r="F25267" i="20" s="1"/>
  <c r="E25268" i="20"/>
  <c r="E25269" i="20"/>
  <c r="E25270" i="20"/>
  <c r="E25271" i="20"/>
  <c r="E25272" i="20"/>
  <c r="E25273" i="20"/>
  <c r="E25274" i="20"/>
  <c r="E25275" i="20"/>
  <c r="F25275" i="20" s="1"/>
  <c r="E25276" i="20"/>
  <c r="E25277" i="20"/>
  <c r="E25278" i="20"/>
  <c r="F25278" i="20" s="1"/>
  <c r="E25279" i="20"/>
  <c r="F25279" i="20" s="1"/>
  <c r="E25280" i="20"/>
  <c r="E25281" i="20"/>
  <c r="F25281" i="20" s="1"/>
  <c r="E25282" i="20"/>
  <c r="E25283" i="20"/>
  <c r="E25284" i="20"/>
  <c r="E25285" i="20"/>
  <c r="E25286" i="20"/>
  <c r="E25287" i="20"/>
  <c r="F25287" i="20" s="1"/>
  <c r="E25288" i="20"/>
  <c r="E25289" i="20"/>
  <c r="E25290" i="20"/>
  <c r="E25291" i="20"/>
  <c r="F25291" i="20" s="1"/>
  <c r="E25292" i="20"/>
  <c r="E25293" i="20"/>
  <c r="E25294" i="20"/>
  <c r="E25295" i="20"/>
  <c r="E25296" i="20"/>
  <c r="E25297" i="20"/>
  <c r="E25298" i="20"/>
  <c r="E25299" i="20"/>
  <c r="F25299" i="20" s="1"/>
  <c r="E25300" i="20"/>
  <c r="E25301" i="20"/>
  <c r="E25302" i="20"/>
  <c r="E25303" i="20"/>
  <c r="F25303" i="20" s="1"/>
  <c r="E25304" i="20"/>
  <c r="E25305" i="20"/>
  <c r="F25305" i="20" s="1"/>
  <c r="E25306" i="20"/>
  <c r="E25307" i="20"/>
  <c r="E25308" i="20"/>
  <c r="E25309" i="20"/>
  <c r="E25310" i="20"/>
  <c r="E25311" i="20"/>
  <c r="F25311" i="20" s="1"/>
  <c r="E25312" i="20"/>
  <c r="E25313" i="20"/>
  <c r="E25314" i="20"/>
  <c r="E25315" i="20"/>
  <c r="F25315" i="20" s="1"/>
  <c r="E25316" i="20"/>
  <c r="E25317" i="20"/>
  <c r="F25317" i="20" s="1"/>
  <c r="E25318" i="20"/>
  <c r="E25319" i="20"/>
  <c r="E25320" i="20"/>
  <c r="E25321" i="20"/>
  <c r="E25322" i="20"/>
  <c r="E25323" i="20"/>
  <c r="E25324" i="20"/>
  <c r="E25325" i="20"/>
  <c r="E25326" i="20"/>
  <c r="F25326" i="20" s="1"/>
  <c r="E25327" i="20"/>
  <c r="F25327" i="20" s="1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F25338" i="20" s="1"/>
  <c r="E25339" i="20"/>
  <c r="F25339" i="20" s="1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F25350" i="20" s="1"/>
  <c r="E25351" i="20"/>
  <c r="F25351" i="20" s="1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F25363" i="20" s="1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F25374" i="20" s="1"/>
  <c r="E25375" i="20"/>
  <c r="F25375" i="20" s="1"/>
  <c r="E25376" i="20"/>
  <c r="E25377" i="20"/>
  <c r="F25377" i="20" s="1"/>
  <c r="E25378" i="20"/>
  <c r="E25379" i="20"/>
  <c r="E25380" i="20"/>
  <c r="E25381" i="20"/>
  <c r="E25382" i="20"/>
  <c r="E25383" i="20"/>
  <c r="E25384" i="20"/>
  <c r="E25385" i="20"/>
  <c r="E25386" i="20"/>
  <c r="E25387" i="20"/>
  <c r="F25387" i="20" s="1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F25399" i="20" s="1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F25411" i="20" s="1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F25423" i="20" s="1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F25434" i="20" s="1"/>
  <c r="E25435" i="20"/>
  <c r="F25435" i="20" s="1"/>
  <c r="E25436" i="20"/>
  <c r="E25437" i="20"/>
  <c r="F25437" i="20" s="1"/>
  <c r="E25438" i="20"/>
  <c r="E25439" i="20"/>
  <c r="E25440" i="20"/>
  <c r="E25441" i="20"/>
  <c r="E25442" i="20"/>
  <c r="E25443" i="20"/>
  <c r="E25444" i="20"/>
  <c r="E25445" i="20"/>
  <c r="E25446" i="20"/>
  <c r="F25446" i="20" s="1"/>
  <c r="E25447" i="20"/>
  <c r="F25447" i="20" s="1"/>
  <c r="E25448" i="20"/>
  <c r="E25449" i="20"/>
  <c r="F25449" i="20" s="1"/>
  <c r="E25450" i="20"/>
  <c r="E25451" i="20"/>
  <c r="E25452" i="20"/>
  <c r="E25453" i="20"/>
  <c r="E25454" i="20"/>
  <c r="E25455" i="20"/>
  <c r="E25456" i="20"/>
  <c r="E25457" i="20"/>
  <c r="E25458" i="20"/>
  <c r="F25458" i="20" s="1"/>
  <c r="E25459" i="20"/>
  <c r="F25459" i="20" s="1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F25471" i="20" s="1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F25482" i="20" s="1"/>
  <c r="E25483" i="20"/>
  <c r="F25483" i="20" s="1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F25495" i="20" s="1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F25507" i="20" s="1"/>
  <c r="E25508" i="20"/>
  <c r="E25509" i="20"/>
  <c r="F25509" i="20" s="1"/>
  <c r="E25510" i="20"/>
  <c r="E25511" i="20"/>
  <c r="E25512" i="20"/>
  <c r="E25513" i="20"/>
  <c r="E25514" i="20"/>
  <c r="E25515" i="20"/>
  <c r="E25516" i="20"/>
  <c r="E25517" i="20"/>
  <c r="E25518" i="20"/>
  <c r="F25518" i="20" s="1"/>
  <c r="E25519" i="20"/>
  <c r="F25519" i="20" s="1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F25530" i="20" s="1"/>
  <c r="E25531" i="20"/>
  <c r="F25531" i="20" s="1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F25543" i="20" s="1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F25554" i="20" s="1"/>
  <c r="E25555" i="20"/>
  <c r="F25555" i="20" s="1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F25566" i="20" s="1"/>
  <c r="E25567" i="20"/>
  <c r="F25567" i="20" s="1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F25579" i="20" s="1"/>
  <c r="E25580" i="20"/>
  <c r="E25581" i="20"/>
  <c r="F25581" i="20" s="1"/>
  <c r="E25582" i="20"/>
  <c r="E25583" i="20"/>
  <c r="E25584" i="20"/>
  <c r="E25585" i="20"/>
  <c r="E25586" i="20"/>
  <c r="E25587" i="20"/>
  <c r="E25588" i="20"/>
  <c r="E25589" i="20"/>
  <c r="E25590" i="20"/>
  <c r="E25591" i="20"/>
  <c r="F25591" i="20" s="1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F25602" i="20" s="1"/>
  <c r="E25603" i="20"/>
  <c r="F25603" i="20" s="1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F25614" i="20" s="1"/>
  <c r="E25615" i="20"/>
  <c r="F25615" i="20" s="1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F25626" i="20" s="1"/>
  <c r="E25627" i="20"/>
  <c r="F25627" i="20" s="1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F25639" i="20" s="1"/>
  <c r="E25640" i="20"/>
  <c r="E25641" i="20"/>
  <c r="F25641" i="20" s="1"/>
  <c r="E25642" i="20"/>
  <c r="E25643" i="20"/>
  <c r="E25644" i="20"/>
  <c r="E25645" i="20"/>
  <c r="E25646" i="20"/>
  <c r="E25647" i="20"/>
  <c r="E25648" i="20"/>
  <c r="E25649" i="20"/>
  <c r="E25650" i="20"/>
  <c r="E25651" i="20"/>
  <c r="F25651" i="20" s="1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F25662" i="20" s="1"/>
  <c r="E25663" i="20"/>
  <c r="F25663" i="20" s="1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F25674" i="20" s="1"/>
  <c r="E25675" i="20"/>
  <c r="F25675" i="20" s="1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F25686" i="20" s="1"/>
  <c r="E25687" i="20"/>
  <c r="F25687" i="20" s="1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F25699" i="20" s="1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F25711" i="20" s="1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F25722" i="20" s="1"/>
  <c r="E25723" i="20"/>
  <c r="F25723" i="20" s="1"/>
  <c r="E25724" i="20"/>
  <c r="E25725" i="20"/>
  <c r="F25725" i="20" s="1"/>
  <c r="E25726" i="20"/>
  <c r="E25727" i="20"/>
  <c r="E25728" i="20"/>
  <c r="E25729" i="20"/>
  <c r="E25730" i="20"/>
  <c r="E25731" i="20"/>
  <c r="E25732" i="20"/>
  <c r="E25733" i="20"/>
  <c r="E25734" i="20"/>
  <c r="E25735" i="20"/>
  <c r="F25735" i="20" s="1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F25746" i="20" s="1"/>
  <c r="E25747" i="20"/>
  <c r="F25747" i="20" s="1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F25758" i="20" s="1"/>
  <c r="E25759" i="20"/>
  <c r="F25759" i="20" s="1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F25771" i="20" s="1"/>
  <c r="E25772" i="20"/>
  <c r="E25773" i="20"/>
  <c r="F25773" i="20" s="1"/>
  <c r="E25774" i="20"/>
  <c r="E25775" i="20"/>
  <c r="E25776" i="20"/>
  <c r="E25777" i="20"/>
  <c r="E25778" i="20"/>
  <c r="E25779" i="20"/>
  <c r="E25780" i="20"/>
  <c r="E25781" i="20"/>
  <c r="E25782" i="20"/>
  <c r="E25783" i="20"/>
  <c r="F25783" i="20" s="1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F25794" i="20" s="1"/>
  <c r="E25795" i="20"/>
  <c r="F25795" i="20" s="1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F25806" i="20" s="1"/>
  <c r="E25807" i="20"/>
  <c r="F25807" i="20" s="1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F25818" i="20" s="1"/>
  <c r="E25819" i="20"/>
  <c r="F25819" i="20" s="1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F25831" i="20" s="1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F25843" i="20" s="1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F25854" i="20" s="1"/>
  <c r="E25855" i="20"/>
  <c r="F25855" i="20" s="1"/>
  <c r="E25856" i="20"/>
  <c r="E25857" i="20"/>
  <c r="F25857" i="20" s="1"/>
  <c r="E25858" i="20"/>
  <c r="E25859" i="20"/>
  <c r="E25860" i="20"/>
  <c r="E25861" i="20"/>
  <c r="E25862" i="20"/>
  <c r="E25863" i="20"/>
  <c r="E25864" i="20"/>
  <c r="E25865" i="20"/>
  <c r="E25866" i="20"/>
  <c r="E25867" i="20"/>
  <c r="F25867" i="20" s="1"/>
  <c r="E25868" i="20"/>
  <c r="E25869" i="20"/>
  <c r="F25869" i="20" s="1"/>
  <c r="E25870" i="20"/>
  <c r="E25871" i="20"/>
  <c r="E25872" i="20"/>
  <c r="E25873" i="20"/>
  <c r="E25874" i="20"/>
  <c r="E25875" i="20"/>
  <c r="E25876" i="20"/>
  <c r="E25877" i="20"/>
  <c r="E25878" i="20"/>
  <c r="E25879" i="20"/>
  <c r="F25879" i="20" s="1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F25891" i="20" s="1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F25903" i="20" s="1"/>
  <c r="E25904" i="20"/>
  <c r="E25905" i="20"/>
  <c r="F25905" i="20" s="1"/>
  <c r="E25906" i="20"/>
  <c r="E25907" i="20"/>
  <c r="E25908" i="20"/>
  <c r="E25909" i="20"/>
  <c r="E25910" i="20"/>
  <c r="E25911" i="20"/>
  <c r="E25912" i="20"/>
  <c r="E25913" i="20"/>
  <c r="E25914" i="20"/>
  <c r="F25914" i="20" s="1"/>
  <c r="E25915" i="20"/>
  <c r="F25915" i="20" s="1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F25927" i="20" s="1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F25938" i="20" s="1"/>
  <c r="E25939" i="20"/>
  <c r="F25939" i="20" s="1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F25951" i="20" s="1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F25962" i="20" s="1"/>
  <c r="E25963" i="20"/>
  <c r="F25963" i="20" s="1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F25975" i="20" s="1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F25987" i="20" s="1"/>
  <c r="E25988" i="20"/>
  <c r="E25989" i="20"/>
  <c r="F25989" i="20" s="1"/>
  <c r="E25990" i="20"/>
  <c r="E25991" i="20"/>
  <c r="E25992" i="20"/>
  <c r="E25993" i="20"/>
  <c r="E25994" i="20"/>
  <c r="E25995" i="20"/>
  <c r="E25996" i="20"/>
  <c r="E25997" i="20"/>
  <c r="E25998" i="20"/>
  <c r="F25998" i="20" s="1"/>
  <c r="E25999" i="20"/>
  <c r="F25999" i="20" s="1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F26010" i="20" s="1"/>
  <c r="E26011" i="20"/>
  <c r="F26011" i="20" s="1"/>
  <c r="E26012" i="20"/>
  <c r="E26013" i="20"/>
  <c r="F26013" i="20" s="1"/>
  <c r="E26014" i="20"/>
  <c r="E26015" i="20"/>
  <c r="E26016" i="20"/>
  <c r="E26017" i="20"/>
  <c r="E26018" i="20"/>
  <c r="E26019" i="20"/>
  <c r="E26020" i="20"/>
  <c r="E26021" i="20"/>
  <c r="E26022" i="20"/>
  <c r="F26022" i="20" s="1"/>
  <c r="E26023" i="20"/>
  <c r="F26023" i="20" s="1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F26034" i="20" s="1"/>
  <c r="E26035" i="20"/>
  <c r="F26035" i="20" s="1"/>
  <c r="E26036" i="20"/>
  <c r="E26037" i="20"/>
  <c r="F26037" i="20" s="1"/>
  <c r="E26038" i="20"/>
  <c r="E26039" i="20"/>
  <c r="E26040" i="20"/>
  <c r="E26041" i="20"/>
  <c r="E26042" i="20"/>
  <c r="E26043" i="20"/>
  <c r="E26044" i="20"/>
  <c r="E26045" i="20"/>
  <c r="E26046" i="20"/>
  <c r="E26047" i="20"/>
  <c r="F26047" i="20" s="1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F26059" i="20" s="1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F26070" i="20" s="1"/>
  <c r="E26071" i="20"/>
  <c r="F26071" i="20" s="1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F26082" i="20" s="1"/>
  <c r="E26083" i="20"/>
  <c r="F26083" i="20" s="1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F26094" i="20" s="1"/>
  <c r="E26095" i="20"/>
  <c r="F26095" i="20" s="1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F26107" i="20" s="1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F26119" i="20" s="1"/>
  <c r="E26120" i="20"/>
  <c r="E26121" i="20"/>
  <c r="F26121" i="20" s="1"/>
  <c r="E26122" i="20"/>
  <c r="E26123" i="20"/>
  <c r="E26124" i="20"/>
  <c r="E26125" i="20"/>
  <c r="E26126" i="20"/>
  <c r="E26127" i="20"/>
  <c r="E26128" i="20"/>
  <c r="E26129" i="20"/>
  <c r="E26130" i="20"/>
  <c r="F26130" i="20" s="1"/>
  <c r="E26131" i="20"/>
  <c r="F26131" i="20" s="1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F26142" i="20" s="1"/>
  <c r="E26143" i="20"/>
  <c r="F26143" i="20" s="1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F26154" i="20" s="1"/>
  <c r="E26155" i="20"/>
  <c r="F26155" i="20" s="1"/>
  <c r="E26156" i="20"/>
  <c r="E26157" i="20"/>
  <c r="F26157" i="20" s="1"/>
  <c r="E26158" i="20"/>
  <c r="E26159" i="20"/>
  <c r="E26160" i="20"/>
  <c r="E26161" i="20"/>
  <c r="E26162" i="20"/>
  <c r="E26163" i="20"/>
  <c r="E26164" i="20"/>
  <c r="E26165" i="20"/>
  <c r="E26166" i="20"/>
  <c r="F26166" i="20" s="1"/>
  <c r="E26167" i="20"/>
  <c r="F26167" i="20" s="1"/>
  <c r="E26168" i="20"/>
  <c r="E26169" i="20"/>
  <c r="F26169" i="20" s="1"/>
  <c r="E26170" i="20"/>
  <c r="E26171" i="20"/>
  <c r="E26172" i="20"/>
  <c r="E26173" i="20"/>
  <c r="E26174" i="20"/>
  <c r="E26175" i="20"/>
  <c r="E26176" i="20"/>
  <c r="E26177" i="20"/>
  <c r="E26178" i="20"/>
  <c r="F26178" i="20" s="1"/>
  <c r="E26179" i="20"/>
  <c r="F26179" i="20" s="1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F26191" i="20" s="1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F26202" i="20" s="1"/>
  <c r="E26203" i="20"/>
  <c r="F26203" i="20" s="1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F26214" i="20" s="1"/>
  <c r="E26215" i="20"/>
  <c r="F26215" i="20" s="1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F26227" i="20" s="1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F26239" i="20" s="1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F26251" i="20" s="1"/>
  <c r="E26252" i="20"/>
  <c r="E26253" i="20"/>
  <c r="F26253" i="20" s="1"/>
  <c r="E26254" i="20"/>
  <c r="E26255" i="20"/>
  <c r="E26256" i="20"/>
  <c r="E26257" i="20"/>
  <c r="E26258" i="20"/>
  <c r="E26259" i="20"/>
  <c r="E26260" i="20"/>
  <c r="E26261" i="20"/>
  <c r="E26262" i="20"/>
  <c r="F26262" i="20" s="1"/>
  <c r="E26263" i="20"/>
  <c r="F26263" i="20" s="1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F26275" i="20" s="1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F26287" i="20" s="1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F26299" i="20" s="1"/>
  <c r="E26300" i="20"/>
  <c r="E26301" i="20"/>
  <c r="F26301" i="20" s="1"/>
  <c r="E26302" i="20"/>
  <c r="E26303" i="20"/>
  <c r="E26304" i="20"/>
  <c r="E26305" i="20"/>
  <c r="E26306" i="20"/>
  <c r="E26307" i="20"/>
  <c r="E26308" i="20"/>
  <c r="E26309" i="20"/>
  <c r="E26310" i="20"/>
  <c r="E26311" i="20"/>
  <c r="F26311" i="20" s="1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F26322" i="20" s="1"/>
  <c r="E26323" i="20"/>
  <c r="F26323" i="20" s="1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F26335" i="20" s="1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F26347" i="20" s="1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F26359" i="20" s="1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F26370" i="20" s="1"/>
  <c r="E26371" i="20"/>
  <c r="F26371" i="20" s="1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F26382" i="20" s="1"/>
  <c r="E26383" i="20"/>
  <c r="F26383" i="20" s="1"/>
  <c r="E26384" i="20"/>
  <c r="E26385" i="20"/>
  <c r="F26385" i="20" s="1"/>
  <c r="E26386" i="20"/>
  <c r="E26387" i="20"/>
  <c r="E26388" i="20"/>
  <c r="E26389" i="20"/>
  <c r="E26390" i="20"/>
  <c r="E26391" i="20"/>
  <c r="E26392" i="20"/>
  <c r="E26393" i="20"/>
  <c r="E26394" i="20"/>
  <c r="E26395" i="20"/>
  <c r="F26395" i="20" s="1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F26406" i="20" s="1"/>
  <c r="E26407" i="20"/>
  <c r="F26407" i="20" s="1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F26419" i="20" s="1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F26430" i="20" s="1"/>
  <c r="E26431" i="20"/>
  <c r="F26431" i="20" s="1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F26443" i="20" s="1"/>
  <c r="E26444" i="20"/>
  <c r="E26445" i="20"/>
  <c r="F26445" i="20" s="1"/>
  <c r="E26446" i="20"/>
  <c r="E26447" i="20"/>
  <c r="E26448" i="20"/>
  <c r="E26449" i="20"/>
  <c r="E26450" i="20"/>
  <c r="E26451" i="20"/>
  <c r="E26452" i="20"/>
  <c r="E26453" i="20"/>
  <c r="E26454" i="20"/>
  <c r="E26455" i="20"/>
  <c r="F26455" i="20" s="1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F26466" i="20" s="1"/>
  <c r="E26467" i="20"/>
  <c r="F26467" i="20" s="1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F26478" i="20" s="1"/>
  <c r="E26479" i="20"/>
  <c r="F26479" i="20" s="1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F26491" i="20" s="1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F26502" i="20" s="1"/>
  <c r="E26503" i="20"/>
  <c r="F26503" i="20" s="1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F26514" i="20" s="1"/>
  <c r="E26515" i="20"/>
  <c r="F26515" i="20" s="1"/>
  <c r="E26516" i="20"/>
  <c r="E26517" i="20"/>
  <c r="F26517" i="20" s="1"/>
  <c r="E26518" i="20"/>
  <c r="E26519" i="20"/>
  <c r="E26520" i="20"/>
  <c r="E26521" i="20"/>
  <c r="E26522" i="20"/>
  <c r="E26523" i="20"/>
  <c r="E26524" i="20"/>
  <c r="E26525" i="20"/>
  <c r="E26526" i="20"/>
  <c r="F26526" i="20" s="1"/>
  <c r="E26527" i="20"/>
  <c r="F26527" i="20" s="1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F26539" i="20" s="1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F26550" i="20" s="1"/>
  <c r="E26551" i="20"/>
  <c r="F26551" i="20" s="1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F26562" i="20" s="1"/>
  <c r="E26563" i="20"/>
  <c r="F26563" i="20" s="1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F26575" i="20" s="1"/>
  <c r="E26576" i="20"/>
  <c r="E26577" i="20"/>
  <c r="F26577" i="20" s="1"/>
  <c r="E26578" i="20"/>
  <c r="E26579" i="20"/>
  <c r="E26580" i="20"/>
  <c r="E26581" i="20"/>
  <c r="E26582" i="20"/>
  <c r="E26583" i="20"/>
  <c r="E26584" i="20"/>
  <c r="E26585" i="20"/>
  <c r="E26586" i="20"/>
  <c r="E26587" i="20"/>
  <c r="F26587" i="20" s="1"/>
  <c r="E26588" i="20"/>
  <c r="E26589" i="20"/>
  <c r="F26589" i="20" s="1"/>
  <c r="E26590" i="20"/>
  <c r="E26591" i="20"/>
  <c r="E26592" i="20"/>
  <c r="E26593" i="20"/>
  <c r="E26594" i="20"/>
  <c r="E26595" i="20"/>
  <c r="E26596" i="20"/>
  <c r="E26597" i="20"/>
  <c r="E26598" i="20"/>
  <c r="E26599" i="20"/>
  <c r="F26599" i="20" s="1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F26610" i="20" s="1"/>
  <c r="E26611" i="20"/>
  <c r="F26611" i="20" s="1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F26622" i="20" s="1"/>
  <c r="E26623" i="20"/>
  <c r="F26623" i="20" s="1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F26635" i="20" s="1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F26646" i="20" s="1"/>
  <c r="E26647" i="20"/>
  <c r="F26647" i="20" s="1"/>
  <c r="E26648" i="20"/>
  <c r="E26649" i="20"/>
  <c r="F26649" i="20" s="1"/>
  <c r="E26650" i="20"/>
  <c r="E26651" i="20"/>
  <c r="E26652" i="20"/>
  <c r="E26653" i="20"/>
  <c r="E26654" i="20"/>
  <c r="E26655" i="20"/>
  <c r="E26656" i="20"/>
  <c r="E26657" i="20"/>
  <c r="E26658" i="20"/>
  <c r="F26658" i="20" s="1"/>
  <c r="E26659" i="20"/>
  <c r="F26659" i="20" s="1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F26671" i="20" s="1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F26682" i="20" s="1"/>
  <c r="E26683" i="20"/>
  <c r="F26683" i="20" s="1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F26695" i="20" s="1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F26707" i="20" s="1"/>
  <c r="E26708" i="20"/>
  <c r="E26709" i="20"/>
  <c r="F26709" i="20" s="1"/>
  <c r="E26710" i="20"/>
  <c r="E26711" i="20"/>
  <c r="E26712" i="20"/>
  <c r="E26713" i="20"/>
  <c r="E26714" i="20"/>
  <c r="E26715" i="20"/>
  <c r="E26716" i="20"/>
  <c r="E26717" i="20"/>
  <c r="E26718" i="20"/>
  <c r="F26718" i="20" s="1"/>
  <c r="E26719" i="20"/>
  <c r="F26719" i="20" s="1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F26730" i="20" s="1"/>
  <c r="E26731" i="20"/>
  <c r="F26731" i="20" s="1"/>
  <c r="E26732" i="20"/>
  <c r="E26733" i="20"/>
  <c r="F26733" i="20" s="1"/>
  <c r="E26734" i="20"/>
  <c r="E26735" i="20"/>
  <c r="E26736" i="20"/>
  <c r="E26737" i="20"/>
  <c r="E26738" i="20"/>
  <c r="E26739" i="20"/>
  <c r="E26740" i="20"/>
  <c r="E26741" i="20"/>
  <c r="E26742" i="20"/>
  <c r="E26743" i="20"/>
  <c r="F26743" i="20" s="1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F26755" i="20" s="1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F26767" i="20" s="1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F26778" i="20" s="1"/>
  <c r="E26779" i="20"/>
  <c r="F26779" i="20" s="1"/>
  <c r="E26780" i="20"/>
  <c r="E26781" i="20"/>
  <c r="F26781" i="20" s="1"/>
  <c r="E26782" i="20"/>
  <c r="E26783" i="20"/>
  <c r="E26784" i="20"/>
  <c r="E26785" i="20"/>
  <c r="E26786" i="20"/>
  <c r="E26787" i="20"/>
  <c r="E26788" i="20"/>
  <c r="E26789" i="20"/>
  <c r="E26790" i="20"/>
  <c r="E26791" i="20"/>
  <c r="F26791" i="20" s="1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F26803" i="20" s="1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F26814" i="20" s="1"/>
  <c r="E26815" i="20"/>
  <c r="F26815" i="20" s="1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F26826" i="20" s="1"/>
  <c r="E26827" i="20"/>
  <c r="F26827" i="20" s="1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F26838" i="20" s="1"/>
  <c r="E26839" i="20"/>
  <c r="F26839" i="20" s="1"/>
  <c r="E26840" i="20"/>
  <c r="E26841" i="20"/>
  <c r="F26841" i="20" s="1"/>
  <c r="E26842" i="20"/>
  <c r="E26843" i="20"/>
  <c r="E26844" i="20"/>
  <c r="E26845" i="20"/>
  <c r="E26846" i="20"/>
  <c r="E26847" i="20"/>
  <c r="E26848" i="20"/>
  <c r="E26849" i="20"/>
  <c r="E26850" i="20"/>
  <c r="F26850" i="20" s="1"/>
  <c r="E26851" i="20"/>
  <c r="F26851" i="20" s="1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F26862" i="20" s="1"/>
  <c r="E26863" i="20"/>
  <c r="F26863" i="20" s="1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F26875" i="20" s="1"/>
  <c r="E26876" i="20"/>
  <c r="E26877" i="20"/>
  <c r="F26877" i="20" s="1"/>
  <c r="E26878" i="20"/>
  <c r="E26879" i="20"/>
  <c r="E26880" i="20"/>
  <c r="E26881" i="20"/>
  <c r="E26882" i="20"/>
  <c r="E26883" i="20"/>
  <c r="E26884" i="20"/>
  <c r="E26885" i="20"/>
  <c r="E26886" i="20"/>
  <c r="F26886" i="20" s="1"/>
  <c r="E26887" i="20"/>
  <c r="F26887" i="20" s="1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F26899" i="20" s="1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F26910" i="20" s="1"/>
  <c r="E26911" i="20"/>
  <c r="F26911" i="20" s="1"/>
  <c r="E26912" i="20"/>
  <c r="E26913" i="20"/>
  <c r="F26913" i="20" s="1"/>
  <c r="E26914" i="20"/>
  <c r="E26915" i="20"/>
  <c r="E26916" i="20"/>
  <c r="E26917" i="20"/>
  <c r="E26918" i="20"/>
  <c r="E26919" i="20"/>
  <c r="E26920" i="20"/>
  <c r="E26921" i="20"/>
  <c r="E26922" i="20"/>
  <c r="E26923" i="20"/>
  <c r="F26923" i="20" s="1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F26935" i="20" s="1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F26947" i="20" s="1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F26958" i="20" s="1"/>
  <c r="E26959" i="20"/>
  <c r="F26959" i="20" s="1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F26970" i="20" s="1"/>
  <c r="E26971" i="20"/>
  <c r="F26971" i="20" s="1"/>
  <c r="E26972" i="20"/>
  <c r="E26973" i="20"/>
  <c r="F26973" i="20" s="1"/>
  <c r="E26974" i="20"/>
  <c r="E26975" i="20"/>
  <c r="E26976" i="20"/>
  <c r="E26977" i="20"/>
  <c r="E26978" i="20"/>
  <c r="E26979" i="20"/>
  <c r="E26980" i="20"/>
  <c r="E26981" i="20"/>
  <c r="E26982" i="20"/>
  <c r="E26983" i="20"/>
  <c r="F26983" i="20" s="1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F26995" i="20" s="1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F27006" i="20" s="1"/>
  <c r="E27007" i="20"/>
  <c r="F27007" i="20" s="1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F27019" i="20" s="1"/>
  <c r="E27020" i="20"/>
  <c r="E27021" i="20"/>
  <c r="F27021" i="20" s="1"/>
  <c r="E27022" i="20"/>
  <c r="E27023" i="20"/>
  <c r="E27024" i="20"/>
  <c r="E27025" i="20"/>
  <c r="E27026" i="20"/>
  <c r="E27027" i="20"/>
  <c r="E27028" i="20"/>
  <c r="E27029" i="20"/>
  <c r="E27030" i="20"/>
  <c r="E27031" i="20"/>
  <c r="F27031" i="20" s="1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F27042" i="20" s="1"/>
  <c r="E27043" i="20"/>
  <c r="F27043" i="20" s="1"/>
  <c r="E27044" i="20"/>
  <c r="E27045" i="20"/>
  <c r="F27045" i="20" s="1"/>
  <c r="E27046" i="20"/>
  <c r="E27047" i="20"/>
  <c r="E27048" i="20"/>
  <c r="E27049" i="20"/>
  <c r="E27050" i="20"/>
  <c r="E27051" i="20"/>
  <c r="E27052" i="20"/>
  <c r="E27053" i="20"/>
  <c r="E27054" i="20"/>
  <c r="E27055" i="20"/>
  <c r="F27055" i="20" s="1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F27066" i="20" s="1"/>
  <c r="E27067" i="20"/>
  <c r="F27067" i="20" s="1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F27078" i="20" s="1"/>
  <c r="E27079" i="20"/>
  <c r="F27079" i="20" s="1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F27090" i="20" s="1"/>
  <c r="E27091" i="20"/>
  <c r="F27091" i="20" s="1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F27102" i="20" s="1"/>
  <c r="E27103" i="20"/>
  <c r="F27103" i="20" s="1"/>
  <c r="E27104" i="20"/>
  <c r="E27105" i="20"/>
  <c r="F27105" i="20" s="1"/>
  <c r="E27106" i="20"/>
  <c r="E27107" i="20"/>
  <c r="E27108" i="20"/>
  <c r="E27109" i="20"/>
  <c r="E27110" i="20"/>
  <c r="E27111" i="20"/>
  <c r="E27112" i="20"/>
  <c r="E27113" i="20"/>
  <c r="E27114" i="20"/>
  <c r="F27114" i="20" s="1"/>
  <c r="E27115" i="20"/>
  <c r="F27115" i="20" s="1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F27126" i="20" s="1"/>
  <c r="E27127" i="20"/>
  <c r="F27127" i="20" s="1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F27139" i="20" s="1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F27151" i="20" s="1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F27163" i="20" s="1"/>
  <c r="E27164" i="20"/>
  <c r="E27165" i="20"/>
  <c r="F27165" i="20" s="1"/>
  <c r="E27166" i="20"/>
  <c r="E27167" i="20"/>
  <c r="E27168" i="20"/>
  <c r="E27169" i="20"/>
  <c r="E27170" i="20"/>
  <c r="E27171" i="20"/>
  <c r="E27172" i="20"/>
  <c r="E27173" i="20"/>
  <c r="E27174" i="20"/>
  <c r="E27175" i="20"/>
  <c r="F27175" i="20" s="1"/>
  <c r="E27176" i="20"/>
  <c r="E27177" i="20"/>
  <c r="F27177" i="20" s="1"/>
  <c r="E27178" i="20"/>
  <c r="E27179" i="20"/>
  <c r="E27180" i="20"/>
  <c r="E27181" i="20"/>
  <c r="E27182" i="20"/>
  <c r="E27183" i="20"/>
  <c r="E27184" i="20"/>
  <c r="E27185" i="20"/>
  <c r="E27186" i="20"/>
  <c r="F27186" i="20" s="1"/>
  <c r="E27187" i="20"/>
  <c r="F27187" i="20" s="1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F27199" i="20" s="1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F27211" i="20" s="1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F27223" i="20" s="1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F27234" i="20" s="1"/>
  <c r="E27235" i="20"/>
  <c r="F27235" i="20" s="1"/>
  <c r="E27236" i="20"/>
  <c r="E27237" i="20"/>
  <c r="F27237" i="20" s="1"/>
  <c r="E27238" i="20"/>
  <c r="E27239" i="20"/>
  <c r="E27240" i="20"/>
  <c r="E27241" i="20"/>
  <c r="E27242" i="20"/>
  <c r="E27243" i="20"/>
  <c r="E27244" i="20"/>
  <c r="E27245" i="20"/>
  <c r="E27246" i="20"/>
  <c r="E27247" i="20"/>
  <c r="F27247" i="20" s="1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F27259" i="20" s="1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F27271" i="20" s="1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F27283" i="20" s="1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F27294" i="20" s="1"/>
  <c r="E27295" i="20"/>
  <c r="F27295" i="20" s="1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F27306" i="20" s="1"/>
  <c r="E27307" i="20"/>
  <c r="F27307" i="20" s="1"/>
  <c r="E27308" i="20"/>
  <c r="E27309" i="20"/>
  <c r="F27309" i="20" s="1"/>
  <c r="E27310" i="20"/>
  <c r="E27311" i="20"/>
  <c r="E27312" i="20"/>
  <c r="E27313" i="20"/>
  <c r="E27314" i="20"/>
  <c r="E27315" i="20"/>
  <c r="E27316" i="20"/>
  <c r="E27317" i="20"/>
  <c r="E27318" i="20"/>
  <c r="E27319" i="20"/>
  <c r="F27319" i="20" s="1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F27330" i="20" s="1"/>
  <c r="E27331" i="20"/>
  <c r="F27331" i="20" s="1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F27343" i="20" s="1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F27354" i="20" s="1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F27366" i="20" s="1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F27378" i="20" s="1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F27390" i="20" s="1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F27402" i="20" s="1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F27414" i="20" s="1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F27426" i="20" s="1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F27438" i="20" s="1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F27450" i="20" s="1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F28227" i="20" s="1"/>
  <c r="E28228" i="20"/>
  <c r="E28229" i="20"/>
  <c r="E28230" i="20"/>
  <c r="F28230" i="20" s="1"/>
  <c r="E28231" i="20"/>
  <c r="F28231" i="20" s="1"/>
  <c r="E28232" i="20"/>
  <c r="E28233" i="20"/>
  <c r="F28233" i="20" s="1"/>
  <c r="E28234" i="20"/>
  <c r="E28235" i="20"/>
  <c r="E28236" i="20"/>
  <c r="E28237" i="20"/>
  <c r="E28238" i="20"/>
  <c r="E28239" i="20"/>
  <c r="F28239" i="20" s="1"/>
  <c r="E28240" i="20"/>
  <c r="E28241" i="20"/>
  <c r="E28242" i="20"/>
  <c r="E28243" i="20"/>
  <c r="F28243" i="20" s="1"/>
  <c r="E28244" i="20"/>
  <c r="E28245" i="20"/>
  <c r="F28245" i="20" s="1"/>
  <c r="E28246" i="20"/>
  <c r="E28247" i="20"/>
  <c r="E28248" i="20"/>
  <c r="E28249" i="20"/>
  <c r="E28250" i="20"/>
  <c r="E28251" i="20"/>
  <c r="F28251" i="20" s="1"/>
  <c r="E28252" i="20"/>
  <c r="E28253" i="20"/>
  <c r="E28254" i="20"/>
  <c r="F28254" i="20" s="1"/>
  <c r="E28255" i="20"/>
  <c r="F28255" i="20" s="1"/>
  <c r="E28256" i="20"/>
  <c r="E28257" i="20"/>
  <c r="E28258" i="20"/>
  <c r="E28259" i="20"/>
  <c r="E28260" i="20"/>
  <c r="E28261" i="20"/>
  <c r="E28262" i="20"/>
  <c r="E28263" i="20"/>
  <c r="F28263" i="20" s="1"/>
  <c r="E28264" i="20"/>
  <c r="E28265" i="20"/>
  <c r="E28266" i="20"/>
  <c r="E28267" i="20"/>
  <c r="F28267" i="20" s="1"/>
  <c r="E28268" i="20"/>
  <c r="E28269" i="20"/>
  <c r="E28270" i="20"/>
  <c r="E28271" i="20"/>
  <c r="E28272" i="20"/>
  <c r="E28273" i="20"/>
  <c r="E28274" i="20"/>
  <c r="E28275" i="20"/>
  <c r="F28275" i="20" s="1"/>
  <c r="E28276" i="20"/>
  <c r="E28277" i="20"/>
  <c r="E28278" i="20"/>
  <c r="E28279" i="20"/>
  <c r="F28279" i="20" s="1"/>
  <c r="E28280" i="20"/>
  <c r="E28281" i="20"/>
  <c r="E28282" i="20"/>
  <c r="E28283" i="20"/>
  <c r="E28284" i="20"/>
  <c r="E28285" i="20"/>
  <c r="E28286" i="20"/>
  <c r="E28287" i="20"/>
  <c r="F28287" i="20" s="1"/>
  <c r="E28288" i="20"/>
  <c r="E28289" i="20"/>
  <c r="E28290" i="20"/>
  <c r="E28291" i="20"/>
  <c r="F28291" i="20" s="1"/>
  <c r="E28292" i="20"/>
  <c r="E28293" i="20"/>
  <c r="E28294" i="20"/>
  <c r="E28295" i="20"/>
  <c r="E28296" i="20"/>
  <c r="E28297" i="20"/>
  <c r="E28298" i="20"/>
  <c r="E28299" i="20"/>
  <c r="F28299" i="20" s="1"/>
  <c r="E28300" i="20"/>
  <c r="E28301" i="20"/>
  <c r="E28302" i="20"/>
  <c r="E28303" i="20"/>
  <c r="F28303" i="20" s="1"/>
  <c r="E28304" i="20"/>
  <c r="E28305" i="20"/>
  <c r="F28305" i="20" s="1"/>
  <c r="E28306" i="20"/>
  <c r="E28307" i="20"/>
  <c r="E28308" i="20"/>
  <c r="E28309" i="20"/>
  <c r="E28310" i="20"/>
  <c r="E28311" i="20"/>
  <c r="F28311" i="20" s="1"/>
  <c r="E28312" i="20"/>
  <c r="E28313" i="20"/>
  <c r="E28314" i="20"/>
  <c r="F28314" i="20" s="1"/>
  <c r="E28315" i="20"/>
  <c r="F28315" i="20" s="1"/>
  <c r="E28316" i="20"/>
  <c r="E28317" i="20"/>
  <c r="F28317" i="20" s="1"/>
  <c r="E28318" i="20"/>
  <c r="E28319" i="20"/>
  <c r="E28320" i="20"/>
  <c r="E28321" i="20"/>
  <c r="E28322" i="20"/>
  <c r="E28323" i="20"/>
  <c r="F28323" i="20" s="1"/>
  <c r="E28324" i="20"/>
  <c r="E28325" i="20"/>
  <c r="E28326" i="20"/>
  <c r="E28327" i="20"/>
  <c r="F28327" i="20" s="1"/>
  <c r="E28328" i="20"/>
  <c r="E28329" i="20"/>
  <c r="E28330" i="20"/>
  <c r="E28331" i="20"/>
  <c r="E28332" i="20"/>
  <c r="E28333" i="20"/>
  <c r="E28334" i="20"/>
  <c r="E28335" i="20"/>
  <c r="F28335" i="20" s="1"/>
  <c r="E28336" i="20"/>
  <c r="E28337" i="20"/>
  <c r="E28338" i="20"/>
  <c r="E28339" i="20"/>
  <c r="F28339" i="20" s="1"/>
  <c r="E28340" i="20"/>
  <c r="E28341" i="20"/>
  <c r="E28342" i="20"/>
  <c r="E28343" i="20"/>
  <c r="E28344" i="20"/>
  <c r="E28345" i="20"/>
  <c r="E28346" i="20"/>
  <c r="E28347" i="20"/>
  <c r="F28347" i="20" s="1"/>
  <c r="E28348" i="20"/>
  <c r="E28349" i="20"/>
  <c r="E28350" i="20"/>
  <c r="E28351" i="20"/>
  <c r="F28351" i="20" s="1"/>
  <c r="E28352" i="20"/>
  <c r="E28353" i="20"/>
  <c r="E28354" i="20"/>
  <c r="E28355" i="20"/>
  <c r="E28356" i="20"/>
  <c r="E28357" i="20"/>
  <c r="E28358" i="20"/>
  <c r="E28359" i="20"/>
  <c r="F28359" i="20" s="1"/>
  <c r="E28360" i="20"/>
  <c r="E28361" i="20"/>
  <c r="E28362" i="20"/>
  <c r="E28363" i="20"/>
  <c r="F28363" i="20" s="1"/>
  <c r="E28364" i="20"/>
  <c r="E28365" i="20"/>
  <c r="E28366" i="20"/>
  <c r="E28367" i="20"/>
  <c r="E28368" i="20"/>
  <c r="E28369" i="20"/>
  <c r="E28370" i="20"/>
  <c r="E28371" i="20"/>
  <c r="F28371" i="20" s="1"/>
  <c r="E28372" i="20"/>
  <c r="E28373" i="20"/>
  <c r="E28374" i="20"/>
  <c r="E28375" i="20"/>
  <c r="F28375" i="20" s="1"/>
  <c r="E28376" i="20"/>
  <c r="E28377" i="20"/>
  <c r="F28377" i="20" s="1"/>
  <c r="E28378" i="20"/>
  <c r="E28379" i="20"/>
  <c r="E28380" i="20"/>
  <c r="E28381" i="20"/>
  <c r="E28382" i="20"/>
  <c r="E28383" i="20"/>
  <c r="F28383" i="20" s="1"/>
  <c r="E28384" i="20"/>
  <c r="E28385" i="20"/>
  <c r="E28386" i="20"/>
  <c r="F28386" i="20" s="1"/>
  <c r="E28387" i="20"/>
  <c r="F28387" i="20" s="1"/>
  <c r="E28388" i="20"/>
  <c r="E28389" i="20"/>
  <c r="F28389" i="20" s="1"/>
  <c r="E28390" i="20"/>
  <c r="E28391" i="20"/>
  <c r="E28392" i="20"/>
  <c r="E28393" i="20"/>
  <c r="E28394" i="20"/>
  <c r="E28395" i="20"/>
  <c r="F28395" i="20" s="1"/>
  <c r="E28396" i="20"/>
  <c r="E28397" i="20"/>
  <c r="E28398" i="20"/>
  <c r="F28398" i="20" s="1"/>
  <c r="E28399" i="20"/>
  <c r="E28400" i="20"/>
  <c r="E28401" i="20"/>
  <c r="E28402" i="20"/>
  <c r="E28403" i="20"/>
  <c r="E28404" i="20"/>
  <c r="E28405" i="20"/>
  <c r="E28406" i="20"/>
  <c r="E28407" i="20"/>
  <c r="F28407" i="20" s="1"/>
  <c r="E28408" i="20"/>
  <c r="E28409" i="20"/>
  <c r="E28410" i="20"/>
  <c r="E28411" i="20"/>
  <c r="F28411" i="20" s="1"/>
  <c r="E28412" i="20"/>
  <c r="E28413" i="20"/>
  <c r="E28414" i="20"/>
  <c r="E28415" i="20"/>
  <c r="E28416" i="20"/>
  <c r="E28417" i="20"/>
  <c r="E28418" i="20"/>
  <c r="E28419" i="20"/>
  <c r="F28419" i="20" s="1"/>
  <c r="E28420" i="20"/>
  <c r="E28421" i="20"/>
  <c r="E28422" i="20"/>
  <c r="E28423" i="20"/>
  <c r="F28423" i="20" s="1"/>
  <c r="E28424" i="20"/>
  <c r="E28425" i="20"/>
  <c r="F28425" i="20" s="1"/>
  <c r="E28426" i="20"/>
  <c r="E28427" i="20"/>
  <c r="E28428" i="20"/>
  <c r="E28429" i="20"/>
  <c r="E28430" i="20"/>
  <c r="E28431" i="20"/>
  <c r="F28431" i="20" s="1"/>
  <c r="E28432" i="20"/>
  <c r="E28433" i="20"/>
  <c r="E28434" i="20"/>
  <c r="F28434" i="20" s="1"/>
  <c r="E28435" i="20"/>
  <c r="F28435" i="20" s="1"/>
  <c r="E28436" i="20"/>
  <c r="E28437" i="20"/>
  <c r="E28438" i="20"/>
  <c r="E28439" i="20"/>
  <c r="E28440" i="20"/>
  <c r="E28441" i="20"/>
  <c r="E28442" i="20"/>
  <c r="E28443" i="20"/>
  <c r="F28443" i="20" s="1"/>
  <c r="E28444" i="20"/>
  <c r="E28445" i="20"/>
  <c r="E28446" i="20"/>
  <c r="F28446" i="20" s="1"/>
  <c r="E28447" i="20"/>
  <c r="F28447" i="20" s="1"/>
  <c r="E28448" i="20"/>
  <c r="E28449" i="20"/>
  <c r="F28449" i="20" s="1"/>
  <c r="E28450" i="20"/>
  <c r="E28451" i="20"/>
  <c r="E28452" i="20"/>
  <c r="E28453" i="20"/>
  <c r="E28454" i="20"/>
  <c r="E28455" i="20"/>
  <c r="F28455" i="20" s="1"/>
  <c r="E28456" i="20"/>
  <c r="E28457" i="20"/>
  <c r="E28458" i="20"/>
  <c r="F28458" i="20" s="1"/>
  <c r="E28459" i="20"/>
  <c r="F28459" i="20" s="1"/>
  <c r="E28460" i="20"/>
  <c r="E28461" i="20"/>
  <c r="F28461" i="20" s="1"/>
  <c r="E28462" i="20"/>
  <c r="E28463" i="20"/>
  <c r="E28464" i="20"/>
  <c r="E28465" i="20"/>
  <c r="E28466" i="20"/>
  <c r="E28467" i="20"/>
  <c r="F28467" i="20" s="1"/>
  <c r="E28468" i="20"/>
  <c r="E28469" i="20"/>
  <c r="E28470" i="20"/>
  <c r="E28471" i="20"/>
  <c r="F28471" i="20" s="1"/>
  <c r="E28472" i="20"/>
  <c r="E28473" i="20"/>
  <c r="E28474" i="20"/>
  <c r="E28475" i="20"/>
  <c r="E28476" i="20"/>
  <c r="E28477" i="20"/>
  <c r="E28478" i="20"/>
  <c r="E28479" i="20"/>
  <c r="F28479" i="20" s="1"/>
  <c r="E28480" i="20"/>
  <c r="E28481" i="20"/>
  <c r="E28482" i="20"/>
  <c r="E28483" i="20"/>
  <c r="F28483" i="20" s="1"/>
  <c r="E28484" i="20"/>
  <c r="E28485" i="20"/>
  <c r="E28486" i="20"/>
  <c r="E28487" i="20"/>
  <c r="E28488" i="20"/>
  <c r="E28489" i="20"/>
  <c r="E28490" i="20"/>
  <c r="E28491" i="20"/>
  <c r="F28491" i="20" s="1"/>
  <c r="E28492" i="20"/>
  <c r="E28493" i="20"/>
  <c r="E28494" i="20"/>
  <c r="F28494" i="20" s="1"/>
  <c r="E28495" i="20"/>
  <c r="F28495" i="20" s="1"/>
  <c r="E28496" i="20"/>
  <c r="E28497" i="20"/>
  <c r="F28497" i="20" s="1"/>
  <c r="E28498" i="20"/>
  <c r="E28499" i="20"/>
  <c r="E28500" i="20"/>
  <c r="E28501" i="20"/>
  <c r="E28502" i="20"/>
  <c r="E28503" i="20"/>
  <c r="F28503" i="20" s="1"/>
  <c r="E28504" i="20"/>
  <c r="E28505" i="20"/>
  <c r="E28506" i="20"/>
  <c r="F28506" i="20" s="1"/>
  <c r="E28507" i="20"/>
  <c r="E28508" i="20"/>
  <c r="E28509" i="20"/>
  <c r="E28510" i="20"/>
  <c r="E28511" i="20"/>
  <c r="E28512" i="20"/>
  <c r="E28513" i="20"/>
  <c r="E28514" i="20"/>
  <c r="E28515" i="20"/>
  <c r="F28515" i="20" s="1"/>
  <c r="E28516" i="20"/>
  <c r="E28517" i="20"/>
  <c r="E28518" i="20"/>
  <c r="F28518" i="20" s="1"/>
  <c r="E28519" i="20"/>
  <c r="E28520" i="20"/>
  <c r="E28521" i="20"/>
  <c r="E28522" i="20"/>
  <c r="E28523" i="20"/>
  <c r="E28524" i="20"/>
  <c r="E28525" i="20"/>
  <c r="E28526" i="20"/>
  <c r="E28527" i="20"/>
  <c r="F28527" i="20" s="1"/>
  <c r="E28528" i="20"/>
  <c r="E28529" i="20"/>
  <c r="E28530" i="20"/>
  <c r="E28531" i="20"/>
  <c r="F28531" i="20" s="1"/>
  <c r="E28532" i="20"/>
  <c r="E28533" i="20"/>
  <c r="E28534" i="20"/>
  <c r="E28535" i="20"/>
  <c r="E28536" i="20"/>
  <c r="E28537" i="20"/>
  <c r="E28538" i="20"/>
  <c r="E28539" i="20"/>
  <c r="F28539" i="20" s="1"/>
  <c r="E28540" i="20"/>
  <c r="E28541" i="20"/>
  <c r="E28542" i="20"/>
  <c r="E28543" i="20"/>
  <c r="F28543" i="20" s="1"/>
  <c r="E28544" i="20"/>
  <c r="E28545" i="20"/>
  <c r="E28546" i="20"/>
  <c r="E28547" i="20"/>
  <c r="E28548" i="20"/>
  <c r="E28549" i="20"/>
  <c r="E28550" i="20"/>
  <c r="E28551" i="20"/>
  <c r="F28551" i="20" s="1"/>
  <c r="E28552" i="20"/>
  <c r="E28553" i="20"/>
  <c r="E28554" i="20"/>
  <c r="E28555" i="20"/>
  <c r="F28555" i="20" s="1"/>
  <c r="E28556" i="20"/>
  <c r="E28557" i="20"/>
  <c r="E28558" i="20"/>
  <c r="E28559" i="20"/>
  <c r="E28560" i="20"/>
  <c r="E28561" i="20"/>
  <c r="E28562" i="20"/>
  <c r="E28563" i="20"/>
  <c r="F28563" i="20" s="1"/>
  <c r="E28564" i="20"/>
  <c r="E28565" i="20"/>
  <c r="E28566" i="20"/>
  <c r="F28566" i="20" s="1"/>
  <c r="E28567" i="20"/>
  <c r="F28567" i="20" s="1"/>
  <c r="E28568" i="20"/>
  <c r="E28569" i="20"/>
  <c r="F28569" i="20" s="1"/>
  <c r="E28570" i="20"/>
  <c r="E28571" i="20"/>
  <c r="E28572" i="20"/>
  <c r="E28573" i="20"/>
  <c r="E28574" i="20"/>
  <c r="E28575" i="20"/>
  <c r="F28575" i="20" s="1"/>
  <c r="E28576" i="20"/>
  <c r="E28577" i="20"/>
  <c r="E28578" i="20"/>
  <c r="F28578" i="20" s="1"/>
  <c r="E28579" i="20"/>
  <c r="F28579" i="20" s="1"/>
  <c r="E28580" i="20"/>
  <c r="E28581" i="20"/>
  <c r="F28581" i="20" s="1"/>
  <c r="E28582" i="20"/>
  <c r="E28583" i="20"/>
  <c r="E28584" i="20"/>
  <c r="E28585" i="20"/>
  <c r="E28586" i="20"/>
  <c r="E28587" i="20"/>
  <c r="F28587" i="20" s="1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F28599" i="20" s="1"/>
  <c r="E28600" i="20"/>
  <c r="E28601" i="20"/>
  <c r="E28602" i="20"/>
  <c r="E28603" i="20"/>
  <c r="F28603" i="20" s="1"/>
  <c r="E28604" i="20"/>
  <c r="E28605" i="20"/>
  <c r="E28606" i="20"/>
  <c r="E28607" i="20"/>
  <c r="E28608" i="20"/>
  <c r="E28609" i="20"/>
  <c r="E28610" i="20"/>
  <c r="E28611" i="20"/>
  <c r="F28611" i="20" s="1"/>
  <c r="E28612" i="20"/>
  <c r="E28613" i="20"/>
  <c r="E28614" i="20"/>
  <c r="E28615" i="20"/>
  <c r="F28615" i="20" s="1"/>
  <c r="E28616" i="20"/>
  <c r="E28617" i="20"/>
  <c r="E28618" i="20"/>
  <c r="E28619" i="20"/>
  <c r="E28620" i="20"/>
  <c r="E28621" i="20"/>
  <c r="E28622" i="20"/>
  <c r="E28623" i="20"/>
  <c r="F28623" i="20" s="1"/>
  <c r="E28624" i="20"/>
  <c r="E28625" i="20"/>
  <c r="E28626" i="20"/>
  <c r="F28626" i="20" s="1"/>
  <c r="E28627" i="20"/>
  <c r="F28627" i="20" s="1"/>
  <c r="E28628" i="20"/>
  <c r="E28629" i="20"/>
  <c r="E28630" i="20"/>
  <c r="E28631" i="20"/>
  <c r="E28632" i="20"/>
  <c r="E28633" i="20"/>
  <c r="E28634" i="20"/>
  <c r="E28635" i="20"/>
  <c r="F28635" i="20" s="1"/>
  <c r="E28636" i="20"/>
  <c r="E28637" i="20"/>
  <c r="E28638" i="20"/>
  <c r="E28639" i="20"/>
  <c r="F28639" i="20" s="1"/>
  <c r="E28640" i="20"/>
  <c r="E28641" i="20"/>
  <c r="F28641" i="20" s="1"/>
  <c r="E28642" i="20"/>
  <c r="E28643" i="20"/>
  <c r="E28644" i="20"/>
  <c r="E28645" i="20"/>
  <c r="E28646" i="20"/>
  <c r="E28647" i="20"/>
  <c r="F28647" i="20" s="1"/>
  <c r="E28648" i="20"/>
  <c r="E28649" i="20"/>
  <c r="E28650" i="20"/>
  <c r="F28650" i="20" s="1"/>
  <c r="E28651" i="20"/>
  <c r="F28651" i="20" s="1"/>
  <c r="E28652" i="20"/>
  <c r="E28653" i="20"/>
  <c r="E28654" i="20"/>
  <c r="E28655" i="20"/>
  <c r="E28656" i="20"/>
  <c r="E28657" i="20"/>
  <c r="E28658" i="20"/>
  <c r="E28659" i="20"/>
  <c r="F28659" i="20" s="1"/>
  <c r="E28660" i="20"/>
  <c r="E28661" i="20"/>
  <c r="E28662" i="20"/>
  <c r="E28663" i="20"/>
  <c r="F28663" i="20" s="1"/>
  <c r="E28664" i="20"/>
  <c r="E28665" i="20"/>
  <c r="E28666" i="20"/>
  <c r="E28667" i="20"/>
  <c r="E28668" i="20"/>
  <c r="E28669" i="20"/>
  <c r="E28670" i="20"/>
  <c r="E28671" i="20"/>
  <c r="F28671" i="20" s="1"/>
  <c r="E28672" i="20"/>
  <c r="E28673" i="20"/>
  <c r="E28674" i="20"/>
  <c r="E28675" i="20"/>
  <c r="F28675" i="20" s="1"/>
  <c r="E28676" i="20"/>
  <c r="E28677" i="20"/>
  <c r="E28678" i="20"/>
  <c r="E28679" i="20"/>
  <c r="E28680" i="20"/>
  <c r="E28681" i="20"/>
  <c r="E28682" i="20"/>
  <c r="E28683" i="20"/>
  <c r="F28683" i="20" s="1"/>
  <c r="E28684" i="20"/>
  <c r="E28685" i="20"/>
  <c r="E28686" i="20"/>
  <c r="F28686" i="20" s="1"/>
  <c r="E28687" i="20"/>
  <c r="E28688" i="20"/>
  <c r="E28689" i="20"/>
  <c r="F28689" i="20" s="1"/>
  <c r="E28690" i="20"/>
  <c r="E28691" i="20"/>
  <c r="E28692" i="20"/>
  <c r="E28693" i="20"/>
  <c r="E28694" i="20"/>
  <c r="E28695" i="20"/>
  <c r="F28695" i="20" s="1"/>
  <c r="E28696" i="20"/>
  <c r="E28697" i="20"/>
  <c r="E28698" i="20"/>
  <c r="E28699" i="20"/>
  <c r="F28699" i="20" s="1"/>
  <c r="E28700" i="20"/>
  <c r="E28701" i="20"/>
  <c r="E28702" i="20"/>
  <c r="E28703" i="20"/>
  <c r="E28704" i="20"/>
  <c r="E28705" i="20"/>
  <c r="E28706" i="20"/>
  <c r="E28707" i="20"/>
  <c r="F28707" i="20" s="1"/>
  <c r="E28708" i="20"/>
  <c r="E28709" i="20"/>
  <c r="E28710" i="20"/>
  <c r="E28711" i="20"/>
  <c r="F28711" i="20" s="1"/>
  <c r="E28712" i="20"/>
  <c r="E28713" i="20"/>
  <c r="E28714" i="20"/>
  <c r="E28715" i="20"/>
  <c r="E28716" i="20"/>
  <c r="E28717" i="20"/>
  <c r="E28718" i="20"/>
  <c r="E28719" i="20"/>
  <c r="F28719" i="20" s="1"/>
  <c r="E28720" i="20"/>
  <c r="E28721" i="20"/>
  <c r="E28722" i="20"/>
  <c r="F28722" i="20" s="1"/>
  <c r="E28723" i="20"/>
  <c r="F28723" i="20" s="1"/>
  <c r="E28724" i="20"/>
  <c r="E28725" i="20"/>
  <c r="E28726" i="20"/>
  <c r="E28727" i="20"/>
  <c r="E28728" i="20"/>
  <c r="E28729" i="20"/>
  <c r="E28730" i="20"/>
  <c r="E28731" i="20"/>
  <c r="F28731" i="20" s="1"/>
  <c r="E28732" i="20"/>
  <c r="E28733" i="20"/>
  <c r="E28734" i="20"/>
  <c r="E28735" i="20"/>
  <c r="F28735" i="20" s="1"/>
  <c r="E28736" i="20"/>
  <c r="E28737" i="20"/>
  <c r="F28737" i="20" s="1"/>
  <c r="E28738" i="20"/>
  <c r="E28739" i="20"/>
  <c r="E28740" i="20"/>
  <c r="E28741" i="20"/>
  <c r="E28742" i="20"/>
  <c r="E28743" i="20"/>
  <c r="F28743" i="20" s="1"/>
  <c r="E28744" i="20"/>
  <c r="E28745" i="20"/>
  <c r="E28746" i="20"/>
  <c r="F28746" i="20" s="1"/>
  <c r="E28747" i="20"/>
  <c r="F28747" i="20" s="1"/>
  <c r="E28748" i="20"/>
  <c r="E28749" i="20"/>
  <c r="E28750" i="20"/>
  <c r="E28751" i="20"/>
  <c r="E28752" i="20"/>
  <c r="E28753" i="20"/>
  <c r="E28754" i="20"/>
  <c r="E28755" i="20"/>
  <c r="F28755" i="20" s="1"/>
  <c r="E28756" i="20"/>
  <c r="E28757" i="20"/>
  <c r="E28758" i="20"/>
  <c r="E28759" i="20"/>
  <c r="F28759" i="20" s="1"/>
  <c r="E28760" i="20"/>
  <c r="E28761" i="20"/>
  <c r="E28762" i="20"/>
  <c r="E28763" i="20"/>
  <c r="E28764" i="20"/>
  <c r="E28765" i="20"/>
  <c r="E28766" i="20"/>
  <c r="E28767" i="20"/>
  <c r="F28767" i="20" s="1"/>
  <c r="E28768" i="20"/>
  <c r="E28769" i="20"/>
  <c r="E28770" i="20"/>
  <c r="E28771" i="20"/>
  <c r="F28771" i="20" s="1"/>
  <c r="E28772" i="20"/>
  <c r="E28773" i="20"/>
  <c r="E28774" i="20"/>
  <c r="E28775" i="20"/>
  <c r="E28776" i="20"/>
  <c r="E28777" i="20"/>
  <c r="E28778" i="20"/>
  <c r="E28779" i="20"/>
  <c r="F28779" i="20" s="1"/>
  <c r="E28780" i="20"/>
  <c r="E28781" i="20"/>
  <c r="E28782" i="20"/>
  <c r="E28783" i="20"/>
  <c r="F28783" i="20" s="1"/>
  <c r="E28784" i="20"/>
  <c r="E28785" i="20"/>
  <c r="F28785" i="20" s="1"/>
  <c r="E28786" i="20"/>
  <c r="E28787" i="20"/>
  <c r="E28788" i="20"/>
  <c r="E28789" i="20"/>
  <c r="E28790" i="20"/>
  <c r="E28791" i="20"/>
  <c r="F28791" i="20" s="1"/>
  <c r="E28792" i="20"/>
  <c r="E28793" i="20"/>
  <c r="E28794" i="20"/>
  <c r="E28795" i="20"/>
  <c r="F28795" i="20" s="1"/>
  <c r="E28796" i="20"/>
  <c r="E28797" i="20"/>
  <c r="E28798" i="20"/>
  <c r="E28799" i="20"/>
  <c r="E28800" i="20"/>
  <c r="E28801" i="20"/>
  <c r="E28802" i="20"/>
  <c r="E28803" i="20"/>
  <c r="F28803" i="20" s="1"/>
  <c r="E28804" i="20"/>
  <c r="E28805" i="20"/>
  <c r="E28806" i="20"/>
  <c r="F28806" i="20" s="1"/>
  <c r="E28807" i="20"/>
  <c r="F28807" i="20" s="1"/>
  <c r="E28808" i="20"/>
  <c r="E28809" i="20"/>
  <c r="F28809" i="20" s="1"/>
  <c r="E28810" i="20"/>
  <c r="E28811" i="20"/>
  <c r="E28812" i="20"/>
  <c r="E28813" i="20"/>
  <c r="E28814" i="20"/>
  <c r="E28815" i="20"/>
  <c r="F28815" i="20" s="1"/>
  <c r="E28816" i="20"/>
  <c r="E28817" i="20"/>
  <c r="E28818" i="20"/>
  <c r="E28819" i="20"/>
  <c r="F28819" i="20" s="1"/>
  <c r="E28820" i="20"/>
  <c r="E28821" i="20"/>
  <c r="F28821" i="20" s="1"/>
  <c r="E28822" i="20"/>
  <c r="E28823" i="20"/>
  <c r="E28824" i="20"/>
  <c r="E28825" i="20"/>
  <c r="E28826" i="20"/>
  <c r="E28827" i="20"/>
  <c r="F28827" i="20" s="1"/>
  <c r="E28828" i="20"/>
  <c r="E28829" i="20"/>
  <c r="E28830" i="20"/>
  <c r="F28830" i="20" s="1"/>
  <c r="E28831" i="20"/>
  <c r="F28831" i="20" s="1"/>
  <c r="E28832" i="20"/>
  <c r="E28833" i="20"/>
  <c r="E28834" i="20"/>
  <c r="E28835" i="20"/>
  <c r="E28836" i="20"/>
  <c r="E28837" i="20"/>
  <c r="E28838" i="20"/>
  <c r="E28839" i="20"/>
  <c r="F28839" i="20" s="1"/>
  <c r="E28840" i="20"/>
  <c r="E28841" i="20"/>
  <c r="E28842" i="20"/>
  <c r="F28842" i="20" s="1"/>
  <c r="E28843" i="20"/>
  <c r="F28843" i="20" s="1"/>
  <c r="E28844" i="20"/>
  <c r="E28845" i="20"/>
  <c r="E28846" i="20"/>
  <c r="E28847" i="20"/>
  <c r="E28848" i="20"/>
  <c r="E28849" i="20"/>
  <c r="E28850" i="20"/>
  <c r="E28851" i="20"/>
  <c r="F28851" i="20" s="1"/>
  <c r="E28852" i="20"/>
  <c r="E28853" i="20"/>
  <c r="E28854" i="20"/>
  <c r="E28855" i="20"/>
  <c r="F28855" i="20" s="1"/>
  <c r="E28856" i="20"/>
  <c r="E28857" i="20"/>
  <c r="E28858" i="20"/>
  <c r="E28859" i="20"/>
  <c r="E28860" i="20"/>
  <c r="E28861" i="20"/>
  <c r="E28862" i="20"/>
  <c r="E28863" i="20"/>
  <c r="F28863" i="20" s="1"/>
  <c r="E28864" i="20"/>
  <c r="E28865" i="20"/>
  <c r="E28866" i="20"/>
  <c r="F28866" i="20" s="1"/>
  <c r="E28867" i="20"/>
  <c r="F28867" i="20" s="1"/>
  <c r="E28868" i="20"/>
  <c r="E28869" i="20"/>
  <c r="E28870" i="20"/>
  <c r="E28871" i="20"/>
  <c r="E28872" i="20"/>
  <c r="E28873" i="20"/>
  <c r="E28874" i="20"/>
  <c r="E28875" i="20"/>
  <c r="F28875" i="20" s="1"/>
  <c r="E28876" i="20"/>
  <c r="E28877" i="20"/>
  <c r="E28878" i="20"/>
  <c r="E28879" i="20"/>
  <c r="F28879" i="20" s="1"/>
  <c r="E28880" i="20"/>
  <c r="E28881" i="20"/>
  <c r="F28881" i="20" s="1"/>
  <c r="E28882" i="20"/>
  <c r="E28883" i="20"/>
  <c r="E28884" i="20"/>
  <c r="E28885" i="20"/>
  <c r="E28886" i="20"/>
  <c r="E28887" i="20"/>
  <c r="F28887" i="20" s="1"/>
  <c r="E28888" i="20"/>
  <c r="E28889" i="20"/>
  <c r="E28890" i="20"/>
  <c r="F28890" i="20" s="1"/>
  <c r="E28891" i="20"/>
  <c r="F28891" i="20" s="1"/>
  <c r="E28892" i="20"/>
  <c r="E28893" i="20"/>
  <c r="E28894" i="20"/>
  <c r="E28895" i="20"/>
  <c r="E28896" i="20"/>
  <c r="E28897" i="20"/>
  <c r="E28898" i="20"/>
  <c r="E28899" i="20"/>
  <c r="F28899" i="20" s="1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F28911" i="20" s="1"/>
  <c r="E28912" i="20"/>
  <c r="E28913" i="20"/>
  <c r="E28914" i="20"/>
  <c r="F28914" i="20" s="1"/>
  <c r="E28915" i="20"/>
  <c r="F28915" i="20" s="1"/>
  <c r="E28916" i="20"/>
  <c r="E28917" i="20"/>
  <c r="E28918" i="20"/>
  <c r="E28919" i="20"/>
  <c r="E28920" i="20"/>
  <c r="E28921" i="20"/>
  <c r="E28922" i="20"/>
  <c r="E28923" i="20"/>
  <c r="F28923" i="20" s="1"/>
  <c r="E28924" i="20"/>
  <c r="E28925" i="20"/>
  <c r="E28926" i="20"/>
  <c r="F28926" i="20" s="1"/>
  <c r="E28927" i="20"/>
  <c r="F28927" i="20" s="1"/>
  <c r="E28928" i="20"/>
  <c r="E28929" i="20"/>
  <c r="E28930" i="20"/>
  <c r="E28931" i="20"/>
  <c r="E28932" i="20"/>
  <c r="E28933" i="20"/>
  <c r="E28934" i="20"/>
  <c r="E28935" i="20"/>
  <c r="F28935" i="20" s="1"/>
  <c r="E28936" i="20"/>
  <c r="E28937" i="20"/>
  <c r="E28938" i="20"/>
  <c r="F28938" i="20" s="1"/>
  <c r="E28939" i="20"/>
  <c r="E28940" i="20"/>
  <c r="E28941" i="20"/>
  <c r="E28942" i="20"/>
  <c r="E28943" i="20"/>
  <c r="E28944" i="20"/>
  <c r="E28945" i="20"/>
  <c r="E28946" i="20"/>
  <c r="E28947" i="20"/>
  <c r="F28947" i="20" s="1"/>
  <c r="E28948" i="20"/>
  <c r="E28949" i="20"/>
  <c r="E28950" i="20"/>
  <c r="E28951" i="20"/>
  <c r="F28951" i="20" s="1"/>
  <c r="E28952" i="20"/>
  <c r="E28953" i="20"/>
  <c r="E28954" i="20"/>
  <c r="E28955" i="20"/>
  <c r="E28956" i="20"/>
  <c r="E28957" i="20"/>
  <c r="E28958" i="20"/>
  <c r="E28959" i="20"/>
  <c r="F28959" i="20" s="1"/>
  <c r="E28960" i="20"/>
  <c r="E28961" i="20"/>
  <c r="E28962" i="20"/>
  <c r="E28963" i="20"/>
  <c r="F28963" i="20" s="1"/>
  <c r="E28964" i="20"/>
  <c r="E28965" i="20"/>
  <c r="F28965" i="20" s="1"/>
  <c r="E28966" i="20"/>
  <c r="E28967" i="20"/>
  <c r="E28968" i="20"/>
  <c r="E28969" i="20"/>
  <c r="E28970" i="20"/>
  <c r="E28971" i="20"/>
  <c r="F28971" i="20" s="1"/>
  <c r="E28972" i="20"/>
  <c r="E28973" i="20"/>
  <c r="E28974" i="20"/>
  <c r="E28975" i="20"/>
  <c r="F28975" i="20" s="1"/>
  <c r="E28976" i="20"/>
  <c r="E28977" i="20"/>
  <c r="E28978" i="20"/>
  <c r="E28979" i="20"/>
  <c r="E28980" i="20"/>
  <c r="E28981" i="20"/>
  <c r="E28982" i="20"/>
  <c r="E28983" i="20"/>
  <c r="F28983" i="20" s="1"/>
  <c r="E28984" i="20"/>
  <c r="E28985" i="20"/>
  <c r="E28986" i="20"/>
  <c r="F28986" i="20" s="1"/>
  <c r="E28987" i="20"/>
  <c r="F28987" i="20" s="1"/>
  <c r="E28988" i="20"/>
  <c r="E28989" i="20"/>
  <c r="E28990" i="20"/>
  <c r="E28991" i="20"/>
  <c r="E28992" i="20"/>
  <c r="E28993" i="20"/>
  <c r="E28994" i="20"/>
  <c r="E28995" i="20"/>
  <c r="F28995" i="20" s="1"/>
  <c r="E28996" i="20"/>
  <c r="E28997" i="20"/>
  <c r="E28998" i="20"/>
  <c r="F28998" i="20" s="1"/>
  <c r="E28999" i="20"/>
  <c r="F28999" i="20" s="1"/>
  <c r="E29000" i="20"/>
  <c r="E29001" i="20"/>
  <c r="E29002" i="20"/>
  <c r="E29003" i="20"/>
  <c r="E29004" i="20"/>
  <c r="E29005" i="20"/>
  <c r="E29006" i="20"/>
  <c r="E29007" i="20"/>
  <c r="F29007" i="20" s="1"/>
  <c r="E29008" i="20"/>
  <c r="E29009" i="20"/>
  <c r="E29010" i="20"/>
  <c r="E29011" i="20"/>
  <c r="F29011" i="20" s="1"/>
  <c r="E29012" i="20"/>
  <c r="E29013" i="20"/>
  <c r="E29014" i="20"/>
  <c r="E29015" i="20"/>
  <c r="E29016" i="20"/>
  <c r="E29017" i="20"/>
  <c r="E29018" i="20"/>
  <c r="E29019" i="20"/>
  <c r="F29019" i="20" s="1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F29031" i="20" s="1"/>
  <c r="E29032" i="20"/>
  <c r="E29033" i="20"/>
  <c r="E29034" i="20"/>
  <c r="F29034" i="20" s="1"/>
  <c r="E29035" i="20"/>
  <c r="F29035" i="20" s="1"/>
  <c r="E29036" i="20"/>
  <c r="E29037" i="20"/>
  <c r="E29038" i="20"/>
  <c r="E29039" i="20"/>
  <c r="E29040" i="20"/>
  <c r="E29041" i="20"/>
  <c r="E29042" i="20"/>
  <c r="E29043" i="20"/>
  <c r="F29043" i="20" s="1"/>
  <c r="E29044" i="20"/>
  <c r="E29045" i="20"/>
  <c r="E29046" i="20"/>
  <c r="E29047" i="20"/>
  <c r="F29047" i="20" s="1"/>
  <c r="E29048" i="20"/>
  <c r="E29049" i="20"/>
  <c r="F29049" i="20" s="1"/>
  <c r="E29050" i="20"/>
  <c r="E29051" i="20"/>
  <c r="E29052" i="20"/>
  <c r="E29053" i="20"/>
  <c r="E29054" i="20"/>
  <c r="E29055" i="20"/>
  <c r="F29055" i="20" s="1"/>
  <c r="E29056" i="20"/>
  <c r="E29057" i="20"/>
  <c r="E29058" i="20"/>
  <c r="E29059" i="20"/>
  <c r="F29059" i="20" s="1"/>
  <c r="E29060" i="20"/>
  <c r="E29061" i="20"/>
  <c r="E29062" i="20"/>
  <c r="E29063" i="20"/>
  <c r="E29064" i="20"/>
  <c r="E29065" i="20"/>
  <c r="E29066" i="20"/>
  <c r="E29067" i="20"/>
  <c r="F29067" i="20" s="1"/>
  <c r="E29068" i="20"/>
  <c r="E29069" i="20"/>
  <c r="E29070" i="20"/>
  <c r="F29070" i="20" s="1"/>
  <c r="E29071" i="20"/>
  <c r="F29071" i="20" s="1"/>
  <c r="E29072" i="20"/>
  <c r="E29073" i="20"/>
  <c r="F29073" i="20" s="1"/>
  <c r="E29074" i="20"/>
  <c r="E29075" i="20"/>
  <c r="E29076" i="20"/>
  <c r="E29077" i="20"/>
  <c r="E29078" i="20"/>
  <c r="E29079" i="20"/>
  <c r="F29079" i="20" s="1"/>
  <c r="E29080" i="20"/>
  <c r="E29081" i="20"/>
  <c r="E29082" i="20"/>
  <c r="E29083" i="20"/>
  <c r="F29083" i="20" s="1"/>
  <c r="E29084" i="20"/>
  <c r="E29085" i="20"/>
  <c r="E29086" i="20"/>
  <c r="E29087" i="20"/>
  <c r="E29088" i="20"/>
  <c r="E29089" i="20"/>
  <c r="E29090" i="20"/>
  <c r="E29091" i="20"/>
  <c r="F29091" i="20" s="1"/>
  <c r="E29092" i="20"/>
  <c r="E29093" i="20"/>
  <c r="E29094" i="20"/>
  <c r="E29095" i="20"/>
  <c r="F29095" i="20" s="1"/>
  <c r="E29096" i="20"/>
  <c r="E29097" i="20"/>
  <c r="E29098" i="20"/>
  <c r="E29099" i="20"/>
  <c r="E29100" i="20"/>
  <c r="E29101" i="20"/>
  <c r="E29102" i="20"/>
  <c r="E29103" i="20"/>
  <c r="F29103" i="20" s="1"/>
  <c r="E29104" i="20"/>
  <c r="E29105" i="20"/>
  <c r="E29106" i="20"/>
  <c r="E29107" i="20"/>
  <c r="F29107" i="20" s="1"/>
  <c r="E29108" i="20"/>
  <c r="E29109" i="20"/>
  <c r="E29110" i="20"/>
  <c r="E29111" i="20"/>
  <c r="E29112" i="20"/>
  <c r="E29113" i="20"/>
  <c r="E29114" i="20"/>
  <c r="E29115" i="20"/>
  <c r="F29115" i="20" s="1"/>
  <c r="E29116" i="20"/>
  <c r="E29117" i="20"/>
  <c r="E29118" i="20"/>
  <c r="E29119" i="20"/>
  <c r="E29120" i="20"/>
  <c r="E29121" i="20"/>
  <c r="F29121" i="20" s="1"/>
  <c r="E29122" i="20"/>
  <c r="E29123" i="20"/>
  <c r="E29124" i="20"/>
  <c r="E29125" i="20"/>
  <c r="E29126" i="20"/>
  <c r="E29127" i="20"/>
  <c r="F29127" i="20" s="1"/>
  <c r="E29128" i="20"/>
  <c r="E29129" i="20"/>
  <c r="E29130" i="20"/>
  <c r="F29130" i="20" s="1"/>
  <c r="E29131" i="20"/>
  <c r="F29131" i="20" s="1"/>
  <c r="E29132" i="20"/>
  <c r="E29133" i="20"/>
  <c r="E29134" i="20"/>
  <c r="E29135" i="20"/>
  <c r="E29136" i="20"/>
  <c r="E29137" i="20"/>
  <c r="E29138" i="20"/>
  <c r="E29139" i="20"/>
  <c r="F29139" i="20" s="1"/>
  <c r="E29140" i="20"/>
  <c r="E29141" i="20"/>
  <c r="E29142" i="20"/>
  <c r="F29142" i="20" s="1"/>
  <c r="E29143" i="20"/>
  <c r="F29143" i="20" s="1"/>
  <c r="E29144" i="20"/>
  <c r="E29145" i="20"/>
  <c r="E29146" i="20"/>
  <c r="E29147" i="20"/>
  <c r="E29148" i="20"/>
  <c r="E29149" i="20"/>
  <c r="E29150" i="20"/>
  <c r="E29151" i="20"/>
  <c r="F29151" i="20" s="1"/>
  <c r="E29152" i="20"/>
  <c r="E29153" i="20"/>
  <c r="E29154" i="20"/>
  <c r="E29155" i="20"/>
  <c r="F29155" i="20" s="1"/>
  <c r="E29156" i="20"/>
  <c r="E29157" i="20"/>
  <c r="E29158" i="20"/>
  <c r="E29159" i="20"/>
  <c r="E29160" i="20"/>
  <c r="E29161" i="20"/>
  <c r="E29162" i="20"/>
  <c r="E29163" i="20"/>
  <c r="F29163" i="20" s="1"/>
  <c r="E29164" i="20"/>
  <c r="E29165" i="20"/>
  <c r="E29166" i="20"/>
  <c r="F29166" i="20" s="1"/>
  <c r="E29167" i="20"/>
  <c r="F29167" i="20" s="1"/>
  <c r="E29168" i="20"/>
  <c r="E29169" i="20"/>
  <c r="E29170" i="20"/>
  <c r="E29171" i="20"/>
  <c r="E29172" i="20"/>
  <c r="E29173" i="20"/>
  <c r="E29174" i="20"/>
  <c r="E29175" i="20"/>
  <c r="F29175" i="20" s="1"/>
  <c r="E29176" i="20"/>
  <c r="E29177" i="20"/>
  <c r="E29178" i="20"/>
  <c r="E29179" i="20"/>
  <c r="F29179" i="20" s="1"/>
  <c r="E29180" i="20"/>
  <c r="E29181" i="20"/>
  <c r="F29181" i="20" s="1"/>
  <c r="E29182" i="20"/>
  <c r="E29183" i="20"/>
  <c r="E29184" i="20"/>
  <c r="E29185" i="20"/>
  <c r="E29186" i="20"/>
  <c r="E29187" i="20"/>
  <c r="F29187" i="20" s="1"/>
  <c r="E29188" i="20"/>
  <c r="E29189" i="20"/>
  <c r="E29190" i="20"/>
  <c r="E29191" i="20"/>
  <c r="F29191" i="20" s="1"/>
  <c r="E29192" i="20"/>
  <c r="E29193" i="20"/>
  <c r="F29193" i="20" s="1"/>
  <c r="E29194" i="20"/>
  <c r="E29195" i="20"/>
  <c r="E29196" i="20"/>
  <c r="E29197" i="20"/>
  <c r="E29198" i="20"/>
  <c r="E29199" i="20"/>
  <c r="F29199" i="20" s="1"/>
  <c r="E29200" i="20"/>
  <c r="E29201" i="20"/>
  <c r="E29202" i="20"/>
  <c r="F29202" i="20" s="1"/>
  <c r="E29203" i="20"/>
  <c r="E29204" i="20"/>
  <c r="E29205" i="20"/>
  <c r="F29205" i="20" s="1"/>
  <c r="E29206" i="20"/>
  <c r="E29207" i="20"/>
  <c r="E29208" i="20"/>
  <c r="E29209" i="20"/>
  <c r="E29210" i="20"/>
  <c r="E29211" i="20"/>
  <c r="F29211" i="20" s="1"/>
  <c r="E29212" i="20"/>
  <c r="E29213" i="20"/>
  <c r="E29214" i="20"/>
  <c r="E29215" i="20"/>
  <c r="F29215" i="20" s="1"/>
  <c r="E29216" i="20"/>
  <c r="E29217" i="20"/>
  <c r="E29218" i="20"/>
  <c r="E29219" i="20"/>
  <c r="E29220" i="20"/>
  <c r="E29221" i="20"/>
  <c r="E29222" i="20"/>
  <c r="E29223" i="20"/>
  <c r="F29223" i="20" s="1"/>
  <c r="E29224" i="20"/>
  <c r="E29225" i="20"/>
  <c r="E29226" i="20"/>
  <c r="F29226" i="20" s="1"/>
  <c r="E29227" i="20"/>
  <c r="E29228" i="20"/>
  <c r="E29229" i="20"/>
  <c r="F29229" i="20" s="1"/>
  <c r="E29230" i="20"/>
  <c r="E29231" i="20"/>
  <c r="E29232" i="20"/>
  <c r="E29233" i="20"/>
  <c r="E29234" i="20"/>
  <c r="E29235" i="20"/>
  <c r="F29235" i="20" s="1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F29965" i="20" s="1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F29977" i="20" s="1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F29989" i="20" s="1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F30001" i="20" s="1"/>
  <c r="E30002" i="20"/>
  <c r="E30003" i="20"/>
  <c r="E30004" i="20"/>
  <c r="E30005" i="20"/>
  <c r="E30006" i="20"/>
  <c r="F30006" i="20" s="1"/>
  <c r="E30007" i="20"/>
  <c r="E30008" i="20"/>
  <c r="E30009" i="20"/>
  <c r="F30009" i="20" s="1"/>
  <c r="E30010" i="20"/>
  <c r="E30011" i="20"/>
  <c r="E30012" i="20"/>
  <c r="E30013" i="20"/>
  <c r="F30013" i="20" s="1"/>
  <c r="E30014" i="20"/>
  <c r="E30015" i="20"/>
  <c r="E30016" i="20"/>
  <c r="E30017" i="20"/>
  <c r="E30018" i="20"/>
  <c r="E30019" i="20"/>
  <c r="F30019" i="20" s="1"/>
  <c r="E30020" i="20"/>
  <c r="E30021" i="20"/>
  <c r="E30022" i="20"/>
  <c r="E30023" i="20"/>
  <c r="E30024" i="20"/>
  <c r="E30025" i="20"/>
  <c r="F30025" i="20" s="1"/>
  <c r="E30026" i="20"/>
  <c r="E30027" i="20"/>
  <c r="E30028" i="20"/>
  <c r="E30029" i="20"/>
  <c r="E30030" i="20"/>
  <c r="E30031" i="20"/>
  <c r="E30032" i="20"/>
  <c r="E30033" i="20"/>
  <c r="F30033" i="20" s="1"/>
  <c r="E30034" i="20"/>
  <c r="E30035" i="20"/>
  <c r="E30036" i="20"/>
  <c r="E30037" i="20"/>
  <c r="F30037" i="20" s="1"/>
  <c r="E30038" i="20"/>
  <c r="E30039" i="20"/>
  <c r="E30040" i="20"/>
  <c r="E30041" i="20"/>
  <c r="E30042" i="20"/>
  <c r="F30042" i="20" s="1"/>
  <c r="E30043" i="20"/>
  <c r="E30044" i="20"/>
  <c r="E30045" i="20"/>
  <c r="E30046" i="20"/>
  <c r="E30047" i="20"/>
  <c r="E30048" i="20"/>
  <c r="E30049" i="20"/>
  <c r="F30049" i="20" s="1"/>
  <c r="E30050" i="20"/>
  <c r="E30051" i="20"/>
  <c r="E30052" i="20"/>
  <c r="E30053" i="20"/>
  <c r="E30054" i="20"/>
  <c r="E30055" i="20"/>
  <c r="E30056" i="20"/>
  <c r="E30057" i="20"/>
  <c r="F30057" i="20" s="1"/>
  <c r="E30058" i="20"/>
  <c r="E30059" i="20"/>
  <c r="E30060" i="20"/>
  <c r="E30061" i="20"/>
  <c r="F30061" i="20" s="1"/>
  <c r="E30062" i="20"/>
  <c r="E30063" i="20"/>
  <c r="E30064" i="20"/>
  <c r="E30065" i="20"/>
  <c r="E30066" i="20"/>
  <c r="E30067" i="20"/>
  <c r="F30067" i="20" s="1"/>
  <c r="E30068" i="20"/>
  <c r="E30069" i="20"/>
  <c r="F30069" i="20" s="1"/>
  <c r="E30070" i="20"/>
  <c r="E30071" i="20"/>
  <c r="E30072" i="20"/>
  <c r="E30073" i="20"/>
  <c r="E30074" i="20"/>
  <c r="E30075" i="20"/>
  <c r="E30076" i="20"/>
  <c r="E30077" i="20"/>
  <c r="E30078" i="20"/>
  <c r="E30079" i="20"/>
  <c r="F30079" i="20" s="1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F30090" i="20" s="1"/>
  <c r="E30091" i="20"/>
  <c r="F30091" i="20" s="1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F30102" i="20" s="1"/>
  <c r="E30103" i="20"/>
  <c r="F30103" i="20" s="1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F30115" i="20" s="1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F30127" i="20" s="1"/>
  <c r="E30128" i="20"/>
  <c r="E30129" i="20"/>
  <c r="F30129" i="20" s="1"/>
  <c r="E30130" i="20"/>
  <c r="E30131" i="20"/>
  <c r="E30132" i="20"/>
  <c r="E30133" i="20"/>
  <c r="E30134" i="20"/>
  <c r="E30135" i="20"/>
  <c r="E30136" i="20"/>
  <c r="E30137" i="20"/>
  <c r="E30138" i="20"/>
  <c r="F30138" i="20" s="1"/>
  <c r="E30139" i="20"/>
  <c r="F30139" i="20" s="1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F30151" i="20" s="1"/>
  <c r="E30152" i="20"/>
  <c r="E30153" i="20"/>
  <c r="F30153" i="20" s="1"/>
  <c r="E30154" i="20"/>
  <c r="E30155" i="20"/>
  <c r="E30156" i="20"/>
  <c r="E30157" i="20"/>
  <c r="E30158" i="20"/>
  <c r="E30159" i="20"/>
  <c r="E30160" i="20"/>
  <c r="E30161" i="20"/>
  <c r="E30162" i="20"/>
  <c r="E30163" i="20"/>
  <c r="F30163" i="20" s="1"/>
  <c r="E30164" i="20"/>
  <c r="E30165" i="20"/>
  <c r="E30166" i="20"/>
  <c r="E30167" i="20"/>
  <c r="E30168" i="20"/>
  <c r="E30169" i="20"/>
  <c r="F30169" i="20" s="1"/>
  <c r="E30170" i="20"/>
  <c r="E30171" i="20"/>
  <c r="E30172" i="20"/>
  <c r="E30173" i="20"/>
  <c r="E30174" i="20"/>
  <c r="E30175" i="20"/>
  <c r="F30175" i="20" s="1"/>
  <c r="E30176" i="20"/>
  <c r="E30177" i="20"/>
  <c r="F30177" i="20" s="1"/>
  <c r="E30178" i="20"/>
  <c r="E30179" i="20"/>
  <c r="E30180" i="20"/>
  <c r="E30181" i="20"/>
  <c r="E30182" i="20"/>
  <c r="E30183" i="20"/>
  <c r="E30184" i="20"/>
  <c r="E30185" i="20"/>
  <c r="E30186" i="20"/>
  <c r="F30186" i="20" s="1"/>
  <c r="E30187" i="20"/>
  <c r="F30187" i="20" s="1"/>
  <c r="E30188" i="20"/>
  <c r="E30189" i="20"/>
  <c r="F30189" i="20" s="1"/>
  <c r="E30190" i="20"/>
  <c r="E30191" i="20"/>
  <c r="E30192" i="20"/>
  <c r="E30193" i="20"/>
  <c r="E30194" i="20"/>
  <c r="E30195" i="20"/>
  <c r="E30196" i="20"/>
  <c r="E30197" i="20"/>
  <c r="E30198" i="20"/>
  <c r="E30199" i="20"/>
  <c r="F30199" i="20" s="1"/>
  <c r="E30200" i="20"/>
  <c r="E30201" i="20"/>
  <c r="E30202" i="20"/>
  <c r="E30203" i="20"/>
  <c r="E30204" i="20"/>
  <c r="E30205" i="20"/>
  <c r="F30205" i="20" s="1"/>
  <c r="E30206" i="20"/>
  <c r="E30207" i="20"/>
  <c r="E30208" i="20"/>
  <c r="E30209" i="20"/>
  <c r="E30210" i="20"/>
  <c r="E30211" i="20"/>
  <c r="F30211" i="20" s="1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F30222" i="20" s="1"/>
  <c r="E30223" i="20"/>
  <c r="F30223" i="20" s="1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F30235" i="20" s="1"/>
  <c r="E30236" i="20"/>
  <c r="E30237" i="20"/>
  <c r="F30237" i="20" s="1"/>
  <c r="E30238" i="20"/>
  <c r="E30239" i="20"/>
  <c r="E30240" i="20"/>
  <c r="E30241" i="20"/>
  <c r="E30242" i="20"/>
  <c r="E30243" i="20"/>
  <c r="E30244" i="20"/>
  <c r="E30245" i="20"/>
  <c r="E30246" i="20"/>
  <c r="E30247" i="20"/>
  <c r="F30247" i="20" s="1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F30259" i="20" s="1"/>
  <c r="E30260" i="20"/>
  <c r="E30261" i="20"/>
  <c r="F30261" i="20" s="1"/>
  <c r="E30262" i="20"/>
  <c r="E30263" i="20"/>
  <c r="E30264" i="20"/>
  <c r="E30265" i="20"/>
  <c r="E30266" i="20"/>
  <c r="E30267" i="20"/>
  <c r="E30268" i="20"/>
  <c r="E30269" i="20"/>
  <c r="E30270" i="20"/>
  <c r="F30270" i="20" s="1"/>
  <c r="E30271" i="20"/>
  <c r="F30271" i="20" s="1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F30282" i="20" s="1"/>
  <c r="E30283" i="20"/>
  <c r="F30283" i="20" s="1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F30294" i="20" s="1"/>
  <c r="E30295" i="20"/>
  <c r="F30295" i="20" s="1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F30307" i="20" s="1"/>
  <c r="E30308" i="20"/>
  <c r="E30309" i="20"/>
  <c r="F30309" i="20" s="1"/>
  <c r="E30310" i="20"/>
  <c r="E30311" i="20"/>
  <c r="E30312" i="20"/>
  <c r="E30313" i="20"/>
  <c r="F30313" i="20" s="1"/>
  <c r="E30314" i="20"/>
  <c r="E30315" i="20"/>
  <c r="E30316" i="20"/>
  <c r="E30317" i="20"/>
  <c r="E30318" i="20"/>
  <c r="E30319" i="20"/>
  <c r="F30319" i="20" s="1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F30331" i="20" s="1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F30343" i="20" s="1"/>
  <c r="E30344" i="20"/>
  <c r="E30345" i="20"/>
  <c r="E30346" i="20"/>
  <c r="E30347" i="20"/>
  <c r="E30348" i="20"/>
  <c r="E30349" i="20"/>
  <c r="F30349" i="20" s="1"/>
  <c r="E30350" i="20"/>
  <c r="E30351" i="20"/>
  <c r="E30352" i="20"/>
  <c r="E30353" i="20"/>
  <c r="E30354" i="20"/>
  <c r="E30355" i="20"/>
  <c r="F30355" i="20" s="1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F30366" i="20" s="1"/>
  <c r="E30367" i="20"/>
  <c r="F30367" i="20" s="1"/>
  <c r="E30368" i="20"/>
  <c r="E30369" i="20"/>
  <c r="F30369" i="20" s="1"/>
  <c r="E30370" i="20"/>
  <c r="E30371" i="20"/>
  <c r="E30372" i="20"/>
  <c r="E30373" i="20"/>
  <c r="E30374" i="20"/>
  <c r="E30375" i="20"/>
  <c r="E30376" i="20"/>
  <c r="E30377" i="20"/>
  <c r="E30378" i="20"/>
  <c r="F30378" i="20" s="1"/>
  <c r="E30379" i="20"/>
  <c r="F30379" i="20" s="1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F30390" i="20" s="1"/>
  <c r="E30391" i="20"/>
  <c r="F30391" i="20" s="1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F30403" i="20" s="1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F30414" i="20" s="1"/>
  <c r="E30415" i="20"/>
  <c r="F30415" i="20" s="1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F30427" i="20" s="1"/>
  <c r="E30428" i="20"/>
  <c r="E30429" i="20"/>
  <c r="F30429" i="20" s="1"/>
  <c r="E30430" i="20"/>
  <c r="E30431" i="20"/>
  <c r="E30432" i="20"/>
  <c r="E30433" i="20"/>
  <c r="E30434" i="20"/>
  <c r="E30435" i="20"/>
  <c r="E30436" i="20"/>
  <c r="E30437" i="20"/>
  <c r="E30438" i="20"/>
  <c r="E30439" i="20"/>
  <c r="F30439" i="20" s="1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F30451" i="20" s="1"/>
  <c r="E30452" i="20"/>
  <c r="E30453" i="20"/>
  <c r="E30454" i="20"/>
  <c r="E30455" i="20"/>
  <c r="E30456" i="20"/>
  <c r="E30457" i="20"/>
  <c r="F30457" i="20" s="1"/>
  <c r="E30458" i="20"/>
  <c r="E30459" i="20"/>
  <c r="E30460" i="20"/>
  <c r="E30461" i="20"/>
  <c r="E30462" i="20"/>
  <c r="F30462" i="20" s="1"/>
  <c r="E30463" i="20"/>
  <c r="F30463" i="20" s="1"/>
  <c r="E30464" i="20"/>
  <c r="E30465" i="20"/>
  <c r="F30465" i="20" s="1"/>
  <c r="E30466" i="20"/>
  <c r="E30467" i="20"/>
  <c r="E30468" i="20"/>
  <c r="E30469" i="20"/>
  <c r="E30470" i="20"/>
  <c r="E30471" i="20"/>
  <c r="E30472" i="20"/>
  <c r="E30473" i="20"/>
  <c r="E30474" i="20"/>
  <c r="F30474" i="20" s="1"/>
  <c r="E30475" i="20"/>
  <c r="F30475" i="20" s="1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F30487" i="20" s="1"/>
  <c r="E30488" i="20"/>
  <c r="E30489" i="20"/>
  <c r="F30489" i="20" s="1"/>
  <c r="E30490" i="20"/>
  <c r="E30491" i="20"/>
  <c r="E30492" i="20"/>
  <c r="E30493" i="20"/>
  <c r="F30493" i="20" s="1"/>
  <c r="E30494" i="20"/>
  <c r="E30495" i="20"/>
  <c r="E30496" i="20"/>
  <c r="E30497" i="20"/>
  <c r="E30498" i="20"/>
  <c r="F30498" i="20" s="1"/>
  <c r="E30499" i="20"/>
  <c r="F30499" i="20" s="1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F30511" i="20" s="1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F30523" i="20" s="1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F30535" i="20" s="1"/>
  <c r="E30536" i="20"/>
  <c r="E30537" i="20"/>
  <c r="F30537" i="20" s="1"/>
  <c r="E30538" i="20"/>
  <c r="E30539" i="20"/>
  <c r="E30540" i="20"/>
  <c r="E30541" i="20"/>
  <c r="E30542" i="20"/>
  <c r="E30543" i="20"/>
  <c r="E30544" i="20"/>
  <c r="E30545" i="20"/>
  <c r="E30546" i="20"/>
  <c r="E30547" i="20"/>
  <c r="F30547" i="20" s="1"/>
  <c r="E30548" i="20"/>
  <c r="E30549" i="20"/>
  <c r="F30549" i="20" s="1"/>
  <c r="E30550" i="20"/>
  <c r="E30551" i="20"/>
  <c r="E30552" i="20"/>
  <c r="E30553" i="20"/>
  <c r="E30554" i="20"/>
  <c r="E30555" i="20"/>
  <c r="E30556" i="20"/>
  <c r="E30557" i="20"/>
  <c r="E30558" i="20"/>
  <c r="F30558" i="20" s="1"/>
  <c r="E30559" i="20"/>
  <c r="F30559" i="20" s="1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F30570" i="20" s="1"/>
  <c r="E30571" i="20"/>
  <c r="F30571" i="20" s="1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F30583" i="20" s="1"/>
  <c r="E30584" i="20"/>
  <c r="E30585" i="20"/>
  <c r="F30585" i="20" s="1"/>
  <c r="E30586" i="20"/>
  <c r="E30587" i="20"/>
  <c r="E30588" i="20"/>
  <c r="E30589" i="20"/>
  <c r="E30590" i="20"/>
  <c r="E30591" i="20"/>
  <c r="E30592" i="20"/>
  <c r="E30593" i="20"/>
  <c r="E30594" i="20"/>
  <c r="E30595" i="20"/>
  <c r="F30595" i="20" s="1"/>
  <c r="E30596" i="20"/>
  <c r="E30597" i="20"/>
  <c r="E30598" i="20"/>
  <c r="E30599" i="20"/>
  <c r="E30600" i="20"/>
  <c r="E30601" i="20"/>
  <c r="F30601" i="20" s="1"/>
  <c r="E30602" i="20"/>
  <c r="E30603" i="20"/>
  <c r="E30604" i="20"/>
  <c r="E30605" i="20"/>
  <c r="E30606" i="20"/>
  <c r="E30607" i="20"/>
  <c r="F30607" i="20" s="1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F30619" i="20" s="1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F30631" i="20" s="1"/>
  <c r="E30632" i="20"/>
  <c r="E30633" i="20"/>
  <c r="E30634" i="20"/>
  <c r="E30635" i="20"/>
  <c r="E30636" i="20"/>
  <c r="E30637" i="20"/>
  <c r="F30637" i="20" s="1"/>
  <c r="E30638" i="20"/>
  <c r="E30639" i="20"/>
  <c r="E30640" i="20"/>
  <c r="E30641" i="20"/>
  <c r="E30642" i="20"/>
  <c r="E30643" i="20"/>
  <c r="F30643" i="20" s="1"/>
  <c r="E30644" i="20"/>
  <c r="E30645" i="20"/>
  <c r="F30645" i="20" s="1"/>
  <c r="E30646" i="20"/>
  <c r="E30647" i="20"/>
  <c r="E30648" i="20"/>
  <c r="E30649" i="20"/>
  <c r="E30650" i="20"/>
  <c r="E30651" i="20"/>
  <c r="E30652" i="20"/>
  <c r="E30653" i="20"/>
  <c r="E30654" i="20"/>
  <c r="F30654" i="20" s="1"/>
  <c r="E30655" i="20"/>
  <c r="F30655" i="20" s="1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F30666" i="20" s="1"/>
  <c r="E30667" i="20"/>
  <c r="F30667" i="20" s="1"/>
  <c r="E30668" i="20"/>
  <c r="E30669" i="20"/>
  <c r="F30669" i="20" s="1"/>
  <c r="E30670" i="20"/>
  <c r="E30671" i="20"/>
  <c r="E30672" i="20"/>
  <c r="E30673" i="20"/>
  <c r="E30674" i="20"/>
  <c r="E30675" i="20"/>
  <c r="E30676" i="20"/>
  <c r="E30677" i="20"/>
  <c r="E30678" i="20"/>
  <c r="F30678" i="20" s="1"/>
  <c r="E30679" i="20"/>
  <c r="F30679" i="20" s="1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F30690" i="20" s="1"/>
  <c r="E30691" i="20"/>
  <c r="F30691" i="20" s="1"/>
  <c r="E30692" i="20"/>
  <c r="E30693" i="20"/>
  <c r="F30693" i="20" s="1"/>
  <c r="E30694" i="20"/>
  <c r="E30695" i="20"/>
  <c r="E30696" i="20"/>
  <c r="E30697" i="20"/>
  <c r="E30698" i="20"/>
  <c r="E30699" i="20"/>
  <c r="E30700" i="20"/>
  <c r="E30701" i="20"/>
  <c r="E30702" i="20"/>
  <c r="E30703" i="20"/>
  <c r="F30703" i="20" s="1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F30715" i="20" s="1"/>
  <c r="E30716" i="20"/>
  <c r="E30717" i="20"/>
  <c r="F30717" i="20" s="1"/>
  <c r="E30718" i="20"/>
  <c r="E30719" i="20"/>
  <c r="E30720" i="20"/>
  <c r="E30721" i="20"/>
  <c r="E30722" i="20"/>
  <c r="E30723" i="20"/>
  <c r="E30724" i="20"/>
  <c r="E30725" i="20"/>
  <c r="E30726" i="20"/>
  <c r="E30727" i="20"/>
  <c r="F30727" i="20" s="1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F30738" i="20" s="1"/>
  <c r="E30739" i="20"/>
  <c r="F30739" i="20" s="1"/>
  <c r="E30740" i="20"/>
  <c r="E30741" i="20"/>
  <c r="E30742" i="20"/>
  <c r="E30743" i="20"/>
  <c r="E30744" i="20"/>
  <c r="E30745" i="20"/>
  <c r="F30745" i="20" s="1"/>
  <c r="E30746" i="20"/>
  <c r="E30747" i="20"/>
  <c r="E30748" i="20"/>
  <c r="E30749" i="20"/>
  <c r="E30750" i="20"/>
  <c r="F30750" i="20" s="1"/>
  <c r="E30751" i="20"/>
  <c r="F30751" i="20" s="1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F30763" i="20" s="1"/>
  <c r="E30764" i="20"/>
  <c r="E30765" i="20"/>
  <c r="F30765" i="20" s="1"/>
  <c r="E30766" i="20"/>
  <c r="E30767" i="20"/>
  <c r="E30768" i="20"/>
  <c r="E30769" i="20"/>
  <c r="E30770" i="20"/>
  <c r="E30771" i="20"/>
  <c r="E30772" i="20"/>
  <c r="E30773" i="20"/>
  <c r="E30774" i="20"/>
  <c r="F30774" i="20" s="1"/>
  <c r="E30775" i="20"/>
  <c r="F30775" i="20" s="1"/>
  <c r="E30776" i="20"/>
  <c r="E30777" i="20"/>
  <c r="E30778" i="20"/>
  <c r="E30779" i="20"/>
  <c r="E30780" i="20"/>
  <c r="E30781" i="20"/>
  <c r="F30781" i="20" s="1"/>
  <c r="E30782" i="20"/>
  <c r="E30783" i="20"/>
  <c r="E30784" i="20"/>
  <c r="E30785" i="20"/>
  <c r="E30786" i="20"/>
  <c r="E30787" i="20"/>
  <c r="F30787" i="20" s="1"/>
  <c r="E30788" i="20"/>
  <c r="E30789" i="20"/>
  <c r="F30789" i="20" s="1"/>
  <c r="E30790" i="20"/>
  <c r="E30791" i="20"/>
  <c r="E30792" i="20"/>
  <c r="E30793" i="20"/>
  <c r="E30794" i="20"/>
  <c r="E30795" i="20"/>
  <c r="E30796" i="20"/>
  <c r="E30797" i="20"/>
  <c r="E30798" i="20"/>
  <c r="E30799" i="20"/>
  <c r="F30799" i="20" s="1"/>
  <c r="E30800" i="20"/>
  <c r="E30801" i="20"/>
  <c r="F30801" i="20" s="1"/>
  <c r="E30802" i="20"/>
  <c r="E30803" i="20"/>
  <c r="E30804" i="20"/>
  <c r="E30805" i="20"/>
  <c r="E30806" i="20"/>
  <c r="E30807" i="20"/>
  <c r="E30808" i="20"/>
  <c r="E30809" i="20"/>
  <c r="E30810" i="20"/>
  <c r="F30810" i="20" s="1"/>
  <c r="E30811" i="20"/>
  <c r="F30811" i="20" s="1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F30822" i="20" s="1"/>
  <c r="E30823" i="20"/>
  <c r="F30823" i="20" s="1"/>
  <c r="E30824" i="20"/>
  <c r="E30825" i="20"/>
  <c r="F30825" i="20" s="1"/>
  <c r="E30826" i="20"/>
  <c r="E30827" i="20"/>
  <c r="E30828" i="20"/>
  <c r="E30829" i="20"/>
  <c r="E30830" i="20"/>
  <c r="E30831" i="20"/>
  <c r="E30832" i="20"/>
  <c r="E30833" i="20"/>
  <c r="E30834" i="20"/>
  <c r="E30835" i="20"/>
  <c r="F30835" i="20" s="1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F30847" i="20" s="1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F30859" i="20" s="1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F30870" i="20" s="1"/>
  <c r="E30871" i="20"/>
  <c r="F30871" i="20" s="1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F30883" i="20" s="1"/>
  <c r="E30884" i="20"/>
  <c r="E30885" i="20"/>
  <c r="F30885" i="20" s="1"/>
  <c r="E30886" i="20"/>
  <c r="E30887" i="20"/>
  <c r="E30888" i="20"/>
  <c r="E30889" i="20"/>
  <c r="F30889" i="20" s="1"/>
  <c r="E30890" i="20"/>
  <c r="E30891" i="20"/>
  <c r="E30892" i="20"/>
  <c r="E30893" i="20"/>
  <c r="E30894" i="20"/>
  <c r="E30895" i="20"/>
  <c r="F30895" i="20" s="1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F30906" i="20" s="1"/>
  <c r="E30907" i="20"/>
  <c r="F30907" i="20" s="1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F30918" i="20" s="1"/>
  <c r="E30919" i="20"/>
  <c r="F30919" i="20" s="1"/>
  <c r="E30920" i="20"/>
  <c r="E30921" i="20"/>
  <c r="F30921" i="20" s="1"/>
  <c r="E30922" i="20"/>
  <c r="E30923" i="20"/>
  <c r="E30924" i="20"/>
  <c r="E30925" i="20"/>
  <c r="F30925" i="20" s="1"/>
  <c r="E30926" i="20"/>
  <c r="E30927" i="20"/>
  <c r="E30928" i="20"/>
  <c r="E30929" i="20"/>
  <c r="E30930" i="20"/>
  <c r="E30931" i="20"/>
  <c r="F30931" i="20" s="1"/>
  <c r="E30932" i="20"/>
  <c r="E30933" i="20"/>
  <c r="F30933" i="20" s="1"/>
  <c r="E30934" i="20"/>
  <c r="E30935" i="20"/>
  <c r="E30936" i="20"/>
  <c r="E30937" i="20"/>
  <c r="E30938" i="20"/>
  <c r="E30939" i="20"/>
  <c r="E30940" i="20"/>
  <c r="E30941" i="20"/>
  <c r="E30942" i="20"/>
  <c r="F30942" i="20" s="1"/>
  <c r="E30943" i="20"/>
  <c r="F30943" i="20" s="1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F30954" i="20" s="1"/>
  <c r="E30955" i="20"/>
  <c r="F30955" i="20" s="1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F30967" i="20" s="1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F30979" i="20" s="1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F30991" i="20" s="1"/>
  <c r="E30992" i="20"/>
  <c r="E30993" i="20"/>
  <c r="F30993" i="20" s="1"/>
  <c r="E30994" i="20"/>
  <c r="E30995" i="20"/>
  <c r="E30996" i="20"/>
  <c r="E30997" i="20"/>
  <c r="E30998" i="20"/>
  <c r="E30999" i="20"/>
  <c r="E31000" i="20"/>
  <c r="E31001" i="20"/>
  <c r="E31002" i="20"/>
  <c r="F31002" i="20" s="1"/>
  <c r="E31003" i="20"/>
  <c r="F31003" i="20" s="1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F31014" i="20" s="1"/>
  <c r="E31015" i="20"/>
  <c r="F31015" i="20" s="1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F31027" i="20" s="1"/>
  <c r="E31028" i="20"/>
  <c r="E31029" i="20"/>
  <c r="E31030" i="20"/>
  <c r="E31031" i="20"/>
  <c r="E31032" i="20"/>
  <c r="E31033" i="20"/>
  <c r="F31033" i="20" s="1"/>
  <c r="E31034" i="20"/>
  <c r="E31035" i="20"/>
  <c r="E31036" i="20"/>
  <c r="E31037" i="20"/>
  <c r="E31038" i="20"/>
  <c r="E31039" i="20"/>
  <c r="F31039" i="20" s="1"/>
  <c r="E31040" i="20"/>
  <c r="E31041" i="20"/>
  <c r="F31041" i="20" s="1"/>
  <c r="E31042" i="20"/>
  <c r="E31043" i="20"/>
  <c r="E31044" i="20"/>
  <c r="E31045" i="20"/>
  <c r="E31046" i="20"/>
  <c r="E31047" i="20"/>
  <c r="E31048" i="20"/>
  <c r="E31049" i="20"/>
  <c r="E31050" i="20"/>
  <c r="E31051" i="20"/>
  <c r="F31051" i="20" s="1"/>
  <c r="E31052" i="20"/>
  <c r="E31053" i="20"/>
  <c r="F31053" i="20" s="1"/>
  <c r="E31054" i="20"/>
  <c r="E31055" i="20"/>
  <c r="E31056" i="20"/>
  <c r="E31057" i="20"/>
  <c r="E31058" i="20"/>
  <c r="E31059" i="20"/>
  <c r="E31060" i="20"/>
  <c r="E31061" i="20"/>
  <c r="E31062" i="20"/>
  <c r="E31063" i="20"/>
  <c r="F31063" i="20" s="1"/>
  <c r="E31064" i="20"/>
  <c r="E31065" i="20"/>
  <c r="E31066" i="20"/>
  <c r="E31067" i="20"/>
  <c r="E31068" i="20"/>
  <c r="E31069" i="20"/>
  <c r="F31069" i="20" s="1"/>
  <c r="E31070" i="20"/>
  <c r="E31071" i="20"/>
  <c r="E31072" i="20"/>
  <c r="E31073" i="20"/>
  <c r="E31074" i="20"/>
  <c r="E31075" i="20"/>
  <c r="F31075" i="20" s="1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F31086" i="20" s="1"/>
  <c r="E31087" i="20"/>
  <c r="F31087" i="20" s="1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F31098" i="20" s="1"/>
  <c r="E31099" i="20"/>
  <c r="F31099" i="20" s="1"/>
  <c r="E31100" i="20"/>
  <c r="E31101" i="20"/>
  <c r="F31101" i="20" s="1"/>
  <c r="E31102" i="20"/>
  <c r="E31103" i="20"/>
  <c r="E31104" i="20"/>
  <c r="E31105" i="20"/>
  <c r="E31106" i="20"/>
  <c r="E31107" i="20"/>
  <c r="E31108" i="20"/>
  <c r="E31109" i="20"/>
  <c r="E31110" i="20"/>
  <c r="E31111" i="20"/>
  <c r="F31111" i="20" s="1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F31123" i="20" s="1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F31135" i="20" s="1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F31146" i="20" s="1"/>
  <c r="E31147" i="20"/>
  <c r="F31147" i="20" s="1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F31159" i="20" s="1"/>
  <c r="E31160" i="20"/>
  <c r="E31161" i="20"/>
  <c r="F31161" i="20" s="1"/>
  <c r="E31162" i="20"/>
  <c r="E31163" i="20"/>
  <c r="E31164" i="20"/>
  <c r="E31165" i="20"/>
  <c r="E31166" i="20"/>
  <c r="E31167" i="20"/>
  <c r="E31168" i="20"/>
  <c r="E31169" i="20"/>
  <c r="E31170" i="20"/>
  <c r="E31171" i="20"/>
  <c r="F31171" i="20" s="1"/>
  <c r="E31172" i="20"/>
  <c r="E31173" i="20"/>
  <c r="F31173" i="20" s="1"/>
  <c r="E31174" i="20"/>
  <c r="E31175" i="20"/>
  <c r="E31176" i="20"/>
  <c r="E31177" i="20"/>
  <c r="F31177" i="20" s="1"/>
  <c r="E31178" i="20"/>
  <c r="E31179" i="20"/>
  <c r="E31180" i="20"/>
  <c r="E31181" i="20"/>
  <c r="E31182" i="20"/>
  <c r="F31182" i="20" s="1"/>
  <c r="E31183" i="20"/>
  <c r="F31183" i="20" s="1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F31194" i="20" s="1"/>
  <c r="E31195" i="20"/>
  <c r="F31195" i="20" s="1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F31206" i="20" s="1"/>
  <c r="E31207" i="20"/>
  <c r="F31207" i="20" s="1"/>
  <c r="E31208" i="20"/>
  <c r="E31209" i="20"/>
  <c r="E31210" i="20"/>
  <c r="E31211" i="20"/>
  <c r="E31212" i="20"/>
  <c r="E31213" i="20"/>
  <c r="F31213" i="20" s="1"/>
  <c r="E31214" i="20"/>
  <c r="E31215" i="20"/>
  <c r="E31216" i="20"/>
  <c r="E31217" i="20"/>
  <c r="E31218" i="20"/>
  <c r="E31219" i="20"/>
  <c r="F31219" i="20" s="1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F31231" i="20" s="1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F31242" i="20" s="1"/>
  <c r="E31243" i="20"/>
  <c r="F31243" i="20" s="1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F31255" i="20" s="1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F31266" i="20" s="1"/>
  <c r="E31267" i="20"/>
  <c r="F31267" i="20" s="1"/>
  <c r="E31268" i="20"/>
  <c r="E31269" i="20"/>
  <c r="F31269" i="20" s="1"/>
  <c r="E31270" i="20"/>
  <c r="E31271" i="20"/>
  <c r="E31272" i="20"/>
  <c r="E31273" i="20"/>
  <c r="E31274" i="20"/>
  <c r="E31275" i="20"/>
  <c r="E31276" i="20"/>
  <c r="E31277" i="20"/>
  <c r="E31278" i="20"/>
  <c r="E31279" i="20"/>
  <c r="F31279" i="20" s="1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F31290" i="20" s="1"/>
  <c r="E31291" i="20"/>
  <c r="F31291" i="20" s="1"/>
  <c r="E31292" i="20"/>
  <c r="E31293" i="20"/>
  <c r="F31293" i="20" s="1"/>
  <c r="E31294" i="20"/>
  <c r="E31295" i="20"/>
  <c r="E31296" i="20"/>
  <c r="E31297" i="20"/>
  <c r="E31298" i="20"/>
  <c r="E31299" i="20"/>
  <c r="E31300" i="20"/>
  <c r="E31301" i="20"/>
  <c r="E31302" i="20"/>
  <c r="F31302" i="20" s="1"/>
  <c r="E31303" i="20"/>
  <c r="F31303" i="20" s="1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F31315" i="20" s="1"/>
  <c r="E31316" i="20"/>
  <c r="E31317" i="20"/>
  <c r="E31318" i="20"/>
  <c r="E31319" i="20"/>
  <c r="E31320" i="20"/>
  <c r="E31321" i="20"/>
  <c r="F31321" i="20" s="1"/>
  <c r="E31322" i="20"/>
  <c r="E31323" i="20"/>
  <c r="E31324" i="20"/>
  <c r="E31325" i="20"/>
  <c r="E31326" i="20"/>
  <c r="E31327" i="20"/>
  <c r="F31327" i="20" s="1"/>
  <c r="E31328" i="20"/>
  <c r="E31329" i="20"/>
  <c r="F31329" i="20" s="1"/>
  <c r="E31330" i="20"/>
  <c r="E31331" i="20"/>
  <c r="E31332" i="20"/>
  <c r="E31333" i="20"/>
  <c r="E31334" i="20"/>
  <c r="E31335" i="20"/>
  <c r="E31336" i="20"/>
  <c r="E31337" i="20"/>
  <c r="E31338" i="20"/>
  <c r="E31339" i="20"/>
  <c r="F31339" i="20" s="1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F31351" i="20" s="1"/>
  <c r="E31352" i="20"/>
  <c r="E31353" i="20"/>
  <c r="E31354" i="20"/>
  <c r="E31355" i="20"/>
  <c r="E31356" i="20"/>
  <c r="E31357" i="20"/>
  <c r="F31357" i="20" s="1"/>
  <c r="E31358" i="20"/>
  <c r="E31359" i="20"/>
  <c r="E31360" i="20"/>
  <c r="E31361" i="20"/>
  <c r="E31362" i="20"/>
  <c r="E31363" i="20"/>
  <c r="F31363" i="20" s="1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F31375" i="20" s="1"/>
  <c r="E31376" i="20"/>
  <c r="E31377" i="20"/>
  <c r="F31377" i="20" s="1"/>
  <c r="E31378" i="20"/>
  <c r="E31379" i="20"/>
  <c r="E31380" i="20"/>
  <c r="E31381" i="20"/>
  <c r="E31382" i="20"/>
  <c r="E31383" i="20"/>
  <c r="E31384" i="20"/>
  <c r="E31385" i="20"/>
  <c r="E31386" i="20"/>
  <c r="F31386" i="20" s="1"/>
  <c r="E31387" i="20"/>
  <c r="F31387" i="20" s="1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F31398" i="20" s="1"/>
  <c r="E31399" i="20"/>
  <c r="F31399" i="20" s="1"/>
  <c r="E31400" i="20"/>
  <c r="E31401" i="20"/>
  <c r="F31401" i="20" s="1"/>
  <c r="E31402" i="20"/>
  <c r="E31403" i="20"/>
  <c r="E31404" i="20"/>
  <c r="E31405" i="20"/>
  <c r="E31406" i="20"/>
  <c r="E31407" i="20"/>
  <c r="E31408" i="20"/>
  <c r="E31409" i="20"/>
  <c r="E31410" i="20"/>
  <c r="E31411" i="20"/>
  <c r="F31411" i="20" s="1"/>
  <c r="E31412" i="20"/>
  <c r="E31413" i="20"/>
  <c r="F31413" i="20" s="1"/>
  <c r="E31414" i="20"/>
  <c r="E31415" i="20"/>
  <c r="E31416" i="20"/>
  <c r="E31417" i="20"/>
  <c r="E31418" i="20"/>
  <c r="E31419" i="20"/>
  <c r="E31420" i="20"/>
  <c r="E31421" i="20"/>
  <c r="E31422" i="20"/>
  <c r="F31422" i="20" s="1"/>
  <c r="E31423" i="20"/>
  <c r="F31423" i="20" s="1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F31435" i="20" s="1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F31447" i="20" s="1"/>
  <c r="E31448" i="20"/>
  <c r="E31449" i="20"/>
  <c r="F31449" i="20" s="1"/>
  <c r="E31450" i="20"/>
  <c r="E31451" i="20"/>
  <c r="E31452" i="20"/>
  <c r="E31453" i="20"/>
  <c r="E31454" i="20"/>
  <c r="E31455" i="20"/>
  <c r="E31456" i="20"/>
  <c r="E31457" i="20"/>
  <c r="E31458" i="20"/>
  <c r="E31459" i="20"/>
  <c r="F31459" i="20" s="1"/>
  <c r="E31460" i="20"/>
  <c r="E31461" i="20"/>
  <c r="E31462" i="20"/>
  <c r="E31463" i="20"/>
  <c r="E31464" i="20"/>
  <c r="E31465" i="20"/>
  <c r="F31465" i="20" s="1"/>
  <c r="E31466" i="20"/>
  <c r="E31467" i="20"/>
  <c r="E31468" i="20"/>
  <c r="E31469" i="20"/>
  <c r="E31470" i="20"/>
  <c r="F31470" i="20" s="1"/>
  <c r="E31471" i="20"/>
  <c r="F31471" i="20" s="1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F31482" i="20" s="1"/>
  <c r="E31483" i="20"/>
  <c r="F31483" i="20" s="1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F31494" i="20" s="1"/>
  <c r="E31495" i="20"/>
  <c r="F31495" i="20" s="1"/>
  <c r="E31496" i="20"/>
  <c r="E31497" i="20"/>
  <c r="F31497" i="20" s="1"/>
  <c r="E31498" i="20"/>
  <c r="E31499" i="20"/>
  <c r="E31500" i="20"/>
  <c r="E31501" i="20"/>
  <c r="F31501" i="20" s="1"/>
  <c r="E31502" i="20"/>
  <c r="E31503" i="20"/>
  <c r="E31504" i="20"/>
  <c r="E31505" i="20"/>
  <c r="E31506" i="20"/>
  <c r="E31507" i="20"/>
  <c r="F31507" i="20" s="1"/>
  <c r="E31508" i="20"/>
  <c r="E31509" i="20"/>
  <c r="F31509" i="20" s="1"/>
  <c r="E31510" i="20"/>
  <c r="E31511" i="20"/>
  <c r="E31512" i="20"/>
  <c r="E31513" i="20"/>
  <c r="E31514" i="20"/>
  <c r="E31515" i="20"/>
  <c r="E31516" i="20"/>
  <c r="E31517" i="20"/>
  <c r="E31518" i="20"/>
  <c r="E31519" i="20"/>
  <c r="F31519" i="20" s="1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F31531" i="20" s="1"/>
  <c r="E31532" i="20"/>
  <c r="E31533" i="20"/>
  <c r="F31533" i="20" s="1"/>
  <c r="E31534" i="20"/>
  <c r="E31535" i="20"/>
  <c r="E31536" i="20"/>
  <c r="E31537" i="20"/>
  <c r="E31538" i="20"/>
  <c r="E31539" i="20"/>
  <c r="E31540" i="20"/>
  <c r="E31541" i="20"/>
  <c r="E31542" i="20"/>
  <c r="E31543" i="20"/>
  <c r="F31543" i="20" s="1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F31555" i="20" s="1"/>
  <c r="E31556" i="20"/>
  <c r="E31557" i="20"/>
  <c r="F31557" i="20" s="1"/>
  <c r="E31558" i="20"/>
  <c r="E31559" i="20"/>
  <c r="E31560" i="20"/>
  <c r="E31561" i="20"/>
  <c r="E31562" i="20"/>
  <c r="E31563" i="20"/>
  <c r="E31564" i="20"/>
  <c r="E31565" i="20"/>
  <c r="E31566" i="20"/>
  <c r="F31566" i="20" s="1"/>
  <c r="E31567" i="20"/>
  <c r="F31567" i="20" s="1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F31578" i="20" s="1"/>
  <c r="E31579" i="20"/>
  <c r="F31579" i="20" s="1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F31591" i="20" s="1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F31603" i="20" s="1"/>
  <c r="E31604" i="20"/>
  <c r="E31605" i="20"/>
  <c r="E31606" i="20"/>
  <c r="E31607" i="20"/>
  <c r="E31608" i="20"/>
  <c r="E31609" i="20"/>
  <c r="F31609" i="20" s="1"/>
  <c r="E31610" i="20"/>
  <c r="E31611" i="20"/>
  <c r="E31612" i="20"/>
  <c r="E31613" i="20"/>
  <c r="E31614" i="20"/>
  <c r="F31614" i="20" s="1"/>
  <c r="E31615" i="20"/>
  <c r="F31615" i="20" s="1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F31627" i="20" s="1"/>
  <c r="E31628" i="20"/>
  <c r="E31629" i="20"/>
  <c r="F31629" i="20" s="1"/>
  <c r="E31630" i="20"/>
  <c r="E31631" i="20"/>
  <c r="E31632" i="20"/>
  <c r="E31633" i="20"/>
  <c r="E31634" i="20"/>
  <c r="E31635" i="20"/>
  <c r="E31636" i="20"/>
  <c r="E31637" i="20"/>
  <c r="E31638" i="20"/>
  <c r="F31638" i="20" s="1"/>
  <c r="E31639" i="20"/>
  <c r="F31639" i="20" s="1"/>
  <c r="E31640" i="20"/>
  <c r="E31641" i="20"/>
  <c r="E31642" i="20"/>
  <c r="E31643" i="20"/>
  <c r="E31644" i="20"/>
  <c r="E31645" i="20"/>
  <c r="F31645" i="20" s="1"/>
  <c r="E31646" i="20"/>
  <c r="E31647" i="20"/>
  <c r="E31648" i="20"/>
  <c r="E31649" i="20"/>
  <c r="E31650" i="20"/>
  <c r="F31650" i="20" s="1"/>
  <c r="E31651" i="20"/>
  <c r="F31651" i="20" s="1"/>
  <c r="E31652" i="20"/>
  <c r="E31653" i="20"/>
  <c r="F31653" i="20" s="1"/>
  <c r="E31654" i="20"/>
  <c r="E31655" i="20"/>
  <c r="E31656" i="20"/>
  <c r="E31657" i="20"/>
  <c r="E31658" i="20"/>
  <c r="E31659" i="20"/>
  <c r="E31660" i="20"/>
  <c r="E31661" i="20"/>
  <c r="E31662" i="20"/>
  <c r="F31662" i="20" s="1"/>
  <c r="E31663" i="20"/>
  <c r="F31663" i="20" s="1"/>
  <c r="E31664" i="20"/>
  <c r="E31665" i="20"/>
  <c r="F31665" i="20" s="1"/>
  <c r="E31666" i="20"/>
  <c r="E31667" i="20"/>
  <c r="E31668" i="20"/>
  <c r="E31669" i="20"/>
  <c r="E31670" i="20"/>
  <c r="E31671" i="20"/>
  <c r="E31672" i="20"/>
  <c r="E31673" i="20"/>
  <c r="E31674" i="20"/>
  <c r="E31675" i="20"/>
  <c r="F31675" i="20" s="1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F31687" i="20" s="1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F31698" i="20" s="1"/>
  <c r="E31699" i="20"/>
  <c r="F31699" i="20" s="1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F31711" i="20" s="1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F31723" i="20" s="1"/>
  <c r="E31724" i="20"/>
  <c r="E31725" i="20"/>
  <c r="F31725" i="20" s="1"/>
  <c r="E31726" i="20"/>
  <c r="E31727" i="20"/>
  <c r="E31728" i="20"/>
  <c r="E31729" i="20"/>
  <c r="E31730" i="20"/>
  <c r="E31731" i="20"/>
  <c r="E31732" i="20"/>
  <c r="E31733" i="20"/>
  <c r="E31734" i="20"/>
  <c r="F31734" i="20" s="1"/>
  <c r="E31735" i="20"/>
  <c r="F31735" i="20" s="1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F31746" i="20" s="1"/>
  <c r="E31747" i="20"/>
  <c r="F31747" i="20" s="1"/>
  <c r="E31748" i="20"/>
  <c r="E31749" i="20"/>
  <c r="F31749" i="20" s="1"/>
  <c r="E31750" i="20"/>
  <c r="E31751" i="20"/>
  <c r="E31752" i="20"/>
  <c r="E31753" i="20"/>
  <c r="F31753" i="20" s="1"/>
  <c r="E31754" i="20"/>
  <c r="E31755" i="20"/>
  <c r="E31756" i="20"/>
  <c r="E31757" i="20"/>
  <c r="E31758" i="20"/>
  <c r="E31759" i="20"/>
  <c r="F31759" i="20" s="1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F31771" i="20" s="1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F31783" i="20" s="1"/>
  <c r="E31784" i="20"/>
  <c r="E31785" i="20"/>
  <c r="F31785" i="20" s="1"/>
  <c r="E31786" i="20"/>
  <c r="E31787" i="20"/>
  <c r="E31788" i="20"/>
  <c r="E31789" i="20"/>
  <c r="F31789" i="20" s="1"/>
  <c r="E31790" i="20"/>
  <c r="E31791" i="20"/>
  <c r="E31792" i="20"/>
  <c r="E31793" i="20"/>
  <c r="E31794" i="20"/>
  <c r="E31795" i="20"/>
  <c r="F31795" i="20" s="1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F31807" i="20" s="1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F31819" i="20" s="1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F31830" i="20" s="1"/>
  <c r="E31831" i="20"/>
  <c r="F31831" i="20" s="1"/>
  <c r="E31832" i="20"/>
  <c r="E31833" i="20"/>
  <c r="F31833" i="20" s="1"/>
  <c r="E31834" i="20"/>
  <c r="E31835" i="20"/>
  <c r="E31836" i="20"/>
  <c r="E31837" i="20"/>
  <c r="E31838" i="20"/>
  <c r="E31839" i="20"/>
  <c r="E31840" i="20"/>
  <c r="E31841" i="20"/>
  <c r="E31842" i="20"/>
  <c r="F31842" i="20" s="1"/>
  <c r="E31843" i="20"/>
  <c r="F31843" i="20" s="1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F31855" i="20" s="1"/>
  <c r="E31856" i="20"/>
  <c r="E31857" i="20"/>
  <c r="F31857" i="20" s="1"/>
  <c r="E31858" i="20"/>
  <c r="E31859" i="20"/>
  <c r="E31860" i="20"/>
  <c r="E31861" i="20"/>
  <c r="E31862" i="20"/>
  <c r="E31863" i="20"/>
  <c r="E31864" i="20"/>
  <c r="E31865" i="20"/>
  <c r="E31866" i="20"/>
  <c r="E31867" i="20"/>
  <c r="F31867" i="20" s="1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F31878" i="20" s="1"/>
  <c r="E31879" i="20"/>
  <c r="F31879" i="20" s="1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F31891" i="20" s="1"/>
  <c r="E31892" i="20"/>
  <c r="E31893" i="20"/>
  <c r="E31894" i="20"/>
  <c r="E31895" i="20"/>
  <c r="E31896" i="20"/>
  <c r="E31897" i="20"/>
  <c r="F31897" i="20" s="1"/>
  <c r="E31898" i="20"/>
  <c r="E31899" i="20"/>
  <c r="E31900" i="20"/>
  <c r="E31901" i="20"/>
  <c r="E31902" i="20"/>
  <c r="E31903" i="20"/>
  <c r="F31903" i="20" s="1"/>
  <c r="E31904" i="20"/>
  <c r="E31905" i="20"/>
  <c r="F31905" i="20" s="1"/>
  <c r="E31906" i="20"/>
  <c r="E31907" i="20"/>
  <c r="E31908" i="20"/>
  <c r="E31909" i="20"/>
  <c r="E31910" i="20"/>
  <c r="E31911" i="20"/>
  <c r="E31912" i="20"/>
  <c r="E31913" i="20"/>
  <c r="E31914" i="20"/>
  <c r="E31915" i="20"/>
  <c r="F31915" i="20" s="1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F31926" i="20" s="1"/>
  <c r="E31927" i="20"/>
  <c r="F31927" i="20" s="1"/>
  <c r="E31928" i="20"/>
  <c r="E31929" i="20"/>
  <c r="E31930" i="20"/>
  <c r="E31931" i="20"/>
  <c r="E31932" i="20"/>
  <c r="E31933" i="20"/>
  <c r="F31933" i="20" s="1"/>
  <c r="E31934" i="20"/>
  <c r="E31935" i="20"/>
  <c r="E31936" i="20"/>
  <c r="E31937" i="20"/>
  <c r="E31938" i="20"/>
  <c r="E31939" i="20"/>
  <c r="F31939" i="20" s="1"/>
  <c r="E31940" i="20"/>
  <c r="E31941" i="20"/>
  <c r="F31941" i="20" s="1"/>
  <c r="E31942" i="20"/>
  <c r="E31943" i="20"/>
  <c r="E31944" i="20"/>
  <c r="E31945" i="20"/>
  <c r="E31946" i="20"/>
  <c r="E31947" i="20"/>
  <c r="E31948" i="20"/>
  <c r="E31949" i="20"/>
  <c r="E31950" i="20"/>
  <c r="E31951" i="20"/>
  <c r="F31951" i="20" s="1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F31962" i="20" s="1"/>
  <c r="E31963" i="20"/>
  <c r="F31963" i="20" s="1"/>
  <c r="E31964" i="20"/>
  <c r="E31965" i="20"/>
  <c r="F31965" i="20" s="1"/>
  <c r="E31966" i="20"/>
  <c r="E31967" i="20"/>
  <c r="E31968" i="20"/>
  <c r="E31969" i="20"/>
  <c r="E31970" i="20"/>
  <c r="E31971" i="20"/>
  <c r="E31972" i="20"/>
  <c r="E31973" i="20"/>
  <c r="E31974" i="20"/>
  <c r="E31975" i="20"/>
  <c r="F31975" i="20" s="1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F31987" i="20" s="1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F31999" i="20" s="1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F32011" i="20" s="1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F32022" i="20" s="1"/>
  <c r="E32023" i="20"/>
  <c r="F32023" i="20" s="1"/>
  <c r="E32024" i="20"/>
  <c r="E32025" i="20"/>
  <c r="F32025" i="20" s="1"/>
  <c r="E32026" i="20"/>
  <c r="E32027" i="20"/>
  <c r="E32028" i="20"/>
  <c r="E32029" i="20"/>
  <c r="E32030" i="20"/>
  <c r="E32031" i="20"/>
  <c r="E32032" i="20"/>
  <c r="E32033" i="20"/>
  <c r="E32034" i="20"/>
  <c r="F32034" i="20" s="1"/>
  <c r="E32035" i="20"/>
  <c r="F32035" i="20" s="1"/>
  <c r="E32036" i="20"/>
  <c r="E32037" i="20"/>
  <c r="F32037" i="20" s="1"/>
  <c r="E32038" i="20"/>
  <c r="E32039" i="20"/>
  <c r="E32040" i="20"/>
  <c r="E32041" i="20"/>
  <c r="F32041" i="20" s="1"/>
  <c r="E32042" i="20"/>
  <c r="E32043" i="20"/>
  <c r="E32044" i="20"/>
  <c r="E32045" i="20"/>
  <c r="E32046" i="20"/>
  <c r="E32047" i="20"/>
  <c r="F32047" i="20" s="1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F32058" i="20" s="1"/>
  <c r="E32059" i="20"/>
  <c r="F32059" i="20" s="1"/>
  <c r="E32060" i="20"/>
  <c r="E32061" i="20"/>
  <c r="F32061" i="20" s="1"/>
  <c r="E32062" i="20"/>
  <c r="E32063" i="20"/>
  <c r="E32064" i="20"/>
  <c r="E32065" i="20"/>
  <c r="E32066" i="20"/>
  <c r="E32067" i="20"/>
  <c r="E32068" i="20"/>
  <c r="E32069" i="20"/>
  <c r="E32070" i="20"/>
  <c r="E32071" i="20"/>
  <c r="F32071" i="20" s="1"/>
  <c r="E32072" i="20"/>
  <c r="E32073" i="20"/>
  <c r="E32074" i="20"/>
  <c r="E32075" i="20"/>
  <c r="E32076" i="20"/>
  <c r="E32077" i="20"/>
  <c r="F32077" i="20" s="1"/>
  <c r="E32078" i="20"/>
  <c r="E32079" i="20"/>
  <c r="E32080" i="20"/>
  <c r="E32081" i="20"/>
  <c r="E32082" i="20"/>
  <c r="E32083" i="20"/>
  <c r="F32083" i="20" s="1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F32095" i="20" s="1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F32106" i="20" s="1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F32118" i="20" s="1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F32130" i="20" s="1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F32142" i="20" s="1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F32154" i="20" s="1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F32166" i="20" s="1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F32178" i="20" s="1"/>
  <c r="E32179" i="20"/>
  <c r="F32179" i="20" s="1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F32190" i="20" s="1"/>
  <c r="E32191" i="20"/>
  <c r="F32191" i="20" s="1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F32202" i="20" s="1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F32214" i="20" s="1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F32226" i="20" s="1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F32238" i="20" s="1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F32250" i="20" s="1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F32262" i="20" s="1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F32274" i="20" s="1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F32286" i="20" s="1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F32298" i="20" s="1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F32310" i="20" s="1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F32322" i="20" s="1"/>
  <c r="E32323" i="20"/>
  <c r="F32323" i="20" s="1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F32334" i="20" s="1"/>
  <c r="E32335" i="20"/>
  <c r="F32335" i="20" s="1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F32346" i="20" s="1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F32358" i="20" s="1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F32370" i="20" s="1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F32382" i="20" s="1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F32394" i="20" s="1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F32406" i="20" s="1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F32418" i="20" s="1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F32430" i="20" s="1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F32442" i="20" s="1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F32454" i="20" s="1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F32466" i="20" s="1"/>
  <c r="E32467" i="20"/>
  <c r="F32467" i="20" s="1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F32478" i="20" s="1"/>
  <c r="E32479" i="20"/>
  <c r="F32479" i="20" s="1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F32490" i="20" s="1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F32502" i="20" s="1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F32514" i="20" s="1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F32526" i="20" s="1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F32538" i="20" s="1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F32550" i="20" s="1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F32562" i="20" s="1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F32574" i="20" s="1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F32586" i="20" s="1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F32598" i="20" s="1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F32610" i="20" s="1"/>
  <c r="E32611" i="20"/>
  <c r="F32611" i="20" s="1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F32622" i="20" s="1"/>
  <c r="E32623" i="20"/>
  <c r="F32623" i="20" s="1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F32634" i="20" s="1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F32646" i="20" s="1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F32658" i="20" s="1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F32670" i="20" s="1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F32682" i="20" s="1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F32694" i="20" s="1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F32706" i="20" s="1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F32718" i="20" s="1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F32730" i="20" s="1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F32742" i="20" s="1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F32754" i="20" s="1"/>
  <c r="E32755" i="20"/>
  <c r="F32755" i="20" s="1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F32766" i="20" s="1"/>
  <c r="E32767" i="20"/>
  <c r="F32767" i="20" s="1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F32778" i="20" s="1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F32790" i="20" s="1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F32802" i="20" s="1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F32814" i="20" s="1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F32826" i="20" s="1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F32838" i="20" s="1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F32850" i="20" s="1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F32862" i="20" s="1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F32874" i="20" s="1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F32886" i="20" s="1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F34015" i="20" s="1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F34026" i="20" s="1"/>
  <c r="E34027" i="20"/>
  <c r="F34027" i="20" s="1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F34039" i="20" s="1"/>
  <c r="E34040" i="20"/>
  <c r="E34041" i="20"/>
  <c r="F34041" i="20" s="1"/>
  <c r="E34042" i="20"/>
  <c r="E34043" i="20"/>
  <c r="E34044" i="20"/>
  <c r="E34045" i="20"/>
  <c r="E34046" i="20"/>
  <c r="E34047" i="20"/>
  <c r="E34048" i="20"/>
  <c r="E34049" i="20"/>
  <c r="E34050" i="20"/>
  <c r="E34051" i="20"/>
  <c r="F34051" i="20" s="1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F34062" i="20" s="1"/>
  <c r="E34063" i="20"/>
  <c r="F34063" i="20" s="1"/>
  <c r="E34064" i="20"/>
  <c r="E34065" i="20"/>
  <c r="F34065" i="20" s="1"/>
  <c r="E34066" i="20"/>
  <c r="E34067" i="20"/>
  <c r="E34068" i="20"/>
  <c r="E34069" i="20"/>
  <c r="E34070" i="20"/>
  <c r="E34071" i="20"/>
  <c r="E34072" i="20"/>
  <c r="E34073" i="20"/>
  <c r="E34074" i="20"/>
  <c r="E34075" i="20"/>
  <c r="F34075" i="20" s="1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F34087" i="20" s="1"/>
  <c r="E34088" i="20"/>
  <c r="E34089" i="20"/>
  <c r="F34089" i="20" s="1"/>
  <c r="E34090" i="20"/>
  <c r="E34091" i="20"/>
  <c r="E34092" i="20"/>
  <c r="E34093" i="20"/>
  <c r="F34093" i="20" s="1"/>
  <c r="E34094" i="20"/>
  <c r="E34095" i="20"/>
  <c r="E34096" i="20"/>
  <c r="E34097" i="20"/>
  <c r="E34098" i="20"/>
  <c r="E34099" i="20"/>
  <c r="F34099" i="20" s="1"/>
  <c r="E34100" i="20"/>
  <c r="E34101" i="20"/>
  <c r="F34101" i="20" s="1"/>
  <c r="E34102" i="20"/>
  <c r="E34103" i="20"/>
  <c r="E34104" i="20"/>
  <c r="E34105" i="20"/>
  <c r="E34106" i="20"/>
  <c r="E34107" i="20"/>
  <c r="E34108" i="20"/>
  <c r="E34109" i="20"/>
  <c r="E34110" i="20"/>
  <c r="F34110" i="20" s="1"/>
  <c r="E34111" i="20"/>
  <c r="F34111" i="20" s="1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F34123" i="20" s="1"/>
  <c r="E34124" i="20"/>
  <c r="E34125" i="20"/>
  <c r="E34126" i="20"/>
  <c r="E34127" i="20"/>
  <c r="E34128" i="20"/>
  <c r="E34129" i="20"/>
  <c r="F34129" i="20" s="1"/>
  <c r="E34130" i="20"/>
  <c r="E34131" i="20"/>
  <c r="E34132" i="20"/>
  <c r="E34133" i="20"/>
  <c r="E34134" i="20"/>
  <c r="F34134" i="20" s="1"/>
  <c r="E34135" i="20"/>
  <c r="F34135" i="20" s="1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F34147" i="20" s="1"/>
  <c r="E34148" i="20"/>
  <c r="E34149" i="20"/>
  <c r="F34149" i="20" s="1"/>
  <c r="E34150" i="20"/>
  <c r="E34151" i="20"/>
  <c r="E34152" i="20"/>
  <c r="E34153" i="20"/>
  <c r="E34154" i="20"/>
  <c r="E34155" i="20"/>
  <c r="E34156" i="20"/>
  <c r="E34157" i="20"/>
  <c r="E34158" i="20"/>
  <c r="E34159" i="20"/>
  <c r="F34159" i="20" s="1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F34171" i="20" s="1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F34183" i="20" s="1"/>
  <c r="E34184" i="20"/>
  <c r="E34185" i="20"/>
  <c r="F34185" i="20" s="1"/>
  <c r="E34186" i="20"/>
  <c r="E34187" i="20"/>
  <c r="E34188" i="20"/>
  <c r="E34189" i="20"/>
  <c r="E34190" i="20"/>
  <c r="E34191" i="20"/>
  <c r="E34192" i="20"/>
  <c r="E34193" i="20"/>
  <c r="E34194" i="20"/>
  <c r="F34194" i="20" s="1"/>
  <c r="E34195" i="20"/>
  <c r="F34195" i="20" s="1"/>
  <c r="E34196" i="20"/>
  <c r="E34197" i="20"/>
  <c r="F34197" i="20" s="1"/>
  <c r="E34198" i="20"/>
  <c r="E34199" i="20"/>
  <c r="E34200" i="20"/>
  <c r="E34201" i="20"/>
  <c r="E34202" i="20"/>
  <c r="E34203" i="20"/>
  <c r="E34204" i="20"/>
  <c r="E34205" i="20"/>
  <c r="E34206" i="20"/>
  <c r="F34206" i="20" s="1"/>
  <c r="E34207" i="20"/>
  <c r="F34207" i="20" s="1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F34219" i="20" s="1"/>
  <c r="E34220" i="20"/>
  <c r="E34221" i="20"/>
  <c r="F34221" i="20" s="1"/>
  <c r="E34222" i="20"/>
  <c r="E34223" i="20"/>
  <c r="E34224" i="20"/>
  <c r="E34225" i="20"/>
  <c r="E34226" i="20"/>
  <c r="E34227" i="20"/>
  <c r="E34228" i="20"/>
  <c r="E34229" i="20"/>
  <c r="E34230" i="20"/>
  <c r="E34231" i="20"/>
  <c r="F34231" i="20" s="1"/>
  <c r="E34232" i="20"/>
  <c r="E34233" i="20"/>
  <c r="E34234" i="20"/>
  <c r="E34235" i="20"/>
  <c r="E34236" i="20"/>
  <c r="E34237" i="20"/>
  <c r="F34237" i="20" s="1"/>
  <c r="E34238" i="20"/>
  <c r="E34239" i="20"/>
  <c r="E34240" i="20"/>
  <c r="E34241" i="20"/>
  <c r="E34242" i="20"/>
  <c r="E34243" i="20"/>
  <c r="F34243" i="20" s="1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F34255" i="20" s="1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F34267" i="20" s="1"/>
  <c r="E34268" i="20"/>
  <c r="E34269" i="20"/>
  <c r="F34269" i="20" s="1"/>
  <c r="E34270" i="20"/>
  <c r="E34271" i="20"/>
  <c r="E34272" i="20"/>
  <c r="E34273" i="20"/>
  <c r="F34273" i="20" s="1"/>
  <c r="E34274" i="20"/>
  <c r="E34275" i="20"/>
  <c r="E34276" i="20"/>
  <c r="E34277" i="20"/>
  <c r="E34278" i="20"/>
  <c r="F34278" i="20" s="1"/>
  <c r="E34279" i="20"/>
  <c r="F34279" i="20" s="1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F34291" i="20" s="1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F34302" i="20" s="1"/>
  <c r="E34303" i="20"/>
  <c r="F34303" i="20" s="1"/>
  <c r="E34304" i="20"/>
  <c r="E34305" i="20"/>
  <c r="F34305" i="20" s="1"/>
  <c r="E34306" i="20"/>
  <c r="E34307" i="20"/>
  <c r="E34308" i="20"/>
  <c r="E34309" i="20"/>
  <c r="E34310" i="20"/>
  <c r="E34311" i="20"/>
  <c r="E34312" i="20"/>
  <c r="E34313" i="20"/>
  <c r="E34314" i="20"/>
  <c r="E34315" i="20"/>
  <c r="F34315" i="20" s="1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F34327" i="20" s="1"/>
  <c r="E34328" i="20"/>
  <c r="E34329" i="20"/>
  <c r="F34329" i="20" s="1"/>
  <c r="E34330" i="20"/>
  <c r="E34331" i="20"/>
  <c r="E34332" i="20"/>
  <c r="E34333" i="20"/>
  <c r="E34334" i="20"/>
  <c r="E34335" i="20"/>
  <c r="E34336" i="20"/>
  <c r="E34337" i="20"/>
  <c r="E34338" i="20"/>
  <c r="E34339" i="20"/>
  <c r="F34339" i="20" s="1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F34351" i="20" s="1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F34363" i="20" s="1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F34374" i="20" s="1"/>
  <c r="E34375" i="20"/>
  <c r="F34375" i="20" s="1"/>
  <c r="E34376" i="20"/>
  <c r="E34377" i="20"/>
  <c r="E34378" i="20"/>
  <c r="E34379" i="20"/>
  <c r="E34380" i="20"/>
  <c r="E34381" i="20"/>
  <c r="F34381" i="20" s="1"/>
  <c r="E34382" i="20"/>
  <c r="E34383" i="20"/>
  <c r="E34384" i="20"/>
  <c r="E34385" i="20"/>
  <c r="E34386" i="20"/>
  <c r="E34387" i="20"/>
  <c r="F34387" i="20" s="1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F34399" i="20" s="1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F34410" i="20" s="1"/>
  <c r="E34411" i="20"/>
  <c r="F34411" i="20" s="1"/>
  <c r="E34412" i="20"/>
  <c r="E34413" i="20"/>
  <c r="E34414" i="20"/>
  <c r="E34415" i="20"/>
  <c r="E34416" i="20"/>
  <c r="E34417" i="20"/>
  <c r="F34417" i="20" s="1"/>
  <c r="E34418" i="20"/>
  <c r="E34419" i="20"/>
  <c r="E34420" i="20"/>
  <c r="E34421" i="20"/>
  <c r="E34422" i="20"/>
  <c r="E34423" i="20"/>
  <c r="F34423" i="20" s="1"/>
  <c r="E34424" i="20"/>
  <c r="E34425" i="20"/>
  <c r="F34425" i="20" s="1"/>
  <c r="E34426" i="20"/>
  <c r="E34427" i="20"/>
  <c r="E34428" i="20"/>
  <c r="E34429" i="20"/>
  <c r="E34430" i="20"/>
  <c r="E34431" i="20"/>
  <c r="E34432" i="20"/>
  <c r="E34433" i="20"/>
  <c r="E34434" i="20"/>
  <c r="E34435" i="20"/>
  <c r="F34435" i="20" s="1"/>
  <c r="E34436" i="20"/>
  <c r="E34437" i="20"/>
  <c r="F34437" i="20" s="1"/>
  <c r="E34438" i="20"/>
  <c r="E34439" i="20"/>
  <c r="E34440" i="20"/>
  <c r="E34441" i="20"/>
  <c r="E34442" i="20"/>
  <c r="E34443" i="20"/>
  <c r="E34444" i="20"/>
  <c r="E34445" i="20"/>
  <c r="E34446" i="20"/>
  <c r="E34447" i="20"/>
  <c r="F34447" i="20" s="1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F34458" i="20" s="1"/>
  <c r="E34459" i="20"/>
  <c r="F34459" i="20" s="1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F34470" i="20" s="1"/>
  <c r="E34471" i="20"/>
  <c r="F34471" i="20" s="1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F34483" i="20" s="1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F34495" i="20" s="1"/>
  <c r="E34496" i="20"/>
  <c r="E34497" i="20"/>
  <c r="F34497" i="20" s="1"/>
  <c r="E34498" i="20"/>
  <c r="E34499" i="20"/>
  <c r="E34500" i="20"/>
  <c r="E34501" i="20"/>
  <c r="E34502" i="20"/>
  <c r="E34503" i="20"/>
  <c r="E34504" i="20"/>
  <c r="E34505" i="20"/>
  <c r="E34506" i="20"/>
  <c r="F34506" i="20" s="1"/>
  <c r="E34507" i="20"/>
  <c r="F34507" i="20" s="1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F34519" i="20" s="1"/>
  <c r="E34520" i="20"/>
  <c r="E34521" i="20"/>
  <c r="E34522" i="20"/>
  <c r="E34523" i="20"/>
  <c r="E34524" i="20"/>
  <c r="E34525" i="20"/>
  <c r="F34525" i="20" s="1"/>
  <c r="E34526" i="20"/>
  <c r="E34527" i="20"/>
  <c r="E34528" i="20"/>
  <c r="E34529" i="20"/>
  <c r="E34530" i="20"/>
  <c r="E34531" i="20"/>
  <c r="F34531" i="20" s="1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F34543" i="20" s="1"/>
  <c r="E34544" i="20"/>
  <c r="E34545" i="20"/>
  <c r="F34545" i="20" s="1"/>
  <c r="E34546" i="20"/>
  <c r="E34547" i="20"/>
  <c r="E34548" i="20"/>
  <c r="E34549" i="20"/>
  <c r="E34550" i="20"/>
  <c r="E34551" i="20"/>
  <c r="E34552" i="20"/>
  <c r="E34553" i="20"/>
  <c r="E34554" i="20"/>
  <c r="F34554" i="20" s="1"/>
  <c r="E34555" i="20"/>
  <c r="F34555" i="20" s="1"/>
  <c r="E34556" i="20"/>
  <c r="E34557" i="20"/>
  <c r="F34557" i="20" s="1"/>
  <c r="E34558" i="20"/>
  <c r="E34559" i="20"/>
  <c r="E34560" i="20"/>
  <c r="E34561" i="20"/>
  <c r="F34561" i="20" s="1"/>
  <c r="E34562" i="20"/>
  <c r="E34563" i="20"/>
  <c r="E34564" i="20"/>
  <c r="E34565" i="20"/>
  <c r="E34566" i="20"/>
  <c r="E34567" i="20"/>
  <c r="F34567" i="20" s="1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F34579" i="20" s="1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F34590" i="20" s="1"/>
  <c r="E34591" i="20"/>
  <c r="F34591" i="20" s="1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F34602" i="20" s="1"/>
  <c r="E34603" i="20"/>
  <c r="F34603" i="20" s="1"/>
  <c r="E34604" i="20"/>
  <c r="E34605" i="20"/>
  <c r="F34605" i="20" s="1"/>
  <c r="E34606" i="20"/>
  <c r="E34607" i="20"/>
  <c r="E34608" i="20"/>
  <c r="E34609" i="20"/>
  <c r="E34610" i="20"/>
  <c r="E34611" i="20"/>
  <c r="E34612" i="20"/>
  <c r="E34613" i="20"/>
  <c r="E34614" i="20"/>
  <c r="E34615" i="20"/>
  <c r="F34615" i="20" s="1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F34627" i="20" s="1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F34639" i="20" s="1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F34650" i="20" s="1"/>
  <c r="E34651" i="20"/>
  <c r="F34651" i="20" s="1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F34662" i="20" s="1"/>
  <c r="E34663" i="20"/>
  <c r="F34663" i="20" s="1"/>
  <c r="E34664" i="20"/>
  <c r="E34665" i="20"/>
  <c r="F34665" i="20" s="1"/>
  <c r="E34666" i="20"/>
  <c r="E34667" i="20"/>
  <c r="E34668" i="20"/>
  <c r="E34669" i="20"/>
  <c r="F34669" i="20" s="1"/>
  <c r="E34670" i="20"/>
  <c r="E34671" i="20"/>
  <c r="E34672" i="20"/>
  <c r="E34673" i="20"/>
  <c r="E34674" i="20"/>
  <c r="E34675" i="20"/>
  <c r="F34675" i="20" s="1"/>
  <c r="E34676" i="20"/>
  <c r="E34677" i="20"/>
  <c r="F34677" i="20" s="1"/>
  <c r="E34678" i="20"/>
  <c r="E34679" i="20"/>
  <c r="E34680" i="20"/>
  <c r="E34681" i="20"/>
  <c r="E34682" i="20"/>
  <c r="E34683" i="20"/>
  <c r="E34684" i="20"/>
  <c r="E34685" i="20"/>
  <c r="E34686" i="20"/>
  <c r="E34687" i="20"/>
  <c r="F34687" i="20" s="1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F34698" i="20" s="1"/>
  <c r="E34699" i="20"/>
  <c r="F34699" i="20" s="1"/>
  <c r="E34700" i="20"/>
  <c r="E34701" i="20"/>
  <c r="E34702" i="20"/>
  <c r="E34703" i="20"/>
  <c r="E34704" i="20"/>
  <c r="E34705" i="20"/>
  <c r="F34705" i="20" s="1"/>
  <c r="E34706" i="20"/>
  <c r="E34707" i="20"/>
  <c r="E34708" i="20"/>
  <c r="E34709" i="20"/>
  <c r="E34710" i="20"/>
  <c r="E34711" i="20"/>
  <c r="F34711" i="20" s="1"/>
  <c r="E34712" i="20"/>
  <c r="E34713" i="20"/>
  <c r="F34713" i="20" s="1"/>
  <c r="E34714" i="20"/>
  <c r="E34715" i="20"/>
  <c r="E34716" i="20"/>
  <c r="E34717" i="20"/>
  <c r="E34718" i="20"/>
  <c r="E34719" i="20"/>
  <c r="E34720" i="20"/>
  <c r="E34721" i="20"/>
  <c r="E34722" i="20"/>
  <c r="F34722" i="20" s="1"/>
  <c r="E34723" i="20"/>
  <c r="F34723" i="20" s="1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F34734" i="20" s="1"/>
  <c r="E34735" i="20"/>
  <c r="F34735" i="20" s="1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F34747" i="20" s="1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F34759" i="20" s="1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F34771" i="20" s="1"/>
  <c r="E34772" i="20"/>
  <c r="E34773" i="20"/>
  <c r="F34773" i="20" s="1"/>
  <c r="E34774" i="20"/>
  <c r="E34775" i="20"/>
  <c r="E34776" i="20"/>
  <c r="E34777" i="20"/>
  <c r="E34778" i="20"/>
  <c r="E34779" i="20"/>
  <c r="E34780" i="20"/>
  <c r="E34781" i="20"/>
  <c r="E34782" i="20"/>
  <c r="E34783" i="20"/>
  <c r="F34783" i="20" s="1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F34795" i="20" s="1"/>
  <c r="E34796" i="20"/>
  <c r="E34797" i="20"/>
  <c r="F34797" i="20" s="1"/>
  <c r="E34798" i="20"/>
  <c r="E34799" i="20"/>
  <c r="E34800" i="20"/>
  <c r="E34801" i="20"/>
  <c r="E34802" i="20"/>
  <c r="E34803" i="20"/>
  <c r="E34804" i="20"/>
  <c r="E34805" i="20"/>
  <c r="E34806" i="20"/>
  <c r="E34807" i="20"/>
  <c r="F34807" i="20" s="1"/>
  <c r="E34808" i="20"/>
  <c r="E34809" i="20"/>
  <c r="F34809" i="20" s="1"/>
  <c r="E34810" i="20"/>
  <c r="E34811" i="20"/>
  <c r="E34812" i="20"/>
  <c r="E34813" i="20"/>
  <c r="F34813" i="20" s="1"/>
  <c r="E34814" i="20"/>
  <c r="E34815" i="20"/>
  <c r="E34816" i="20"/>
  <c r="E34817" i="20"/>
  <c r="E34818" i="20"/>
  <c r="F34818" i="20" s="1"/>
  <c r="E34819" i="20"/>
  <c r="F34819" i="20" s="1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F34830" i="20" s="1"/>
  <c r="E34831" i="20"/>
  <c r="F34831" i="20" s="1"/>
  <c r="E34832" i="20"/>
  <c r="E34833" i="20"/>
  <c r="F34833" i="20" s="1"/>
  <c r="E34834" i="20"/>
  <c r="E34835" i="20"/>
  <c r="E34836" i="20"/>
  <c r="E34837" i="20"/>
  <c r="E34838" i="20"/>
  <c r="E34839" i="20"/>
  <c r="E34840" i="20"/>
  <c r="E34841" i="20"/>
  <c r="E34842" i="20"/>
  <c r="E34843" i="20"/>
  <c r="F34843" i="20" s="1"/>
  <c r="E34844" i="20"/>
  <c r="E34845" i="20"/>
  <c r="E34846" i="20"/>
  <c r="E34847" i="20"/>
  <c r="E34848" i="20"/>
  <c r="E34849" i="20"/>
  <c r="F34849" i="20" s="1"/>
  <c r="E34850" i="20"/>
  <c r="E34851" i="20"/>
  <c r="E34852" i="20"/>
  <c r="E34853" i="20"/>
  <c r="E34854" i="20"/>
  <c r="F34854" i="20" s="1"/>
  <c r="E34855" i="20"/>
  <c r="F34855" i="20" s="1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F34867" i="20" s="1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F34879" i="20" s="1"/>
  <c r="E34880" i="20"/>
  <c r="E34881" i="20"/>
  <c r="F34881" i="20" s="1"/>
  <c r="E34882" i="20"/>
  <c r="E34883" i="20"/>
  <c r="E34884" i="20"/>
  <c r="E34885" i="20"/>
  <c r="E34886" i="20"/>
  <c r="E34887" i="20"/>
  <c r="E34888" i="20"/>
  <c r="E34889" i="20"/>
  <c r="E34890" i="20"/>
  <c r="E34891" i="20"/>
  <c r="F34891" i="20" s="1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F34903" i="20" s="1"/>
  <c r="E34904" i="20"/>
  <c r="E34905" i="20"/>
  <c r="F34905" i="20" s="1"/>
  <c r="E34906" i="20"/>
  <c r="E34907" i="20"/>
  <c r="E34908" i="20"/>
  <c r="E34909" i="20"/>
  <c r="E34910" i="20"/>
  <c r="E34911" i="20"/>
  <c r="E34912" i="20"/>
  <c r="E34913" i="20"/>
  <c r="E34914" i="20"/>
  <c r="F34914" i="20" s="1"/>
  <c r="E34915" i="20"/>
  <c r="F34915" i="20" s="1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F34926" i="20" s="1"/>
  <c r="E34927" i="20"/>
  <c r="F34927" i="20" s="1"/>
  <c r="E34928" i="20"/>
  <c r="E34929" i="20"/>
  <c r="F34929" i="20" s="1"/>
  <c r="E34930" i="20"/>
  <c r="E34931" i="20"/>
  <c r="E34932" i="20"/>
  <c r="E34933" i="20"/>
  <c r="E34934" i="20"/>
  <c r="E34935" i="20"/>
  <c r="E34936" i="20"/>
  <c r="E34937" i="20"/>
  <c r="E34938" i="20"/>
  <c r="E34939" i="20"/>
  <c r="F34939" i="20" s="1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F34951" i="20" s="1"/>
  <c r="E34952" i="20"/>
  <c r="E34953" i="20"/>
  <c r="F34953" i="20" s="1"/>
  <c r="E34954" i="20"/>
  <c r="E34955" i="20"/>
  <c r="E34956" i="20"/>
  <c r="E34957" i="20"/>
  <c r="F34957" i="20" s="1"/>
  <c r="E34958" i="20"/>
  <c r="E34959" i="20"/>
  <c r="E34960" i="20"/>
  <c r="E34961" i="20"/>
  <c r="E34962" i="20"/>
  <c r="E34963" i="20"/>
  <c r="F34963" i="20" s="1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F34974" i="20" s="1"/>
  <c r="E34975" i="20"/>
  <c r="F34975" i="20" s="1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F34987" i="20" s="1"/>
  <c r="E34988" i="20"/>
  <c r="E34989" i="20"/>
  <c r="E34990" i="20"/>
  <c r="E34991" i="20"/>
  <c r="E34992" i="20"/>
  <c r="E34993" i="20"/>
  <c r="F34993" i="20" s="1"/>
  <c r="E34994" i="20"/>
  <c r="E34995" i="20"/>
  <c r="E34996" i="20"/>
  <c r="E34997" i="20"/>
  <c r="E34998" i="20"/>
  <c r="F34998" i="20" s="1"/>
  <c r="E34999" i="20"/>
  <c r="F34999" i="20" s="1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F35010" i="20" s="1"/>
  <c r="E35011" i="20"/>
  <c r="F35011" i="20" s="1"/>
  <c r="E35012" i="20"/>
  <c r="E35013" i="20"/>
  <c r="F35013" i="20" s="1"/>
  <c r="E35014" i="20"/>
  <c r="E35015" i="20"/>
  <c r="E35016" i="20"/>
  <c r="E35017" i="20"/>
  <c r="E35018" i="20"/>
  <c r="E35019" i="20"/>
  <c r="E35020" i="20"/>
  <c r="E35021" i="20"/>
  <c r="E35022" i="20"/>
  <c r="E35023" i="20"/>
  <c r="F35023" i="20" s="1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F35035" i="20" s="1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F35046" i="20" s="1"/>
  <c r="E35047" i="20"/>
  <c r="F35047" i="20" s="1"/>
  <c r="E35048" i="20"/>
  <c r="E35049" i="20"/>
  <c r="F35049" i="20" s="1"/>
  <c r="E35050" i="20"/>
  <c r="E35051" i="20"/>
  <c r="E35052" i="20"/>
  <c r="E35053" i="20"/>
  <c r="E35054" i="20"/>
  <c r="E35055" i="20"/>
  <c r="E35056" i="20"/>
  <c r="E35057" i="20"/>
  <c r="E35058" i="20"/>
  <c r="E35059" i="20"/>
  <c r="F35059" i="20" s="1"/>
  <c r="E35060" i="20"/>
  <c r="E35061" i="20"/>
  <c r="F35061" i="20" s="1"/>
  <c r="E35062" i="20"/>
  <c r="E35063" i="20"/>
  <c r="E35064" i="20"/>
  <c r="E35065" i="20"/>
  <c r="E35066" i="20"/>
  <c r="E35067" i="20"/>
  <c r="E35068" i="20"/>
  <c r="E35069" i="20"/>
  <c r="E35070" i="20"/>
  <c r="F35070" i="20" s="1"/>
  <c r="E35071" i="20"/>
  <c r="F35071" i="20" s="1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F35083" i="20" s="1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F35094" i="20" s="1"/>
  <c r="E35095" i="20"/>
  <c r="F35095" i="20" s="1"/>
  <c r="E35096" i="20"/>
  <c r="E35097" i="20"/>
  <c r="E35098" i="20"/>
  <c r="E35099" i="20"/>
  <c r="E35100" i="20"/>
  <c r="E35101" i="20"/>
  <c r="F35101" i="20" s="1"/>
  <c r="E35102" i="20"/>
  <c r="E35103" i="20"/>
  <c r="E35104" i="20"/>
  <c r="E35105" i="20"/>
  <c r="E35106" i="20"/>
  <c r="E35107" i="20"/>
  <c r="F35107" i="20" s="1"/>
  <c r="E35108" i="20"/>
  <c r="E35109" i="20"/>
  <c r="F35109" i="20" s="1"/>
  <c r="E35110" i="20"/>
  <c r="E35111" i="20"/>
  <c r="E35112" i="20"/>
  <c r="E35113" i="20"/>
  <c r="E35114" i="20"/>
  <c r="E35115" i="20"/>
  <c r="E35116" i="20"/>
  <c r="E35117" i="20"/>
  <c r="E35118" i="20"/>
  <c r="E35119" i="20"/>
  <c r="F35119" i="20" s="1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F35130" i="20" s="1"/>
  <c r="E35131" i="20"/>
  <c r="F35131" i="20" s="1"/>
  <c r="E35132" i="20"/>
  <c r="E35133" i="20"/>
  <c r="F35133" i="20" s="1"/>
  <c r="E35134" i="20"/>
  <c r="E35135" i="20"/>
  <c r="E35136" i="20"/>
  <c r="E35137" i="20"/>
  <c r="F35137" i="20" s="1"/>
  <c r="E35138" i="20"/>
  <c r="E35139" i="20"/>
  <c r="E35140" i="20"/>
  <c r="E35141" i="20"/>
  <c r="E35142" i="20"/>
  <c r="E35143" i="20"/>
  <c r="F35143" i="20" s="1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F35155" i="20" s="1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F35166" i="20" s="1"/>
  <c r="E35167" i="20"/>
  <c r="F35167" i="20" s="1"/>
  <c r="E35168" i="20"/>
  <c r="E35169" i="20"/>
  <c r="F35169" i="20" s="1"/>
  <c r="E35170" i="20"/>
  <c r="E35171" i="20"/>
  <c r="E35172" i="20"/>
  <c r="E35173" i="20"/>
  <c r="E35174" i="20"/>
  <c r="E35175" i="20"/>
  <c r="E35176" i="20"/>
  <c r="E35177" i="20"/>
  <c r="E35178" i="20"/>
  <c r="F35178" i="20" s="1"/>
  <c r="E35179" i="20"/>
  <c r="F35179" i="20" s="1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F35191" i="20" s="1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F35203" i="20" s="1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F35215" i="20" s="1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F35226" i="20" s="1"/>
  <c r="E35227" i="20"/>
  <c r="F35227" i="20" s="1"/>
  <c r="E35228" i="20"/>
  <c r="E35229" i="20"/>
  <c r="F35229" i="20" s="1"/>
  <c r="E35230" i="20"/>
  <c r="E35231" i="20"/>
  <c r="E35232" i="20"/>
  <c r="E35233" i="20"/>
  <c r="E35234" i="20"/>
  <c r="E35235" i="20"/>
  <c r="E35236" i="20"/>
  <c r="E35237" i="20"/>
  <c r="E35238" i="20"/>
  <c r="E35239" i="20"/>
  <c r="F35239" i="20" s="1"/>
  <c r="E35240" i="20"/>
  <c r="E35241" i="20"/>
  <c r="E35242" i="20"/>
  <c r="E35243" i="20"/>
  <c r="E35244" i="20"/>
  <c r="E35245" i="20"/>
  <c r="F35245" i="20" s="1"/>
  <c r="E35246" i="20"/>
  <c r="E35247" i="20"/>
  <c r="E35248" i="20"/>
  <c r="E35249" i="20"/>
  <c r="E35250" i="20"/>
  <c r="E35251" i="20"/>
  <c r="F35251" i="20" s="1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F35263" i="20" s="1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F35274" i="20" s="1"/>
  <c r="E35275" i="20"/>
  <c r="F35275" i="20" s="1"/>
  <c r="E35276" i="20"/>
  <c r="E35277" i="20"/>
  <c r="E35278" i="20"/>
  <c r="E35279" i="20"/>
  <c r="E35280" i="20"/>
  <c r="E35281" i="20"/>
  <c r="F35281" i="20" s="1"/>
  <c r="E35282" i="20"/>
  <c r="E35283" i="20"/>
  <c r="E35284" i="20"/>
  <c r="E35285" i="20"/>
  <c r="E35286" i="20"/>
  <c r="E35287" i="20"/>
  <c r="F35287" i="20" s="1"/>
  <c r="E35288" i="20"/>
  <c r="E35289" i="20"/>
  <c r="F35289" i="20" s="1"/>
  <c r="E35290" i="20"/>
  <c r="E35291" i="20"/>
  <c r="E35292" i="20"/>
  <c r="E35293" i="20"/>
  <c r="E35294" i="20"/>
  <c r="E35295" i="20"/>
  <c r="E35296" i="20"/>
  <c r="E35297" i="20"/>
  <c r="E35298" i="20"/>
  <c r="E35299" i="20"/>
  <c r="F35299" i="20" s="1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F35310" i="20" s="1"/>
  <c r="E35311" i="20"/>
  <c r="F35311" i="20" s="1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F35323" i="20" s="1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F35335" i="20" s="1"/>
  <c r="E35336" i="20"/>
  <c r="E35337" i="20"/>
  <c r="F35337" i="20" s="1"/>
  <c r="E35338" i="20"/>
  <c r="E35339" i="20"/>
  <c r="E35340" i="20"/>
  <c r="E35341" i="20"/>
  <c r="E35342" i="20"/>
  <c r="E35343" i="20"/>
  <c r="E35344" i="20"/>
  <c r="E35345" i="20"/>
  <c r="E35346" i="20"/>
  <c r="E35347" i="20"/>
  <c r="F35347" i="20" s="1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F35359" i="20" s="1"/>
  <c r="E35360" i="20"/>
  <c r="E35361" i="20"/>
  <c r="F35361" i="20" s="1"/>
  <c r="E35362" i="20"/>
  <c r="E35363" i="20"/>
  <c r="E35364" i="20"/>
  <c r="E35365" i="20"/>
  <c r="E35366" i="20"/>
  <c r="E35367" i="20"/>
  <c r="E35368" i="20"/>
  <c r="E35369" i="20"/>
  <c r="E35370" i="20"/>
  <c r="F35370" i="20" s="1"/>
  <c r="E35371" i="20"/>
  <c r="F35371" i="20" s="1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F35383" i="20" s="1"/>
  <c r="E35384" i="20"/>
  <c r="E35385" i="20"/>
  <c r="E35386" i="20"/>
  <c r="E35387" i="20"/>
  <c r="E35388" i="20"/>
  <c r="E35389" i="20"/>
  <c r="F35389" i="20" s="1"/>
  <c r="E35390" i="20"/>
  <c r="E35391" i="20"/>
  <c r="E35392" i="20"/>
  <c r="E35393" i="20"/>
  <c r="E35394" i="20"/>
  <c r="E35395" i="20"/>
  <c r="F35395" i="20" s="1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F35406" i="20" s="1"/>
  <c r="E35407" i="20"/>
  <c r="F35407" i="20" s="1"/>
  <c r="E35408" i="20"/>
  <c r="E35409" i="20"/>
  <c r="F35409" i="20" s="1"/>
  <c r="E35410" i="20"/>
  <c r="E35411" i="20"/>
  <c r="E35412" i="20"/>
  <c r="E35413" i="20"/>
  <c r="E35414" i="20"/>
  <c r="E35415" i="20"/>
  <c r="E35416" i="20"/>
  <c r="E35417" i="20"/>
  <c r="E35418" i="20"/>
  <c r="E35419" i="20"/>
  <c r="F35419" i="20" s="1"/>
  <c r="E35420" i="20"/>
  <c r="E35421" i="20"/>
  <c r="F35421" i="20" s="1"/>
  <c r="E35422" i="20"/>
  <c r="E35423" i="20"/>
  <c r="E35424" i="20"/>
  <c r="E35425" i="20"/>
  <c r="F35425" i="20" s="1"/>
  <c r="E35426" i="20"/>
  <c r="E35427" i="20"/>
  <c r="E35428" i="20"/>
  <c r="E35429" i="20"/>
  <c r="E35430" i="20"/>
  <c r="E35431" i="20"/>
  <c r="F35431" i="20" s="1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F35443" i="20" s="1"/>
  <c r="E35444" i="20"/>
  <c r="E35445" i="20"/>
  <c r="F35445" i="20" s="1"/>
  <c r="E35446" i="20"/>
  <c r="E35447" i="20"/>
  <c r="E35448" i="20"/>
  <c r="E35449" i="20"/>
  <c r="E35450" i="20"/>
  <c r="E35451" i="20"/>
  <c r="E35452" i="20"/>
  <c r="E35453" i="20"/>
  <c r="E35454" i="20"/>
  <c r="F35454" i="20" s="1"/>
  <c r="E35455" i="20"/>
  <c r="F35455" i="20" s="1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F35467" i="20" s="1"/>
  <c r="E35468" i="20"/>
  <c r="E35469" i="20"/>
  <c r="F35469" i="20" s="1"/>
  <c r="E35470" i="20"/>
  <c r="E35471" i="20"/>
  <c r="E35472" i="20"/>
  <c r="E35473" i="20"/>
  <c r="E35474" i="20"/>
  <c r="E35475" i="20"/>
  <c r="E35476" i="20"/>
  <c r="E35477" i="20"/>
  <c r="E35478" i="20"/>
  <c r="F35478" i="20" s="1"/>
  <c r="E35479" i="20"/>
  <c r="F35479" i="20" s="1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F35491" i="20" s="1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F35503" i="20" s="1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F35515" i="20" s="1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F35527" i="20" s="1"/>
  <c r="E35528" i="20"/>
  <c r="E35529" i="20"/>
  <c r="F35529" i="20" s="1"/>
  <c r="E35530" i="20"/>
  <c r="E35531" i="20"/>
  <c r="E35532" i="20"/>
  <c r="E35533" i="20"/>
  <c r="F35533" i="20" s="1"/>
  <c r="E35534" i="20"/>
  <c r="E35535" i="20"/>
  <c r="E35536" i="20"/>
  <c r="E35537" i="20"/>
  <c r="E35538" i="20"/>
  <c r="F35538" i="20" s="1"/>
  <c r="E35539" i="20"/>
  <c r="F35539" i="20" s="1"/>
  <c r="E35540" i="20"/>
  <c r="E35541" i="20"/>
  <c r="F35541" i="20" s="1"/>
  <c r="E35542" i="20"/>
  <c r="E35543" i="20"/>
  <c r="E35544" i="20"/>
  <c r="E35545" i="20"/>
  <c r="E35546" i="20"/>
  <c r="E35547" i="20"/>
  <c r="E35548" i="20"/>
  <c r="E35549" i="20"/>
  <c r="E35550" i="20"/>
  <c r="F35550" i="20" s="1"/>
  <c r="E35551" i="20"/>
  <c r="F35551" i="20" s="1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F35563" i="20" s="1"/>
  <c r="E35564" i="20"/>
  <c r="E35565" i="20"/>
  <c r="F35565" i="20" s="1"/>
  <c r="E35566" i="20"/>
  <c r="E35567" i="20"/>
  <c r="E35568" i="20"/>
  <c r="E35569" i="20"/>
  <c r="F35569" i="20" s="1"/>
  <c r="E35570" i="20"/>
  <c r="E35571" i="20"/>
  <c r="E35572" i="20"/>
  <c r="E35573" i="20"/>
  <c r="E35574" i="20"/>
  <c r="E35575" i="20"/>
  <c r="F35575" i="20" s="1"/>
  <c r="E35576" i="20"/>
  <c r="E35577" i="20"/>
  <c r="F35577" i="20" s="1"/>
  <c r="E35578" i="20"/>
  <c r="E35579" i="20"/>
  <c r="E35580" i="20"/>
  <c r="E35581" i="20"/>
  <c r="E35582" i="20"/>
  <c r="E35583" i="20"/>
  <c r="E35584" i="20"/>
  <c r="E35585" i="20"/>
  <c r="E35586" i="20"/>
  <c r="E35587" i="20"/>
  <c r="F35587" i="20" s="1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F35599" i="20" s="1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F35611" i="20" s="1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F35622" i="20" s="1"/>
  <c r="E35623" i="20"/>
  <c r="F35623" i="20" s="1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F35634" i="20" s="1"/>
  <c r="E35635" i="20"/>
  <c r="F35635" i="20" s="1"/>
  <c r="E35636" i="20"/>
  <c r="E35637" i="20"/>
  <c r="F35637" i="20" s="1"/>
  <c r="E35638" i="20"/>
  <c r="E35639" i="20"/>
  <c r="E35640" i="20"/>
  <c r="E35641" i="20"/>
  <c r="E35642" i="20"/>
  <c r="E35643" i="20"/>
  <c r="E35644" i="20"/>
  <c r="E35645" i="20"/>
  <c r="E35646" i="20"/>
  <c r="F35646" i="20" s="1"/>
  <c r="E35647" i="20"/>
  <c r="F35647" i="20" s="1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F35658" i="20" s="1"/>
  <c r="E35659" i="20"/>
  <c r="F35659" i="20" s="1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F35671" i="20" s="1"/>
  <c r="E35672" i="20"/>
  <c r="E35673" i="20"/>
  <c r="F35673" i="20" s="1"/>
  <c r="E35674" i="20"/>
  <c r="E35675" i="20"/>
  <c r="E35676" i="20"/>
  <c r="E35677" i="20"/>
  <c r="F35677" i="20" s="1"/>
  <c r="E35678" i="20"/>
  <c r="E35679" i="20"/>
  <c r="E35680" i="20"/>
  <c r="E35681" i="20"/>
  <c r="E35682" i="20"/>
  <c r="E35683" i="20"/>
  <c r="F35683" i="20" s="1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F35695" i="20" s="1"/>
  <c r="E35696" i="20"/>
  <c r="E35697" i="20"/>
  <c r="F35697" i="20" s="1"/>
  <c r="E35698" i="20"/>
  <c r="E35699" i="20"/>
  <c r="E35700" i="20"/>
  <c r="E35701" i="20"/>
  <c r="E35702" i="20"/>
  <c r="E35703" i="20"/>
  <c r="E35704" i="20"/>
  <c r="E35705" i="20"/>
  <c r="E35706" i="20"/>
  <c r="F35706" i="20" s="1"/>
  <c r="E35707" i="20"/>
  <c r="F35707" i="20" s="1"/>
  <c r="E35708" i="20"/>
  <c r="E35709" i="20"/>
  <c r="E35710" i="20"/>
  <c r="E35711" i="20"/>
  <c r="E35712" i="20"/>
  <c r="E35713" i="20"/>
  <c r="F35713" i="20" s="1"/>
  <c r="E35714" i="20"/>
  <c r="E35715" i="20"/>
  <c r="E35716" i="20"/>
  <c r="E35717" i="20"/>
  <c r="E35718" i="20"/>
  <c r="E35719" i="20"/>
  <c r="F35719" i="20" s="1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F35731" i="20" s="1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F35742" i="20" s="1"/>
  <c r="E35743" i="20"/>
  <c r="F35743" i="20" s="1"/>
  <c r="E35744" i="20"/>
  <c r="E35745" i="20"/>
  <c r="F35745" i="20" s="1"/>
  <c r="E35746" i="20"/>
  <c r="E35747" i="20"/>
  <c r="E35748" i="20"/>
  <c r="E35749" i="20"/>
  <c r="E35750" i="20"/>
  <c r="E35751" i="20"/>
  <c r="E35752" i="20"/>
  <c r="E35753" i="20"/>
  <c r="E35754" i="20"/>
  <c r="E35755" i="20"/>
  <c r="F35755" i="20" s="1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F35767" i="20" s="1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F35779" i="20" s="1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F35791" i="20" s="1"/>
  <c r="E35792" i="20"/>
  <c r="E35793" i="20"/>
  <c r="F35793" i="20" s="1"/>
  <c r="E35794" i="20"/>
  <c r="E35795" i="20"/>
  <c r="E35796" i="20"/>
  <c r="E35797" i="20"/>
  <c r="E35798" i="20"/>
  <c r="E35799" i="20"/>
  <c r="E35800" i="20"/>
  <c r="E35801" i="20"/>
  <c r="E35802" i="20"/>
  <c r="F35802" i="20" s="1"/>
  <c r="E35803" i="20"/>
  <c r="F35803" i="20" s="1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F35814" i="20" s="1"/>
  <c r="E35815" i="20"/>
  <c r="F35815" i="20" s="1"/>
  <c r="E35816" i="20"/>
  <c r="E35817" i="20"/>
  <c r="F35817" i="20" s="1"/>
  <c r="E35818" i="20"/>
  <c r="E35819" i="20"/>
  <c r="E35820" i="20"/>
  <c r="E35821" i="20"/>
  <c r="F35821" i="20" s="1"/>
  <c r="E35822" i="20"/>
  <c r="E35823" i="20"/>
  <c r="E35824" i="20"/>
  <c r="E35825" i="20"/>
  <c r="E35826" i="20"/>
  <c r="E35827" i="20"/>
  <c r="F35827" i="20" s="1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F35838" i="20" s="1"/>
  <c r="E35839" i="20"/>
  <c r="F35839" i="20" s="1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F35851" i="20" s="1"/>
  <c r="E35852" i="20"/>
  <c r="E35853" i="20"/>
  <c r="E35854" i="20"/>
  <c r="E35855" i="20"/>
  <c r="E35856" i="20"/>
  <c r="E35857" i="20"/>
  <c r="F35857" i="20" s="1"/>
  <c r="E35858" i="20"/>
  <c r="E35859" i="20"/>
  <c r="E35860" i="20"/>
  <c r="E35861" i="20"/>
  <c r="E35862" i="20"/>
  <c r="E35863" i="20"/>
  <c r="F35863" i="20" s="1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F35875" i="20" s="1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F35887" i="20" s="1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F35898" i="20" s="1"/>
  <c r="E35899" i="20"/>
  <c r="F35899" i="20" s="1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F35910" i="20" s="1"/>
  <c r="E35911" i="20"/>
  <c r="F35911" i="20" s="1"/>
  <c r="E35912" i="20"/>
  <c r="E35913" i="20"/>
  <c r="F35913" i="20" s="1"/>
  <c r="E35914" i="20"/>
  <c r="E35915" i="20"/>
  <c r="E35916" i="20"/>
  <c r="E35917" i="20"/>
  <c r="E35918" i="20"/>
  <c r="E35919" i="20"/>
  <c r="E35920" i="20"/>
  <c r="E35921" i="20"/>
  <c r="E35922" i="20"/>
  <c r="E35923" i="20"/>
  <c r="F35923" i="20" s="1"/>
  <c r="E35924" i="20"/>
  <c r="E35925" i="20"/>
  <c r="F35925" i="20" s="1"/>
  <c r="E35926" i="20"/>
  <c r="E35927" i="20"/>
  <c r="E35928" i="20"/>
  <c r="E35929" i="20"/>
  <c r="E35930" i="20"/>
  <c r="E35931" i="20"/>
  <c r="E35932" i="20"/>
  <c r="E35933" i="20"/>
  <c r="E35934" i="20"/>
  <c r="F35934" i="20" s="1"/>
  <c r="E35935" i="20"/>
  <c r="F35935" i="20" s="1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F35946" i="20" s="1"/>
  <c r="E35947" i="20"/>
  <c r="F35947" i="20" s="1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F35959" i="20" s="1"/>
  <c r="E35960" i="20"/>
  <c r="E35961" i="20"/>
  <c r="E35962" i="20"/>
  <c r="E35963" i="20"/>
  <c r="E35964" i="20"/>
  <c r="E35965" i="20"/>
  <c r="F35965" i="20" s="1"/>
  <c r="E35966" i="20"/>
  <c r="E35967" i="20"/>
  <c r="E35968" i="20"/>
  <c r="E35969" i="20"/>
  <c r="E35970" i="20"/>
  <c r="E35971" i="20"/>
  <c r="F35971" i="20" s="1"/>
  <c r="E35972" i="20"/>
  <c r="E35973" i="20"/>
  <c r="F35973" i="20" s="1"/>
  <c r="E35974" i="20"/>
  <c r="E35975" i="20"/>
  <c r="E35976" i="20"/>
  <c r="E35977" i="20"/>
  <c r="E35978" i="20"/>
  <c r="E35979" i="20"/>
  <c r="E35980" i="20"/>
  <c r="E35981" i="20"/>
  <c r="E35982" i="20"/>
  <c r="F35982" i="20" s="1"/>
  <c r="E35983" i="20"/>
  <c r="F35983" i="20" s="1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F35994" i="20" s="1"/>
  <c r="E35995" i="20"/>
  <c r="F35995" i="20" s="1"/>
  <c r="E35996" i="20"/>
  <c r="E35997" i="20"/>
  <c r="E35998" i="20"/>
  <c r="E35999" i="20"/>
  <c r="E36000" i="20"/>
  <c r="E36001" i="20"/>
  <c r="F36001" i="20" s="1"/>
  <c r="E36002" i="20"/>
  <c r="E36003" i="20"/>
  <c r="E36004" i="20"/>
  <c r="E36005" i="20"/>
  <c r="E36006" i="20"/>
  <c r="E36007" i="20"/>
  <c r="F36007" i="20" s="1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F36019" i="20" s="1"/>
  <c r="E36020" i="20"/>
  <c r="E36021" i="20"/>
  <c r="F36021" i="20" s="1"/>
  <c r="E36022" i="20"/>
  <c r="E36023" i="20"/>
  <c r="E36024" i="20"/>
  <c r="E36025" i="20"/>
  <c r="E36026" i="20"/>
  <c r="E36027" i="20"/>
  <c r="E36028" i="20"/>
  <c r="E36029" i="20"/>
  <c r="E36030" i="20"/>
  <c r="E36031" i="20"/>
  <c r="F36031" i="20" s="1"/>
  <c r="E36032" i="20"/>
  <c r="E36033" i="20"/>
  <c r="F36033" i="20" s="1"/>
  <c r="E36034" i="20"/>
  <c r="E36035" i="20"/>
  <c r="E36036" i="20"/>
  <c r="E36037" i="20"/>
  <c r="E36038" i="20"/>
  <c r="E36039" i="20"/>
  <c r="E36040" i="20"/>
  <c r="E36041" i="20"/>
  <c r="E36042" i="20"/>
  <c r="E36043" i="20"/>
  <c r="F36043" i="20" s="1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F36055" i="20" s="1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F36067" i="20" s="1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F36079" i="20" s="1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F36090" i="20" s="1"/>
  <c r="E36091" i="20"/>
  <c r="F36091" i="20" s="1"/>
  <c r="E36092" i="20"/>
  <c r="E36093" i="20"/>
  <c r="F36093" i="20" s="1"/>
  <c r="E36094" i="20"/>
  <c r="E36095" i="20"/>
  <c r="E36096" i="20"/>
  <c r="E36097" i="20"/>
  <c r="E36098" i="20"/>
  <c r="E36099" i="20"/>
  <c r="E36100" i="20"/>
  <c r="E36101" i="20"/>
  <c r="E36102" i="20"/>
  <c r="E36103" i="20"/>
  <c r="F36103" i="20" s="1"/>
  <c r="E36104" i="20"/>
  <c r="E36105" i="20"/>
  <c r="E36106" i="20"/>
  <c r="E36107" i="20"/>
  <c r="E36108" i="20"/>
  <c r="E36109" i="20"/>
  <c r="F36109" i="20" s="1"/>
  <c r="E36110" i="20"/>
  <c r="E36111" i="20"/>
  <c r="E36112" i="20"/>
  <c r="E36113" i="20"/>
  <c r="E36114" i="20"/>
  <c r="E36115" i="20"/>
  <c r="F36115" i="20" s="1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F36126" i="20" s="1"/>
  <c r="E36127" i="20"/>
  <c r="F36127" i="20" s="1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F36139" i="20" s="1"/>
  <c r="E36140" i="20"/>
  <c r="E36141" i="20"/>
  <c r="F36141" i="20" s="1"/>
  <c r="E36142" i="20"/>
  <c r="E36143" i="20"/>
  <c r="E36144" i="20"/>
  <c r="E36145" i="20"/>
  <c r="F36145" i="20" s="1"/>
  <c r="E36146" i="20"/>
  <c r="E36147" i="20"/>
  <c r="E36148" i="20"/>
  <c r="E36149" i="20"/>
  <c r="E36150" i="20"/>
  <c r="E36151" i="20"/>
  <c r="F36151" i="20" s="1"/>
  <c r="E36152" i="20"/>
  <c r="E36153" i="20"/>
  <c r="F36153" i="20" s="1"/>
  <c r="E36154" i="20"/>
  <c r="E36155" i="20"/>
  <c r="E36156" i="20"/>
  <c r="E36157" i="20"/>
  <c r="E36158" i="20"/>
  <c r="E36159" i="20"/>
  <c r="E36160" i="20"/>
  <c r="E36161" i="20"/>
  <c r="E36162" i="20"/>
  <c r="E36163" i="20"/>
  <c r="F36163" i="20" s="1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F36174" i="20" s="1"/>
  <c r="E36175" i="20"/>
  <c r="F36175" i="20" s="1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F36186" i="20" s="1"/>
  <c r="E36187" i="20"/>
  <c r="F36187" i="20" s="1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F36199" i="20" s="1"/>
  <c r="E36200" i="20"/>
  <c r="E36201" i="20"/>
  <c r="F36201" i="20" s="1"/>
  <c r="E36202" i="20"/>
  <c r="E36203" i="20"/>
  <c r="E36204" i="20"/>
  <c r="E36205" i="20"/>
  <c r="E36206" i="20"/>
  <c r="E36207" i="20"/>
  <c r="E36208" i="20"/>
  <c r="E36209" i="20"/>
  <c r="E36210" i="20"/>
  <c r="E36211" i="20"/>
  <c r="F36211" i="20" s="1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F36222" i="20" s="1"/>
  <c r="E36223" i="20"/>
  <c r="F36223" i="20" s="1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F36235" i="20" s="1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F36246" i="20" s="1"/>
  <c r="E36247" i="20"/>
  <c r="F36247" i="20" s="1"/>
  <c r="E36248" i="20"/>
  <c r="E36249" i="20"/>
  <c r="E36250" i="20"/>
  <c r="E36251" i="20"/>
  <c r="E36252" i="20"/>
  <c r="E36253" i="20"/>
  <c r="F36253" i="20" s="1"/>
  <c r="E36254" i="20"/>
  <c r="E36255" i="20"/>
  <c r="E36256" i="20"/>
  <c r="E36257" i="20"/>
  <c r="E36258" i="20"/>
  <c r="E36259" i="20"/>
  <c r="F36259" i="20" s="1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F36271" i="20" s="1"/>
  <c r="E36272" i="20"/>
  <c r="E36273" i="20"/>
  <c r="F36273" i="20" s="1"/>
  <c r="E36274" i="20"/>
  <c r="E36275" i="20"/>
  <c r="E36276" i="20"/>
  <c r="E36277" i="20"/>
  <c r="E36278" i="20"/>
  <c r="E36279" i="20"/>
  <c r="E36280" i="20"/>
  <c r="E36281" i="20"/>
  <c r="E36282" i="20"/>
  <c r="F36282" i="20" s="1"/>
  <c r="E36283" i="20"/>
  <c r="F36283" i="20" s="1"/>
  <c r="E36284" i="20"/>
  <c r="E36285" i="20"/>
  <c r="F36285" i="20" s="1"/>
  <c r="E36286" i="20"/>
  <c r="E36287" i="20"/>
  <c r="E36288" i="20"/>
  <c r="E36289" i="20"/>
  <c r="F36289" i="20" s="1"/>
  <c r="E36290" i="20"/>
  <c r="E36291" i="20"/>
  <c r="E36292" i="20"/>
  <c r="E36293" i="20"/>
  <c r="E36294" i="20"/>
  <c r="E36295" i="20"/>
  <c r="F36295" i="20" s="1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F36306" i="20" s="1"/>
  <c r="E36307" i="20"/>
  <c r="F36307" i="20" s="1"/>
  <c r="E36308" i="20"/>
  <c r="E36309" i="20"/>
  <c r="F36309" i="20" s="1"/>
  <c r="E36310" i="20"/>
  <c r="E36311" i="20"/>
  <c r="E36312" i="20"/>
  <c r="E36313" i="20"/>
  <c r="E36314" i="20"/>
  <c r="E36315" i="20"/>
  <c r="E36316" i="20"/>
  <c r="E36317" i="20"/>
  <c r="E36318" i="20"/>
  <c r="E36319" i="20"/>
  <c r="F36319" i="20" s="1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F36330" i="20" s="1"/>
  <c r="E36331" i="20"/>
  <c r="F36331" i="20" s="1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F36343" i="20" s="1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F36355" i="20" s="1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F36366" i="20" s="1"/>
  <c r="E36367" i="20"/>
  <c r="F36367" i="20" s="1"/>
  <c r="E36368" i="20"/>
  <c r="E36369" i="20"/>
  <c r="F36369" i="20" s="1"/>
  <c r="E36370" i="20"/>
  <c r="E36371" i="20"/>
  <c r="E36372" i="20"/>
  <c r="E36373" i="20"/>
  <c r="E36374" i="20"/>
  <c r="E36375" i="20"/>
  <c r="E36376" i="20"/>
  <c r="E36377" i="20"/>
  <c r="E36378" i="20"/>
  <c r="E36379" i="20"/>
  <c r="F36379" i="20" s="1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F36391" i="20" s="1"/>
  <c r="E36392" i="20"/>
  <c r="E36393" i="20"/>
  <c r="F36393" i="20" s="1"/>
  <c r="E36394" i="20"/>
  <c r="E36395" i="20"/>
  <c r="E36396" i="20"/>
  <c r="E36397" i="20"/>
  <c r="F36397" i="20" s="1"/>
  <c r="E36398" i="20"/>
  <c r="E36399" i="20"/>
  <c r="E36400" i="20"/>
  <c r="E36401" i="20"/>
  <c r="E36402" i="20"/>
  <c r="E36403" i="20"/>
  <c r="F36403" i="20" s="1"/>
  <c r="E36404" i="20"/>
  <c r="E36405" i="20"/>
  <c r="F36405" i="20" s="1"/>
  <c r="E36406" i="20"/>
  <c r="E36407" i="20"/>
  <c r="E36408" i="20"/>
  <c r="E36409" i="20"/>
  <c r="E36410" i="20"/>
  <c r="E36411" i="20"/>
  <c r="E36412" i="20"/>
  <c r="E36413" i="20"/>
  <c r="E36414" i="20"/>
  <c r="E36415" i="20"/>
  <c r="F36415" i="20" s="1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F36426" i="20" s="1"/>
  <c r="E36427" i="20"/>
  <c r="F36427" i="20" s="1"/>
  <c r="E36428" i="20"/>
  <c r="E36429" i="20"/>
  <c r="F36429" i="20" s="1"/>
  <c r="E36430" i="20"/>
  <c r="E36431" i="20"/>
  <c r="E36432" i="20"/>
  <c r="E36433" i="20"/>
  <c r="F36433" i="20" s="1"/>
  <c r="E36434" i="20"/>
  <c r="E36435" i="20"/>
  <c r="E36436" i="20"/>
  <c r="E36437" i="20"/>
  <c r="E36438" i="20"/>
  <c r="F36438" i="20" s="1"/>
  <c r="E36439" i="20"/>
  <c r="F36439" i="20" s="1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F36451" i="20" s="1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F36463" i="20" s="1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F36475" i="20" s="1"/>
  <c r="E36476" i="20"/>
  <c r="E36477" i="20"/>
  <c r="F36477" i="20" s="1"/>
  <c r="E36478" i="20"/>
  <c r="E36479" i="20"/>
  <c r="E36480" i="20"/>
  <c r="E36481" i="20"/>
  <c r="E36482" i="20"/>
  <c r="E36483" i="20"/>
  <c r="E36484" i="20"/>
  <c r="E36485" i="20"/>
  <c r="E36486" i="20"/>
  <c r="E36487" i="20"/>
  <c r="F36487" i="20" s="1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F36499" i="20" s="1"/>
  <c r="E36500" i="20"/>
  <c r="E36501" i="20"/>
  <c r="F36501" i="20" s="1"/>
  <c r="E36502" i="20"/>
  <c r="E36503" i="20"/>
  <c r="E36504" i="20"/>
  <c r="E36505" i="20"/>
  <c r="E36506" i="20"/>
  <c r="E36507" i="20"/>
  <c r="E36508" i="20"/>
  <c r="E36509" i="20"/>
  <c r="E36510" i="20"/>
  <c r="E36511" i="20"/>
  <c r="F36511" i="20" s="1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F36522" i="20" s="1"/>
  <c r="E36523" i="20"/>
  <c r="F36523" i="20" s="1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F36534" i="20" s="1"/>
  <c r="E36535" i="20"/>
  <c r="F36535" i="20" s="1"/>
  <c r="E36536" i="20"/>
  <c r="E36537" i="20"/>
  <c r="F36537" i="20" s="1"/>
  <c r="E36538" i="20"/>
  <c r="E36539" i="20"/>
  <c r="E36540" i="20"/>
  <c r="E36541" i="20"/>
  <c r="F36541" i="20" s="1"/>
  <c r="E36542" i="20"/>
  <c r="E36543" i="20"/>
  <c r="E36544" i="20"/>
  <c r="E36545" i="20"/>
  <c r="E36546" i="20"/>
  <c r="E36547" i="20"/>
  <c r="F36547" i="20" s="1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F36559" i="20" s="1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F36570" i="20" s="1"/>
  <c r="E36571" i="20"/>
  <c r="F36571" i="20" s="1"/>
  <c r="E36572" i="20"/>
  <c r="E36573" i="20"/>
  <c r="E36574" i="20"/>
  <c r="E36575" i="20"/>
  <c r="E36576" i="20"/>
  <c r="E36577" i="20"/>
  <c r="F36577" i="20" s="1"/>
  <c r="E36578" i="20"/>
  <c r="E36579" i="20"/>
  <c r="E36580" i="20"/>
  <c r="E36581" i="20"/>
  <c r="E36582" i="20"/>
  <c r="E36583" i="20"/>
  <c r="F36583" i="20" s="1"/>
  <c r="E36584" i="20"/>
  <c r="E36585" i="20"/>
  <c r="F36585" i="20" s="1"/>
  <c r="E36586" i="20"/>
  <c r="E36587" i="20"/>
  <c r="E36588" i="20"/>
  <c r="E36589" i="20"/>
  <c r="E36590" i="20"/>
  <c r="E36591" i="20"/>
  <c r="E36592" i="20"/>
  <c r="E36593" i="20"/>
  <c r="E36594" i="20"/>
  <c r="E36595" i="20"/>
  <c r="F36595" i="20" s="1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F36607" i="20" s="1"/>
  <c r="E36608" i="20"/>
  <c r="E36609" i="20"/>
  <c r="F36609" i="20" s="1"/>
  <c r="E36610" i="20"/>
  <c r="E36611" i="20"/>
  <c r="E36612" i="20"/>
  <c r="E36613" i="20"/>
  <c r="E36614" i="20"/>
  <c r="E36615" i="20"/>
  <c r="E36616" i="20"/>
  <c r="E36617" i="20"/>
  <c r="E36618" i="20"/>
  <c r="F36618" i="20" s="1"/>
  <c r="E36619" i="20"/>
  <c r="F36619" i="20" s="1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F36630" i="20" s="1"/>
  <c r="E36631" i="20"/>
  <c r="F36631" i="20" s="1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F36643" i="20" s="1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F36655" i="20" s="1"/>
  <c r="E36656" i="20"/>
  <c r="E36657" i="20"/>
  <c r="F36657" i="20" s="1"/>
  <c r="E36658" i="20"/>
  <c r="E36659" i="20"/>
  <c r="E36660" i="20"/>
  <c r="E36661" i="20"/>
  <c r="E36662" i="20"/>
  <c r="E36663" i="20"/>
  <c r="E36664" i="20"/>
  <c r="E36665" i="20"/>
  <c r="E36666" i="20"/>
  <c r="F36666" i="20" s="1"/>
  <c r="E36667" i="20"/>
  <c r="F36667" i="20" s="1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F36679" i="20" s="1"/>
  <c r="E36680" i="20"/>
  <c r="E36681" i="20"/>
  <c r="E36682" i="20"/>
  <c r="E36683" i="20"/>
  <c r="E36684" i="20"/>
  <c r="E36685" i="20"/>
  <c r="F36685" i="20" s="1"/>
  <c r="E36686" i="20"/>
  <c r="E36687" i="20"/>
  <c r="E36688" i="20"/>
  <c r="E36689" i="20"/>
  <c r="E36690" i="20"/>
  <c r="E36691" i="20"/>
  <c r="F36691" i="20" s="1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F36703" i="20" s="1"/>
  <c r="E36704" i="20"/>
  <c r="E36705" i="20"/>
  <c r="F36705" i="20" s="1"/>
  <c r="E36706" i="20"/>
  <c r="E36707" i="20"/>
  <c r="E36708" i="20"/>
  <c r="E36709" i="20"/>
  <c r="E36710" i="20"/>
  <c r="E36711" i="20"/>
  <c r="E36712" i="20"/>
  <c r="E36713" i="20"/>
  <c r="E36714" i="20"/>
  <c r="F36714" i="20" s="1"/>
  <c r="E36715" i="20"/>
  <c r="F36715" i="20" s="1"/>
  <c r="E36716" i="20"/>
  <c r="E36717" i="20"/>
  <c r="E36718" i="20"/>
  <c r="E36719" i="20"/>
  <c r="E36720" i="20"/>
  <c r="E36721" i="20"/>
  <c r="F36721" i="20" s="1"/>
  <c r="E36722" i="20"/>
  <c r="E36723" i="20"/>
  <c r="E36724" i="20"/>
  <c r="E36725" i="20"/>
  <c r="E36726" i="20"/>
  <c r="E36727" i="20"/>
  <c r="F36727" i="20" s="1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F36738" i="20" s="1"/>
  <c r="E36739" i="20"/>
  <c r="F36739" i="20" s="1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F36751" i="20" s="1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F36762" i="20" s="1"/>
  <c r="E36763" i="20"/>
  <c r="F36763" i="20" s="1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F36775" i="20" s="1"/>
  <c r="E36776" i="20"/>
  <c r="E36777" i="20"/>
  <c r="F36777" i="20" s="1"/>
  <c r="E36778" i="20"/>
  <c r="E36779" i="20"/>
  <c r="E36780" i="20"/>
  <c r="E36781" i="20"/>
  <c r="E36782" i="20"/>
  <c r="E36783" i="20"/>
  <c r="E36784" i="20"/>
  <c r="E36785" i="20"/>
  <c r="E36786" i="20"/>
  <c r="E36787" i="20"/>
  <c r="F36787" i="20" s="1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F36799" i="20" s="1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F36811" i="20" s="1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F36823" i="20" s="1"/>
  <c r="E36824" i="20"/>
  <c r="E36825" i="20"/>
  <c r="F36825" i="20" s="1"/>
  <c r="E36826" i="20"/>
  <c r="E36827" i="20"/>
  <c r="E36828" i="20"/>
  <c r="E36829" i="20"/>
  <c r="F36829" i="20" s="1"/>
  <c r="E36830" i="20"/>
  <c r="E36831" i="20"/>
  <c r="E36832" i="20"/>
  <c r="E36833" i="20"/>
  <c r="E36834" i="20"/>
  <c r="F36834" i="20" s="1"/>
  <c r="E36835" i="20"/>
  <c r="F36835" i="20" s="1"/>
  <c r="E36836" i="20"/>
  <c r="E36837" i="20"/>
  <c r="F36837" i="20" s="1"/>
  <c r="E36838" i="20"/>
  <c r="E36839" i="20"/>
  <c r="E36840" i="20"/>
  <c r="E36841" i="20"/>
  <c r="E36842" i="20"/>
  <c r="E36843" i="20"/>
  <c r="E36844" i="20"/>
  <c r="E36845" i="20"/>
  <c r="E36846" i="20"/>
  <c r="E36847" i="20"/>
  <c r="F36847" i="20" s="1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F36858" i="20" s="1"/>
  <c r="E36859" i="20"/>
  <c r="F36859" i="20" s="1"/>
  <c r="E36860" i="20"/>
  <c r="E36861" i="20"/>
  <c r="E36862" i="20"/>
  <c r="E36863" i="20"/>
  <c r="E36864" i="20"/>
  <c r="E36865" i="20"/>
  <c r="F36865" i="20" s="1"/>
  <c r="E36866" i="20"/>
  <c r="E36867" i="20"/>
  <c r="E36868" i="20"/>
  <c r="E36869" i="20"/>
  <c r="E36870" i="20"/>
  <c r="E36871" i="20"/>
  <c r="F36871" i="20" s="1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F36883" i="20" s="1"/>
  <c r="E36884" i="20"/>
  <c r="E36885" i="20"/>
  <c r="F36885" i="20" s="1"/>
  <c r="E36886" i="20"/>
  <c r="E36887" i="20"/>
  <c r="E36888" i="20"/>
  <c r="E36889" i="20"/>
  <c r="E36890" i="20"/>
  <c r="E36891" i="20"/>
  <c r="E36892" i="20"/>
  <c r="E36893" i="20"/>
  <c r="E36894" i="20"/>
  <c r="E36895" i="20"/>
  <c r="F36895" i="20" s="1"/>
  <c r="E36896" i="20"/>
  <c r="E36897" i="20"/>
  <c r="F36897" i="20" s="1"/>
  <c r="E36898" i="20"/>
  <c r="E36899" i="20"/>
  <c r="E36900" i="20"/>
  <c r="E36901" i="20"/>
  <c r="E36902" i="20"/>
  <c r="E36903" i="20"/>
  <c r="E36904" i="20"/>
  <c r="E36905" i="20"/>
  <c r="E36906" i="20"/>
  <c r="F36906" i="20" s="1"/>
  <c r="E36907" i="20"/>
  <c r="F36907" i="20" s="1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F36919" i="20" s="1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F36931" i="20" s="1"/>
  <c r="E36932" i="20"/>
  <c r="E36933" i="20"/>
  <c r="F36933" i="20" s="1"/>
  <c r="E36934" i="20"/>
  <c r="E36935" i="20"/>
  <c r="E36936" i="20"/>
  <c r="E36937" i="20"/>
  <c r="E36938" i="20"/>
  <c r="E36939" i="20"/>
  <c r="E36940" i="20"/>
  <c r="E36941" i="20"/>
  <c r="E36942" i="20"/>
  <c r="F36942" i="20" s="1"/>
  <c r="E36943" i="20"/>
  <c r="F36943" i="20" s="1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F36955" i="20" s="1"/>
  <c r="E36956" i="20"/>
  <c r="E36957" i="20"/>
  <c r="F36957" i="20" s="1"/>
  <c r="E36958" i="20"/>
  <c r="E36959" i="20"/>
  <c r="E36960" i="20"/>
  <c r="E36961" i="20"/>
  <c r="E36962" i="20"/>
  <c r="E36963" i="20"/>
  <c r="E36964" i="20"/>
  <c r="E36965" i="20"/>
  <c r="E36966" i="20"/>
  <c r="E36967" i="20"/>
  <c r="F36967" i="20" s="1"/>
  <c r="E36968" i="20"/>
  <c r="E36969" i="20"/>
  <c r="E36970" i="20"/>
  <c r="E36971" i="20"/>
  <c r="E36972" i="20"/>
  <c r="E36973" i="20"/>
  <c r="F36973" i="20" s="1"/>
  <c r="E36974" i="20"/>
  <c r="E36975" i="20"/>
  <c r="E36976" i="20"/>
  <c r="E36977" i="20"/>
  <c r="E36978" i="20"/>
  <c r="E36979" i="20"/>
  <c r="F36979" i="20" s="1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F36991" i="20" s="1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F37002" i="20" s="1"/>
  <c r="E37003" i="20"/>
  <c r="F37003" i="20" s="1"/>
  <c r="E37004" i="20"/>
  <c r="E37005" i="20"/>
  <c r="F37005" i="20" s="1"/>
  <c r="E37006" i="20"/>
  <c r="E37007" i="20"/>
  <c r="E37008" i="20"/>
  <c r="E37009" i="20"/>
  <c r="F37009" i="20" s="1"/>
  <c r="E37010" i="20"/>
  <c r="E37011" i="20"/>
  <c r="E37012" i="20"/>
  <c r="E37013" i="20"/>
  <c r="E37014" i="20"/>
  <c r="E37015" i="20"/>
  <c r="F37015" i="20" s="1"/>
  <c r="E37016" i="20"/>
  <c r="E37017" i="20"/>
  <c r="F37017" i="20" s="1"/>
  <c r="E37018" i="20"/>
  <c r="E37019" i="20"/>
  <c r="E37020" i="20"/>
  <c r="E37021" i="20"/>
  <c r="E37022" i="20"/>
  <c r="E37023" i="20"/>
  <c r="E37024" i="20"/>
  <c r="E37025" i="20"/>
  <c r="E37026" i="20"/>
  <c r="F37026" i="20" s="1"/>
  <c r="E37027" i="20"/>
  <c r="F37027" i="20" s="1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F37039" i="20" s="1"/>
  <c r="E37040" i="20"/>
  <c r="E37041" i="20"/>
  <c r="F37041" i="20" s="1"/>
  <c r="E37042" i="20"/>
  <c r="E37043" i="20"/>
  <c r="E37044" i="20"/>
  <c r="E37045" i="20"/>
  <c r="E37046" i="20"/>
  <c r="E37047" i="20"/>
  <c r="E37048" i="20"/>
  <c r="E37049" i="20"/>
  <c r="E37050" i="20"/>
  <c r="E37051" i="20"/>
  <c r="F37051" i="20" s="1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F37063" i="20" s="1"/>
  <c r="E37064" i="20"/>
  <c r="E37065" i="20"/>
  <c r="F37065" i="20" s="1"/>
  <c r="E37066" i="20"/>
  <c r="E37067" i="20"/>
  <c r="E37068" i="20"/>
  <c r="E37069" i="20"/>
  <c r="E37070" i="20"/>
  <c r="E37071" i="20"/>
  <c r="E37072" i="20"/>
  <c r="E37073" i="20"/>
  <c r="E37074" i="20"/>
  <c r="E37075" i="20"/>
  <c r="F37075" i="20" s="1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F37086" i="20" s="1"/>
  <c r="E37087" i="20"/>
  <c r="F37087" i="20" s="1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F37098" i="20" s="1"/>
  <c r="E37099" i="20"/>
  <c r="F37099" i="20" s="1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F37111" i="20" s="1"/>
  <c r="E37112" i="20"/>
  <c r="E37113" i="20"/>
  <c r="E37114" i="20"/>
  <c r="E37115" i="20"/>
  <c r="E37116" i="20"/>
  <c r="E37117" i="20"/>
  <c r="F37117" i="20" s="1"/>
  <c r="E37118" i="20"/>
  <c r="E37119" i="20"/>
  <c r="E37120" i="20"/>
  <c r="E37121" i="20"/>
  <c r="E37122" i="20"/>
  <c r="F37122" i="20" s="1"/>
  <c r="E37123" i="20"/>
  <c r="F37123" i="20" s="1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F37135" i="20" s="1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F37147" i="20" s="1"/>
  <c r="E37148" i="20"/>
  <c r="E37149" i="20"/>
  <c r="F37149" i="20" s="1"/>
  <c r="E37150" i="20"/>
  <c r="E37151" i="20"/>
  <c r="E37152" i="20"/>
  <c r="E37153" i="20"/>
  <c r="F37153" i="20" s="1"/>
  <c r="E37154" i="20"/>
  <c r="E37155" i="20"/>
  <c r="E37156" i="20"/>
  <c r="E37157" i="20"/>
  <c r="E37158" i="20"/>
  <c r="E37159" i="20"/>
  <c r="F37159" i="20" s="1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F37171" i="20" s="1"/>
  <c r="E37172" i="20"/>
  <c r="E37173" i="20"/>
  <c r="F37173" i="20" s="1"/>
  <c r="E37174" i="20"/>
  <c r="E37175" i="20"/>
  <c r="E37176" i="20"/>
  <c r="E37177" i="20"/>
  <c r="E37178" i="20"/>
  <c r="E37179" i="20"/>
  <c r="E37180" i="20"/>
  <c r="E37181" i="20"/>
  <c r="E37182" i="20"/>
  <c r="F37182" i="20" s="1"/>
  <c r="E37183" i="20"/>
  <c r="F37183" i="20" s="1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F37194" i="20" s="1"/>
  <c r="E37195" i="20"/>
  <c r="F37195" i="20" s="1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F37207" i="20" s="1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F37218" i="20" s="1"/>
  <c r="E37219" i="20"/>
  <c r="F37219" i="20" s="1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F37230" i="20" s="1"/>
  <c r="E37231" i="20"/>
  <c r="F37231" i="20" s="1"/>
  <c r="E37232" i="20"/>
  <c r="E37233" i="20"/>
  <c r="F37233" i="20" s="1"/>
  <c r="E37234" i="20"/>
  <c r="E37235" i="20"/>
  <c r="E37236" i="20"/>
  <c r="E37237" i="20"/>
  <c r="E37238" i="20"/>
  <c r="E37239" i="20"/>
  <c r="E37240" i="20"/>
  <c r="E37241" i="20"/>
  <c r="E37242" i="20"/>
  <c r="E37243" i="20"/>
  <c r="F37243" i="20" s="1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F37255" i="20" s="1"/>
  <c r="E37256" i="20"/>
  <c r="E37257" i="20"/>
  <c r="E37258" i="20"/>
  <c r="E37259" i="20"/>
  <c r="E37260" i="20"/>
  <c r="E37261" i="20"/>
  <c r="F37261" i="20" s="1"/>
  <c r="E37262" i="20"/>
  <c r="E37263" i="20"/>
  <c r="E37264" i="20"/>
  <c r="E37265" i="20"/>
  <c r="E37266" i="20"/>
  <c r="E37267" i="20"/>
  <c r="F37267" i="20" s="1"/>
  <c r="E37268" i="20"/>
  <c r="E37269" i="20"/>
  <c r="F37269" i="20" s="1"/>
  <c r="E37270" i="20"/>
  <c r="E37271" i="20"/>
  <c r="E37272" i="20"/>
  <c r="E37273" i="20"/>
  <c r="E37274" i="20"/>
  <c r="E37275" i="20"/>
  <c r="E37276" i="20"/>
  <c r="E37277" i="20"/>
  <c r="E37278" i="20"/>
  <c r="F37278" i="20" s="1"/>
  <c r="E37279" i="20"/>
  <c r="F37279" i="20" s="1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F37291" i="20" s="1"/>
  <c r="E37292" i="20"/>
  <c r="E37293" i="20"/>
  <c r="F37293" i="20" s="1"/>
  <c r="E37294" i="20"/>
  <c r="E37295" i="20"/>
  <c r="E37296" i="20"/>
  <c r="E37297" i="20"/>
  <c r="F37297" i="20" s="1"/>
  <c r="E37298" i="20"/>
  <c r="E37299" i="20"/>
  <c r="E37300" i="20"/>
  <c r="E37301" i="20"/>
  <c r="E37302" i="20"/>
  <c r="F37302" i="20" s="1"/>
  <c r="E37303" i="20"/>
  <c r="F37303" i="20" s="1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F37315" i="20" s="1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F37327" i="20" s="1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F37339" i="20" s="1"/>
  <c r="E37340" i="20"/>
  <c r="E37341" i="20"/>
  <c r="F37341" i="20" s="1"/>
  <c r="E37342" i="20"/>
  <c r="E37343" i="20"/>
  <c r="E37344" i="20"/>
  <c r="E37345" i="20"/>
  <c r="E37346" i="20"/>
  <c r="E37347" i="20"/>
  <c r="E37348" i="20"/>
  <c r="E37349" i="20"/>
  <c r="E37350" i="20"/>
  <c r="E37351" i="20"/>
  <c r="F37351" i="20" s="1"/>
  <c r="E37352" i="20"/>
  <c r="E37353" i="20"/>
  <c r="F37353" i="20" s="1"/>
  <c r="E37354" i="20"/>
  <c r="E37355" i="20"/>
  <c r="E37356" i="20"/>
  <c r="E37357" i="20"/>
  <c r="E37358" i="20"/>
  <c r="E37359" i="20"/>
  <c r="E37360" i="20"/>
  <c r="E37361" i="20"/>
  <c r="E37362" i="20"/>
  <c r="F37362" i="20" s="1"/>
  <c r="E37363" i="20"/>
  <c r="F37363" i="20" s="1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F37374" i="20" s="1"/>
  <c r="E37375" i="20"/>
  <c r="F37375" i="20" s="1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F37386" i="20" s="1"/>
  <c r="E37387" i="20"/>
  <c r="F37387" i="20" s="1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F37398" i="20" s="1"/>
  <c r="E37399" i="20"/>
  <c r="F37399" i="20" s="1"/>
  <c r="E37400" i="20"/>
  <c r="E37401" i="20"/>
  <c r="F37401" i="20" s="1"/>
  <c r="E37402" i="20"/>
  <c r="E37403" i="20"/>
  <c r="E37404" i="20"/>
  <c r="E37405" i="20"/>
  <c r="F37405" i="20" s="1"/>
  <c r="E37406" i="20"/>
  <c r="E37407" i="20"/>
  <c r="E37408" i="20"/>
  <c r="E37409" i="20"/>
  <c r="E37410" i="20"/>
  <c r="E37411" i="20"/>
  <c r="F37411" i="20" s="1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F37423" i="20" s="1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F37435" i="20" s="1"/>
  <c r="E37436" i="20"/>
  <c r="E37437" i="20"/>
  <c r="E37438" i="20"/>
  <c r="E37439" i="20"/>
  <c r="E37440" i="20"/>
  <c r="E37441" i="20"/>
  <c r="F37441" i="20" s="1"/>
  <c r="E37442" i="20"/>
  <c r="E37443" i="20"/>
  <c r="E37444" i="20"/>
  <c r="E37445" i="20"/>
  <c r="E37446" i="20"/>
  <c r="E37447" i="20"/>
  <c r="F37447" i="20" s="1"/>
  <c r="E37448" i="20"/>
  <c r="E37449" i="20"/>
  <c r="F37449" i="20" s="1"/>
  <c r="E37450" i="20"/>
  <c r="E37451" i="20"/>
  <c r="E37452" i="20"/>
  <c r="E37453" i="20"/>
  <c r="E37454" i="20"/>
  <c r="E37455" i="20"/>
  <c r="E37456" i="20"/>
  <c r="E37457" i="20"/>
  <c r="E37458" i="20"/>
  <c r="F37458" i="20" s="1"/>
  <c r="E37459" i="20"/>
  <c r="F37459" i="20" s="1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F37471" i="20" s="1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F37483" i="20" s="1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F37494" i="20" s="1"/>
  <c r="E37495" i="20"/>
  <c r="F37495" i="20" s="1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F37507" i="20" s="1"/>
  <c r="E37508" i="20"/>
  <c r="E37509" i="20"/>
  <c r="F37509" i="20" s="1"/>
  <c r="E37510" i="20"/>
  <c r="E37511" i="20"/>
  <c r="E37512" i="20"/>
  <c r="E37513" i="20"/>
  <c r="E37514" i="20"/>
  <c r="E37515" i="20"/>
  <c r="E37516" i="20"/>
  <c r="E37517" i="20"/>
  <c r="E37518" i="20"/>
  <c r="E37519" i="20"/>
  <c r="F37519" i="20" s="1"/>
  <c r="E37520" i="20"/>
  <c r="E37521" i="20"/>
  <c r="F37521" i="20" s="1"/>
  <c r="E37522" i="20"/>
  <c r="E37523" i="20"/>
  <c r="E37524" i="20"/>
  <c r="E37525" i="20"/>
  <c r="E37526" i="20"/>
  <c r="E37527" i="20"/>
  <c r="E37528" i="20"/>
  <c r="E37529" i="20"/>
  <c r="E37530" i="20"/>
  <c r="E37531" i="20"/>
  <c r="F37531" i="20" s="1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F37543" i="20" s="1"/>
  <c r="E37544" i="20"/>
  <c r="E37545" i="20"/>
  <c r="F37545" i="20" s="1"/>
  <c r="E37546" i="20"/>
  <c r="E37547" i="20"/>
  <c r="E37548" i="20"/>
  <c r="E37549" i="20"/>
  <c r="F37549" i="20" s="1"/>
  <c r="E37550" i="20"/>
  <c r="E37551" i="20"/>
  <c r="E37552" i="20"/>
  <c r="E37553" i="20"/>
  <c r="E37554" i="20"/>
  <c r="E37555" i="20"/>
  <c r="F37555" i="20" s="1"/>
  <c r="E37556" i="20"/>
  <c r="E37557" i="20"/>
  <c r="F37557" i="20" s="1"/>
  <c r="E37558" i="20"/>
  <c r="E37559" i="20"/>
  <c r="E37560" i="20"/>
  <c r="E37561" i="20"/>
  <c r="E37562" i="20"/>
  <c r="E37563" i="20"/>
  <c r="E37564" i="20"/>
  <c r="E37565" i="20"/>
  <c r="E37566" i="20"/>
  <c r="E37567" i="20"/>
  <c r="F37567" i="20" s="1"/>
  <c r="E37568" i="20"/>
  <c r="E37569" i="20"/>
  <c r="F37569" i="20" s="1"/>
  <c r="E37570" i="20"/>
  <c r="E37571" i="20"/>
  <c r="E37572" i="20"/>
  <c r="E37573" i="20"/>
  <c r="E37574" i="20"/>
  <c r="E37575" i="20"/>
  <c r="E37576" i="20"/>
  <c r="E37577" i="20"/>
  <c r="E37578" i="20"/>
  <c r="E37579" i="20"/>
  <c r="F37579" i="20" s="1"/>
  <c r="E37580" i="20"/>
  <c r="E37581" i="20"/>
  <c r="E37582" i="20"/>
  <c r="E37583" i="20"/>
  <c r="E37584" i="20"/>
  <c r="E37585" i="20"/>
  <c r="F37585" i="20" s="1"/>
  <c r="E37586" i="20"/>
  <c r="E37587" i="20"/>
  <c r="E37588" i="20"/>
  <c r="E37589" i="20"/>
  <c r="E37590" i="20"/>
  <c r="E37591" i="20"/>
  <c r="F37591" i="20" s="1"/>
  <c r="E37592" i="20"/>
  <c r="E37593" i="20"/>
  <c r="F37593" i="20" s="1"/>
  <c r="E37594" i="20"/>
  <c r="E37595" i="20"/>
  <c r="E37596" i="20"/>
  <c r="E37597" i="20"/>
  <c r="E37598" i="20"/>
  <c r="E37599" i="20"/>
  <c r="E37600" i="20"/>
  <c r="E37601" i="20"/>
  <c r="E37602" i="20"/>
  <c r="E37603" i="20"/>
  <c r="F37603" i="20" s="1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F37615" i="20" s="1"/>
  <c r="E37616" i="20"/>
  <c r="E37617" i="20"/>
  <c r="F37617" i="20" s="1"/>
  <c r="E37618" i="20"/>
  <c r="E37619" i="20"/>
  <c r="E37620" i="20"/>
  <c r="E37621" i="20"/>
  <c r="E37622" i="20"/>
  <c r="E37623" i="20"/>
  <c r="E37624" i="20"/>
  <c r="E37625" i="20"/>
  <c r="E37626" i="20"/>
  <c r="F37626" i="20" s="1"/>
  <c r="E37627" i="20"/>
  <c r="F37627" i="20" s="1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F37638" i="20" s="1"/>
  <c r="E37639" i="20"/>
  <c r="F37639" i="20" s="1"/>
  <c r="E37640" i="20"/>
  <c r="E37641" i="20"/>
  <c r="F37641" i="20" s="1"/>
  <c r="E37642" i="20"/>
  <c r="E37643" i="20"/>
  <c r="E37644" i="20"/>
  <c r="E37645" i="20"/>
  <c r="E37646" i="20"/>
  <c r="E37647" i="20"/>
  <c r="E37648" i="20"/>
  <c r="E37649" i="20"/>
  <c r="E37650" i="20"/>
  <c r="E37651" i="20"/>
  <c r="F37651" i="20" s="1"/>
  <c r="E37652" i="20"/>
  <c r="E37653" i="20"/>
  <c r="F37653" i="20" s="1"/>
  <c r="E37654" i="20"/>
  <c r="E37655" i="20"/>
  <c r="E37656" i="20"/>
  <c r="E37657" i="20"/>
  <c r="E37658" i="20"/>
  <c r="E37659" i="20"/>
  <c r="E37660" i="20"/>
  <c r="E37661" i="20"/>
  <c r="E37662" i="20"/>
  <c r="E37663" i="20"/>
  <c r="F37663" i="20" s="1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F37675" i="20" s="1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F37687" i="20" s="1"/>
  <c r="E37688" i="20"/>
  <c r="E37689" i="20"/>
  <c r="F37689" i="20" s="1"/>
  <c r="E37690" i="20"/>
  <c r="E37691" i="20"/>
  <c r="E37692" i="20"/>
  <c r="E37693" i="20"/>
  <c r="F37693" i="20" s="1"/>
  <c r="E37694" i="20"/>
  <c r="E37695" i="20"/>
  <c r="E37696" i="20"/>
  <c r="E37697" i="20"/>
  <c r="E37698" i="20"/>
  <c r="E37699" i="20"/>
  <c r="F37699" i="20" s="1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F37710" i="20" s="1"/>
  <c r="E37711" i="20"/>
  <c r="F37711" i="20" s="1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F37722" i="20" s="1"/>
  <c r="E37723" i="20"/>
  <c r="F37723" i="20" s="1"/>
  <c r="E37724" i="20"/>
  <c r="E37725" i="20"/>
  <c r="E37726" i="20"/>
  <c r="E37727" i="20"/>
  <c r="E37728" i="20"/>
  <c r="E37729" i="20"/>
  <c r="F37729" i="20" s="1"/>
  <c r="E37730" i="20"/>
  <c r="E37731" i="20"/>
  <c r="E37732" i="20"/>
  <c r="E37733" i="20"/>
  <c r="E37734" i="20"/>
  <c r="E37735" i="20"/>
  <c r="F37735" i="20" s="1"/>
  <c r="E37736" i="20"/>
  <c r="E37737" i="20"/>
  <c r="F37737" i="20" s="1"/>
  <c r="E37738" i="20"/>
  <c r="E37739" i="20"/>
  <c r="E37740" i="20"/>
  <c r="E37741" i="20"/>
  <c r="E37742" i="20"/>
  <c r="E37743" i="20"/>
  <c r="E37744" i="20"/>
  <c r="E37745" i="20"/>
  <c r="E37746" i="20"/>
  <c r="F37746" i="20" s="1"/>
  <c r="E37747" i="20"/>
  <c r="F37747" i="20" s="1"/>
  <c r="E37748" i="20"/>
  <c r="E37749" i="20"/>
  <c r="F37749" i="20" s="1"/>
  <c r="E37750" i="20"/>
  <c r="E37751" i="20"/>
  <c r="E37752" i="20"/>
  <c r="E37753" i="20"/>
  <c r="E37754" i="20"/>
  <c r="E37755" i="20"/>
  <c r="E37756" i="20"/>
  <c r="E37757" i="20"/>
  <c r="E37758" i="20"/>
  <c r="E37759" i="20"/>
  <c r="F37759" i="20" s="1"/>
  <c r="E37760" i="20"/>
  <c r="E37761" i="20"/>
  <c r="F37761" i="20" s="1"/>
  <c r="E37762" i="20"/>
  <c r="E37763" i="20"/>
  <c r="E37764" i="20"/>
  <c r="E37765" i="20"/>
  <c r="E37766" i="20"/>
  <c r="E37767" i="20"/>
  <c r="E37768" i="20"/>
  <c r="E37769" i="20"/>
  <c r="E37770" i="20"/>
  <c r="F37770" i="20" s="1"/>
  <c r="E37771" i="20"/>
  <c r="F37771" i="20" s="1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F37782" i="20" s="1"/>
  <c r="E37783" i="20"/>
  <c r="F37783" i="20" s="1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F37794" i="20" s="1"/>
  <c r="E37795" i="20"/>
  <c r="F37795" i="20" s="1"/>
  <c r="E37796" i="20"/>
  <c r="E37797" i="20"/>
  <c r="F37797" i="20" s="1"/>
  <c r="E37798" i="20"/>
  <c r="E37799" i="20"/>
  <c r="E37800" i="20"/>
  <c r="E37801" i="20"/>
  <c r="E37802" i="20"/>
  <c r="E37803" i="20"/>
  <c r="E37804" i="20"/>
  <c r="E37805" i="20"/>
  <c r="E37806" i="20"/>
  <c r="E37807" i="20"/>
  <c r="F37807" i="20" s="1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F37819" i="20" s="1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F37831" i="20" s="1"/>
  <c r="E37832" i="20"/>
  <c r="E37833" i="20"/>
  <c r="E37834" i="20"/>
  <c r="E37835" i="20"/>
  <c r="E37836" i="20"/>
  <c r="E37837" i="20"/>
  <c r="F37837" i="20" s="1"/>
  <c r="E37838" i="20"/>
  <c r="E37839" i="20"/>
  <c r="E37840" i="20"/>
  <c r="E37841" i="20"/>
  <c r="E37842" i="20"/>
  <c r="F37842" i="20" s="1"/>
  <c r="E37843" i="20"/>
  <c r="F37843" i="20" s="1"/>
  <c r="E37844" i="20"/>
  <c r="E37845" i="20"/>
  <c r="F37845" i="20" s="1"/>
  <c r="E37846" i="20"/>
  <c r="E37847" i="20"/>
  <c r="E37848" i="20"/>
  <c r="E37849" i="20"/>
  <c r="E37850" i="20"/>
  <c r="E37851" i="20"/>
  <c r="E37852" i="20"/>
  <c r="E37853" i="20"/>
  <c r="E37854" i="20"/>
  <c r="F37854" i="20" s="1"/>
  <c r="E37855" i="20"/>
  <c r="F37855" i="20" s="1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F37866" i="20" s="1"/>
  <c r="E37867" i="20"/>
  <c r="F37867" i="20" s="1"/>
  <c r="E37868" i="20"/>
  <c r="E37869" i="20"/>
  <c r="F37869" i="20" s="1"/>
  <c r="E37870" i="20"/>
  <c r="E37871" i="20"/>
  <c r="E37872" i="20"/>
  <c r="E37873" i="20"/>
  <c r="F37873" i="20" s="1"/>
  <c r="E37874" i="20"/>
  <c r="E37875" i="20"/>
  <c r="E37876" i="20"/>
  <c r="E37877" i="20"/>
  <c r="E37878" i="20"/>
  <c r="F37878" i="20" s="1"/>
  <c r="E37879" i="20"/>
  <c r="F37879" i="20" s="1"/>
  <c r="E37880" i="20"/>
  <c r="E37881" i="20"/>
  <c r="F37881" i="20" s="1"/>
  <c r="E37882" i="20"/>
  <c r="E37883" i="20"/>
  <c r="E37884" i="20"/>
  <c r="E37885" i="20"/>
  <c r="E37886" i="20"/>
  <c r="E37887" i="20"/>
  <c r="E37888" i="20"/>
  <c r="E37889" i="20"/>
  <c r="E37890" i="20"/>
  <c r="E37891" i="20"/>
  <c r="F37891" i="20" s="1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F37903" i="20" s="1"/>
  <c r="E37904" i="20"/>
  <c r="E37905" i="20"/>
  <c r="F37905" i="20" s="1"/>
  <c r="E37906" i="20"/>
  <c r="E37907" i="20"/>
  <c r="E37908" i="20"/>
  <c r="E37909" i="20"/>
  <c r="E37910" i="20"/>
  <c r="E37911" i="20"/>
  <c r="E37912" i="20"/>
  <c r="E37913" i="20"/>
  <c r="E37914" i="20"/>
  <c r="E37915" i="20"/>
  <c r="F37915" i="20" s="1"/>
  <c r="E37916" i="20"/>
  <c r="E37917" i="20"/>
  <c r="F37917" i="20" s="1"/>
  <c r="E37918" i="20"/>
  <c r="E37919" i="20"/>
  <c r="E37920" i="20"/>
  <c r="E37921" i="20"/>
  <c r="E37922" i="20"/>
  <c r="E37923" i="20"/>
  <c r="E37924" i="20"/>
  <c r="E37925" i="20"/>
  <c r="E37926" i="20"/>
  <c r="F37926" i="20" s="1"/>
  <c r="E37927" i="20"/>
  <c r="F37927" i="20" s="1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F37938" i="20" s="1"/>
  <c r="E37939" i="20"/>
  <c r="F37939" i="20" s="1"/>
  <c r="E37940" i="20"/>
  <c r="E37941" i="20"/>
  <c r="F37941" i="20" s="1"/>
  <c r="E37942" i="20"/>
  <c r="E37943" i="20"/>
  <c r="E37944" i="20"/>
  <c r="E37945" i="20"/>
  <c r="E37946" i="20"/>
  <c r="E37947" i="20"/>
  <c r="E37948" i="20"/>
  <c r="E37949" i="20"/>
  <c r="E37950" i="20"/>
  <c r="E37951" i="20"/>
  <c r="F37951" i="20" s="1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F37962" i="20" s="1"/>
  <c r="E37963" i="20"/>
  <c r="F37963" i="20" s="1"/>
  <c r="E37964" i="20"/>
  <c r="E37965" i="20"/>
  <c r="F37965" i="20" s="1"/>
  <c r="E37966" i="20"/>
  <c r="E37967" i="20"/>
  <c r="E37968" i="20"/>
  <c r="E37969" i="20"/>
  <c r="E37970" i="20"/>
  <c r="E37971" i="20"/>
  <c r="E37972" i="20"/>
  <c r="E37973" i="20"/>
  <c r="E37974" i="20"/>
  <c r="E37975" i="20"/>
  <c r="F37975" i="20" s="1"/>
  <c r="E37976" i="20"/>
  <c r="E37977" i="20"/>
  <c r="E37978" i="20"/>
  <c r="E37979" i="20"/>
  <c r="E37980" i="20"/>
  <c r="E37981" i="20"/>
  <c r="F37981" i="20" s="1"/>
  <c r="E37982" i="20"/>
  <c r="E37983" i="20"/>
  <c r="E37984" i="20"/>
  <c r="E37985" i="20"/>
  <c r="E37986" i="20"/>
  <c r="E37987" i="20"/>
  <c r="F37987" i="20" s="1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F37998" i="20" s="1"/>
  <c r="E37999" i="20"/>
  <c r="F37999" i="20" s="1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F38010" i="20" s="1"/>
  <c r="E38011" i="20"/>
  <c r="F38011" i="20" s="1"/>
  <c r="E38012" i="20"/>
  <c r="E38013" i="20"/>
  <c r="F38013" i="20" s="1"/>
  <c r="E38014" i="20"/>
  <c r="E38015" i="20"/>
  <c r="E38016" i="20"/>
  <c r="E38017" i="20"/>
  <c r="F38017" i="20" s="1"/>
  <c r="E38018" i="20"/>
  <c r="E38019" i="20"/>
  <c r="E38020" i="20"/>
  <c r="E38021" i="20"/>
  <c r="E38022" i="20"/>
  <c r="E38023" i="20"/>
  <c r="F38023" i="20" s="1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F38035" i="20" s="1"/>
  <c r="E38036" i="20"/>
  <c r="E38037" i="20"/>
  <c r="F38037" i="20" s="1"/>
  <c r="E38038" i="20"/>
  <c r="E38039" i="20"/>
  <c r="E38040" i="20"/>
  <c r="E38041" i="20"/>
  <c r="E38042" i="20"/>
  <c r="E38043" i="20"/>
  <c r="E38044" i="20"/>
  <c r="E38045" i="20"/>
  <c r="E38046" i="20"/>
  <c r="F38046" i="20" s="1"/>
  <c r="E38047" i="20"/>
  <c r="F38047" i="20" s="1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F38058" i="20" s="1"/>
  <c r="E38059" i="20"/>
  <c r="F38059" i="20" s="1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F38071" i="20" s="1"/>
  <c r="E38072" i="20"/>
  <c r="E38073" i="20"/>
  <c r="F38073" i="20" s="1"/>
  <c r="E38074" i="20"/>
  <c r="E38075" i="20"/>
  <c r="E38076" i="20"/>
  <c r="E38077" i="20"/>
  <c r="E38078" i="20"/>
  <c r="E38079" i="20"/>
  <c r="E38080" i="20"/>
  <c r="E38081" i="20"/>
  <c r="E38082" i="20"/>
  <c r="F38082" i="20" s="1"/>
  <c r="E38083" i="20"/>
  <c r="F38083" i="20" s="1"/>
  <c r="E38084" i="20"/>
  <c r="E38085" i="20"/>
  <c r="F38085" i="20" s="1"/>
  <c r="E38086" i="20"/>
  <c r="E38087" i="20"/>
  <c r="E38088" i="20"/>
  <c r="E38089" i="20"/>
  <c r="E38090" i="20"/>
  <c r="E38091" i="20"/>
  <c r="E38092" i="20"/>
  <c r="E38093" i="20"/>
  <c r="E38094" i="20"/>
  <c r="F38094" i="20" s="1"/>
  <c r="E38095" i="20"/>
  <c r="F38095" i="20" s="1"/>
  <c r="E38096" i="20"/>
  <c r="E38097" i="20"/>
  <c r="F38097" i="20" s="1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F38109" i="20" s="1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F38121" i="20" s="1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F38133" i="20" s="1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F38145" i="20" s="1"/>
  <c r="E38146" i="20"/>
  <c r="E38147" i="20"/>
  <c r="E38148" i="20"/>
  <c r="E38149" i="20"/>
  <c r="E38150" i="20"/>
  <c r="E38151" i="20"/>
  <c r="E38152" i="20"/>
  <c r="E38153" i="20"/>
  <c r="E38154" i="20"/>
  <c r="F38154" i="20" s="1"/>
  <c r="E38155" i="20"/>
  <c r="E38156" i="20"/>
  <c r="E38157" i="20"/>
  <c r="F38157" i="20" s="1"/>
  <c r="E38158" i="20"/>
  <c r="E38159" i="20"/>
  <c r="E38160" i="20"/>
  <c r="E38161" i="20"/>
  <c r="E38162" i="20"/>
  <c r="E38163" i="20"/>
  <c r="E38164" i="20"/>
  <c r="E38165" i="20"/>
  <c r="E38166" i="20"/>
  <c r="F38166" i="20" s="1"/>
  <c r="E38167" i="20"/>
  <c r="F38167" i="20" s="1"/>
  <c r="E38168" i="20"/>
  <c r="E38169" i="20"/>
  <c r="F38169" i="20" s="1"/>
  <c r="E38170" i="20"/>
  <c r="E38171" i="20"/>
  <c r="E38172" i="20"/>
  <c r="E38173" i="20"/>
  <c r="E38174" i="20"/>
  <c r="E38175" i="20"/>
  <c r="E38176" i="20"/>
  <c r="E38177" i="20"/>
  <c r="E38178" i="20"/>
  <c r="F38178" i="20" s="1"/>
  <c r="E38179" i="20"/>
  <c r="F38179" i="20" s="1"/>
  <c r="E38180" i="20"/>
  <c r="E38181" i="20"/>
  <c r="F38181" i="20" s="1"/>
  <c r="E38182" i="20"/>
  <c r="E38183" i="20"/>
  <c r="E38184" i="20"/>
  <c r="E38185" i="20"/>
  <c r="E38186" i="20"/>
  <c r="E38187" i="20"/>
  <c r="E38188" i="20"/>
  <c r="E38189" i="20"/>
  <c r="E38190" i="20"/>
  <c r="F38190" i="20" s="1"/>
  <c r="E38191" i="20"/>
  <c r="E38192" i="20"/>
  <c r="E38193" i="20"/>
  <c r="F38193" i="20" s="1"/>
  <c r="E38194" i="20"/>
  <c r="E38195" i="20"/>
  <c r="E38196" i="20"/>
  <c r="E38197" i="20"/>
  <c r="E38198" i="20"/>
  <c r="E38199" i="20"/>
  <c r="E38200" i="20"/>
  <c r="E38201" i="20"/>
  <c r="E38202" i="20"/>
  <c r="F38202" i="20" s="1"/>
  <c r="E38203" i="20"/>
  <c r="E38204" i="20"/>
  <c r="E38205" i="20"/>
  <c r="F38205" i="20" s="1"/>
  <c r="E38206" i="20"/>
  <c r="E38207" i="20"/>
  <c r="E38208" i="20"/>
  <c r="E38209" i="20"/>
  <c r="E38210" i="20"/>
  <c r="E38211" i="20"/>
  <c r="E38212" i="20"/>
  <c r="E38213" i="20"/>
  <c r="E38214" i="20"/>
  <c r="F38214" i="20" s="1"/>
  <c r="E38215" i="20"/>
  <c r="E38216" i="20"/>
  <c r="E38217" i="20"/>
  <c r="F38217" i="20" s="1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F38229" i="20" s="1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F38241" i="20" s="1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F38253" i="20" s="1"/>
  <c r="E38254" i="20"/>
  <c r="E38255" i="20"/>
  <c r="E38256" i="20"/>
  <c r="E38257" i="20"/>
  <c r="E38258" i="20"/>
  <c r="E38259" i="20"/>
  <c r="E38260" i="20"/>
  <c r="E38261" i="20"/>
  <c r="E38262" i="20"/>
  <c r="E38263" i="20"/>
  <c r="F38263" i="20" s="1"/>
  <c r="E38264" i="20"/>
  <c r="E38265" i="20"/>
  <c r="F38265" i="20" s="1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F38277" i="20" s="1"/>
  <c r="E38278" i="20"/>
  <c r="E38279" i="20"/>
  <c r="E38280" i="20"/>
  <c r="E38281" i="20"/>
  <c r="E38282" i="20"/>
  <c r="E38283" i="20"/>
  <c r="E38284" i="20"/>
  <c r="E38285" i="20"/>
  <c r="E38286" i="20"/>
  <c r="E38287" i="20"/>
  <c r="F38287" i="20" s="1"/>
  <c r="E38288" i="20"/>
  <c r="E38289" i="20"/>
  <c r="F38289" i="20" s="1"/>
  <c r="E38290" i="20"/>
  <c r="E38291" i="20"/>
  <c r="E38292" i="20"/>
  <c r="E38293" i="20"/>
  <c r="E38294" i="20"/>
  <c r="E38295" i="20"/>
  <c r="E38296" i="20"/>
  <c r="E38297" i="20"/>
  <c r="E38298" i="20"/>
  <c r="F38298" i="20" s="1"/>
  <c r="E38299" i="20"/>
  <c r="E38300" i="20"/>
  <c r="E38301" i="20"/>
  <c r="F38301" i="20" s="1"/>
  <c r="E38302" i="20"/>
  <c r="E38303" i="20"/>
  <c r="E38304" i="20"/>
  <c r="E38305" i="20"/>
  <c r="E38306" i="20"/>
  <c r="E38307" i="20"/>
  <c r="E38308" i="20"/>
  <c r="E38309" i="20"/>
  <c r="E38310" i="20"/>
  <c r="F38310" i="20" s="1"/>
  <c r="E38311" i="20"/>
  <c r="E38312" i="20"/>
  <c r="E38313" i="20"/>
  <c r="F38313" i="20" s="1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F38325" i="20" s="1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F38337" i="20" s="1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F38349" i="20" s="1"/>
  <c r="E38350" i="20"/>
  <c r="E38351" i="20"/>
  <c r="E38352" i="20"/>
  <c r="E38353" i="20"/>
  <c r="E38354" i="20"/>
  <c r="E38355" i="20"/>
  <c r="E38356" i="20"/>
  <c r="E38357" i="20"/>
  <c r="E38358" i="20"/>
  <c r="F38358" i="20" s="1"/>
  <c r="E38359" i="20"/>
  <c r="E38360" i="20"/>
  <c r="E38361" i="20"/>
  <c r="F38361" i="20" s="1"/>
  <c r="E38362" i="20"/>
  <c r="E38363" i="20"/>
  <c r="E38364" i="20"/>
  <c r="E38365" i="20"/>
  <c r="E38366" i="20"/>
  <c r="E38367" i="20"/>
  <c r="E38368" i="20"/>
  <c r="E38369" i="20"/>
  <c r="E38370" i="20"/>
  <c r="E38371" i="20"/>
  <c r="F38371" i="20" s="1"/>
  <c r="E38372" i="20"/>
  <c r="E38373" i="20"/>
  <c r="F38373" i="20" s="1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F38385" i="20" s="1"/>
  <c r="E38386" i="20"/>
  <c r="E38387" i="20"/>
  <c r="E38388" i="20"/>
  <c r="E38389" i="20"/>
  <c r="E38390" i="20"/>
  <c r="E38391" i="20"/>
  <c r="E38392" i="20"/>
  <c r="E38393" i="20"/>
  <c r="E38394" i="20"/>
  <c r="E38395" i="20"/>
  <c r="F38395" i="20" s="1"/>
  <c r="E38396" i="20"/>
  <c r="E38397" i="20"/>
  <c r="F38397" i="20" s="1"/>
  <c r="E38398" i="20"/>
  <c r="E38399" i="20"/>
  <c r="E38400" i="20"/>
  <c r="E38401" i="20"/>
  <c r="E38402" i="20"/>
  <c r="E38403" i="20"/>
  <c r="E38404" i="20"/>
  <c r="E38405" i="20"/>
  <c r="E38406" i="20"/>
  <c r="E38407" i="20"/>
  <c r="F38407" i="20" s="1"/>
  <c r="E38408" i="20"/>
  <c r="E38409" i="20"/>
  <c r="F38409" i="20" s="1"/>
  <c r="E38410" i="20"/>
  <c r="E38411" i="20"/>
  <c r="E38412" i="20"/>
  <c r="E38413" i="20"/>
  <c r="E38414" i="20"/>
  <c r="E38415" i="20"/>
  <c r="E38416" i="20"/>
  <c r="E38417" i="20"/>
  <c r="E38418" i="20"/>
  <c r="F38418" i="20" s="1"/>
  <c r="E38419" i="20"/>
  <c r="E38420" i="20"/>
  <c r="E38421" i="20"/>
  <c r="F38421" i="20" s="1"/>
  <c r="E38422" i="20"/>
  <c r="E38423" i="20"/>
  <c r="E38424" i="20"/>
  <c r="E38425" i="20"/>
  <c r="E38426" i="20"/>
  <c r="E38427" i="20"/>
  <c r="E38428" i="20"/>
  <c r="E38429" i="20"/>
  <c r="E38430" i="20"/>
  <c r="F38430" i="20" s="1"/>
  <c r="E38431" i="20"/>
  <c r="E38432" i="20"/>
  <c r="E38433" i="20"/>
  <c r="F38433" i="20" s="1"/>
  <c r="E38434" i="20"/>
  <c r="E38435" i="20"/>
  <c r="E38436" i="20"/>
  <c r="E38437" i="20"/>
  <c r="E38438" i="20"/>
  <c r="E38439" i="20"/>
  <c r="E38440" i="20"/>
  <c r="E38441" i="20"/>
  <c r="E38442" i="20"/>
  <c r="F38442" i="20" s="1"/>
  <c r="E38443" i="20"/>
  <c r="E38444" i="20"/>
  <c r="E38445" i="20"/>
  <c r="F38445" i="20" s="1"/>
  <c r="E38446" i="20"/>
  <c r="E38447" i="20"/>
  <c r="E38448" i="20"/>
  <c r="E38449" i="20"/>
  <c r="E38450" i="20"/>
  <c r="E38451" i="20"/>
  <c r="E38452" i="20"/>
  <c r="E38453" i="20"/>
  <c r="E38454" i="20"/>
  <c r="F38454" i="20" s="1"/>
  <c r="E38455" i="20"/>
  <c r="E38456" i="20"/>
  <c r="E38457" i="20"/>
  <c r="F38457" i="20" s="1"/>
  <c r="E38458" i="20"/>
  <c r="E38459" i="20"/>
  <c r="E38460" i="20"/>
  <c r="E38461" i="20"/>
  <c r="E38462" i="20"/>
  <c r="E38463" i="20"/>
  <c r="E38464" i="20"/>
  <c r="E38465" i="20"/>
  <c r="E38466" i="20"/>
  <c r="E38467" i="20"/>
  <c r="F38467" i="20" s="1"/>
  <c r="E38468" i="20"/>
  <c r="E38469" i="20"/>
  <c r="F38469" i="20" s="1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F38481" i="20" s="1"/>
  <c r="E38482" i="20"/>
  <c r="E38483" i="20"/>
  <c r="E38484" i="20"/>
  <c r="E38485" i="20"/>
  <c r="E38486" i="20"/>
  <c r="E38487" i="20"/>
  <c r="E38488" i="20"/>
  <c r="E38489" i="20"/>
  <c r="E38490" i="20"/>
  <c r="E38491" i="20"/>
  <c r="F38491" i="20" s="1"/>
  <c r="E38492" i="20"/>
  <c r="E38493" i="20"/>
  <c r="F38493" i="20" s="1"/>
  <c r="E38494" i="20"/>
  <c r="E38495" i="20"/>
  <c r="E38496" i="20"/>
  <c r="E38497" i="20"/>
  <c r="E38498" i="20"/>
  <c r="E38499" i="20"/>
  <c r="E38500" i="20"/>
  <c r="E38501" i="20"/>
  <c r="E38502" i="20"/>
  <c r="F38502" i="20" s="1"/>
  <c r="E38503" i="20"/>
  <c r="E38504" i="20"/>
  <c r="E38505" i="20"/>
  <c r="F38505" i="20" s="1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F38517" i="20" s="1"/>
  <c r="E38518" i="20"/>
  <c r="E38519" i="20"/>
  <c r="E38520" i="20"/>
  <c r="E38521" i="20"/>
  <c r="E38522" i="20"/>
  <c r="E38523" i="20"/>
  <c r="E38524" i="20"/>
  <c r="E38525" i="20"/>
  <c r="E38526" i="20"/>
  <c r="F38526" i="20" s="1"/>
  <c r="E38527" i="20"/>
  <c r="E38528" i="20"/>
  <c r="E38529" i="20"/>
  <c r="F38529" i="20" s="1"/>
  <c r="E38530" i="20"/>
  <c r="E38531" i="20"/>
  <c r="E38532" i="20"/>
  <c r="E38533" i="20"/>
  <c r="E38534" i="20"/>
  <c r="E38535" i="20"/>
  <c r="E38536" i="20"/>
  <c r="E38537" i="20"/>
  <c r="E38538" i="20"/>
  <c r="F38538" i="20" s="1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F38550" i="20" s="1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F38562" i="20" s="1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F38574" i="20" s="1"/>
  <c r="E38575" i="20"/>
  <c r="F38575" i="20" s="1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F38586" i="20" s="1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F38598" i="20" s="1"/>
  <c r="E38599" i="20"/>
  <c r="F38599" i="20" s="1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F38610" i="20" s="1"/>
  <c r="E38611" i="20"/>
  <c r="F38611" i="20" s="1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F38622" i="20" s="1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F38634" i="20" s="1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F38646" i="20" s="1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F38658" i="20" s="1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F38670" i="20" s="1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F38682" i="20" s="1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F38694" i="20" s="1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F38706" i="20" s="1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F38718" i="20" s="1"/>
  <c r="E38719" i="20"/>
  <c r="F38719" i="20" s="1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F38730" i="20" s="1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F38742" i="20" s="1"/>
  <c r="E38743" i="20"/>
  <c r="F38743" i="20" s="1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F38754" i="20" s="1"/>
  <c r="E38755" i="20"/>
  <c r="F38755" i="20" s="1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F38766" i="20" s="1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F38778" i="20" s="1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F38790" i="20" s="1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F38802" i="20" s="1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F38814" i="20" s="1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F38826" i="20" s="1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F38838" i="20" s="1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F38850" i="20" s="1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F38862" i="20" s="1"/>
  <c r="E38863" i="20"/>
  <c r="F38863" i="20" s="1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F38874" i="20" s="1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F38886" i="20" s="1"/>
  <c r="E38887" i="20"/>
  <c r="F38887" i="20" s="1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F38898" i="20" s="1"/>
  <c r="E38899" i="20"/>
  <c r="F38899" i="20" s="1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F38910" i="20" s="1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F38922" i="20" s="1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F38934" i="20" s="1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F38946" i="20" s="1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F38958" i="20" s="1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F38970" i="20" s="1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F38982" i="20" s="1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F38994" i="20" s="1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F39006" i="20" s="1"/>
  <c r="E39007" i="20"/>
  <c r="F39007" i="20" s="1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F39018" i="20" s="1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F39030" i="20" s="1"/>
  <c r="E39031" i="20"/>
  <c r="F39031" i="20" s="1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F39042" i="20" s="1"/>
  <c r="E39043" i="20"/>
  <c r="F39043" i="20" s="1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F39054" i="20" s="1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F39066" i="20" s="1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F39078" i="20" s="1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F39090" i="20" s="1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F39102" i="20" s="1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F39114" i="20" s="1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F39126" i="20" s="1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F39138" i="20" s="1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F39150" i="20" s="1"/>
  <c r="E39151" i="20"/>
  <c r="F39151" i="20" s="1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F39162" i="20" s="1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F39174" i="20" s="1"/>
  <c r="E39175" i="20"/>
  <c r="F39175" i="20" s="1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F39186" i="20" s="1"/>
  <c r="E39187" i="20"/>
  <c r="F39187" i="20" s="1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F39198" i="20" s="1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F39210" i="20" s="1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F39222" i="20" s="1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F39234" i="20" s="1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F39246" i="20" s="1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F39258" i="20" s="1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F39270" i="20" s="1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F39282" i="20" s="1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F39294" i="20" s="1"/>
  <c r="E39295" i="20"/>
  <c r="F39295" i="20" s="1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F39306" i="20" s="1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F39318" i="20" s="1"/>
  <c r="E39319" i="20"/>
  <c r="F39319" i="20" s="1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F39330" i="20" s="1"/>
  <c r="E39331" i="20"/>
  <c r="F39331" i="20" s="1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F39342" i="20" s="1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F39354" i="20" s="1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F39366" i="20" s="1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F39378" i="20" s="1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F39390" i="20" s="1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F39402" i="20" s="1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F39414" i="20" s="1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F39426" i="20" s="1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F39438" i="20" s="1"/>
  <c r="E39439" i="20"/>
  <c r="F39439" i="20" s="1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F39450" i="20" s="1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F39462" i="20" s="1"/>
  <c r="E39463" i="20"/>
  <c r="F39463" i="20" s="1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F39474" i="20" s="1"/>
  <c r="E39475" i="20"/>
  <c r="F39475" i="20" s="1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F39486" i="20" s="1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F39498" i="20" s="1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F39510" i="20" s="1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F39522" i="20" s="1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F39534" i="20" s="1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F39546" i="20" s="1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F39558" i="20" s="1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F39570" i="20" s="1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F39582" i="20" s="1"/>
  <c r="E39583" i="20"/>
  <c r="F39583" i="20" s="1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F39594" i="20" s="1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F39606" i="20" s="1"/>
  <c r="E39607" i="20"/>
  <c r="F39607" i="20" s="1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F39618" i="20" s="1"/>
  <c r="E39619" i="20"/>
  <c r="F39619" i="20" s="1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F39630" i="20" s="1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F39642" i="20" s="1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F39654" i="20" s="1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F39666" i="20" s="1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F39678" i="20" s="1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F39690" i="20" s="1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F39702" i="20" s="1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F39714" i="20" s="1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F39726" i="20" s="1"/>
  <c r="E39727" i="20"/>
  <c r="F39727" i="20" s="1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F39738" i="20" s="1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F39750" i="20" s="1"/>
  <c r="E39751" i="20"/>
  <c r="F39751" i="20" s="1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F39762" i="20" s="1"/>
  <c r="E39763" i="20"/>
  <c r="F39763" i="20" s="1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F39774" i="20" s="1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F39786" i="20" s="1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F39798" i="20" s="1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F39810" i="20" s="1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F39822" i="20" s="1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F39834" i="20" s="1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F39846" i="20" s="1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F39858" i="20" s="1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F39870" i="20" s="1"/>
  <c r="E39871" i="20"/>
  <c r="F39871" i="20" s="1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F39882" i="20" s="1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F39894" i="20" s="1"/>
  <c r="E39895" i="20"/>
  <c r="F39895" i="20" s="1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F39906" i="20" s="1"/>
  <c r="E39907" i="20"/>
  <c r="F39907" i="20" s="1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F39918" i="20" s="1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F39930" i="20" s="1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F39942" i="20" s="1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F39954" i="20" s="1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F39966" i="20" s="1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F39978" i="20" s="1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F39990" i="20" s="1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F40002" i="20" s="1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F40014" i="20" s="1"/>
  <c r="E40015" i="20"/>
  <c r="F40015" i="20" s="1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F40026" i="20" s="1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F40038" i="20" s="1"/>
  <c r="E40039" i="20"/>
  <c r="F40039" i="20" s="1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F40050" i="20" s="1"/>
  <c r="E40051" i="20"/>
  <c r="F40051" i="20" s="1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F40062" i="20" s="1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F40074" i="20" s="1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F40086" i="20" s="1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F40098" i="20" s="1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F40110" i="20" s="1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F40122" i="20" s="1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F40134" i="20" s="1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F40146" i="20" s="1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F40158" i="20" s="1"/>
  <c r="E40159" i="20"/>
  <c r="F40159" i="20" s="1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F40170" i="20" s="1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F40182" i="20" s="1"/>
  <c r="E40183" i="20"/>
  <c r="F40183" i="20" s="1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F40194" i="20" s="1"/>
  <c r="E40195" i="20"/>
  <c r="F40195" i="20" s="1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F40206" i="20" s="1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F40218" i="20" s="1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F40230" i="20" s="1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F40242" i="20" s="1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F40254" i="20" s="1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F40266" i="20" s="1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F40278" i="20" s="1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F40290" i="20" s="1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F40302" i="20" s="1"/>
  <c r="E40303" i="20"/>
  <c r="F40303" i="20" s="1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F40314" i="20" s="1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F40326" i="20" s="1"/>
  <c r="E40327" i="20"/>
  <c r="F40327" i="20" s="1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F40338" i="20" s="1"/>
  <c r="E40339" i="20"/>
  <c r="F40339" i="20" s="1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F40350" i="20" s="1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F40362" i="20" s="1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F40374" i="20" s="1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F40386" i="20" s="1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F40398" i="20" s="1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F40410" i="20" s="1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F40422" i="20" s="1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F40434" i="20" s="1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F40446" i="20" s="1"/>
  <c r="E40447" i="20"/>
  <c r="F40447" i="20" s="1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F40458" i="20" s="1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F40470" i="20" s="1"/>
  <c r="E40471" i="20"/>
  <c r="F40471" i="20" s="1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F40482" i="20" s="1"/>
  <c r="E40483" i="20"/>
  <c r="F40483" i="20" s="1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F40494" i="20" s="1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F40506" i="20" s="1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F40518" i="20" s="1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F40530" i="20" s="1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F40542" i="20" s="1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F40554" i="20" s="1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F40566" i="20" s="1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F40578" i="20" s="1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F40590" i="20" s="1"/>
  <c r="E40591" i="20"/>
  <c r="F40591" i="20" s="1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F40602" i="20" s="1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F40614" i="20" s="1"/>
  <c r="E40615" i="20"/>
  <c r="F40615" i="20" s="1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F40626" i="20" s="1"/>
  <c r="E40627" i="20"/>
  <c r="F40627" i="20" s="1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F40638" i="20" s="1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F40650" i="20" s="1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F40662" i="20" s="1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F40674" i="20" s="1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F40686" i="20" s="1"/>
  <c r="E40687" i="20"/>
  <c r="F40687" i="20" s="1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F40698" i="20" s="1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F40710" i="20" s="1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F40722" i="20" s="1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F40734" i="20" s="1"/>
  <c r="E40735" i="20"/>
  <c r="F40735" i="20" s="1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F40746" i="20" s="1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F40758" i="20" s="1"/>
  <c r="E40759" i="20"/>
  <c r="F40759" i="20" s="1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F40770" i="20" s="1"/>
  <c r="E40771" i="20"/>
  <c r="F40771" i="20" s="1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F40782" i="20" s="1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F40794" i="20" s="1"/>
  <c r="E40795" i="20"/>
  <c r="F40795" i="20" s="1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F40806" i="20" s="1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F40818" i="20" s="1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F40830" i="20" s="1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F40842" i="20" s="1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F40854" i="20" s="1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F40866" i="20" s="1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F40878" i="20" s="1"/>
  <c r="E40879" i="20"/>
  <c r="F40879" i="20" s="1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F40890" i="20" s="1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F40902" i="20" s="1"/>
  <c r="E40903" i="20"/>
  <c r="F40903" i="20" s="1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F40914" i="20" s="1"/>
  <c r="E40915" i="20"/>
  <c r="F40915" i="20" s="1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F40926" i="20" s="1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F40938" i="20" s="1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F40950" i="20" s="1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F40962" i="20" s="1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F40974" i="20" s="1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F40986" i="20" s="1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F40998" i="20" s="1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F41010" i="20" s="1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F41022" i="20" s="1"/>
  <c r="E41023" i="20"/>
  <c r="F41023" i="20" s="1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F41034" i="20" s="1"/>
  <c r="E41035" i="20"/>
  <c r="F41035" i="20" s="1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F41046" i="20" s="1"/>
  <c r="E41047" i="20"/>
  <c r="F41047" i="20" s="1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F41058" i="20" s="1"/>
  <c r="E41059" i="20"/>
  <c r="F41059" i="20" s="1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F41070" i="20" s="1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F41082" i="20" s="1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F41094" i="20" s="1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F41106" i="20" s="1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F41118" i="20" s="1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F41130" i="20" s="1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F41142" i="20" s="1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F41154" i="20" s="1"/>
  <c r="E41155" i="20"/>
  <c r="F41155" i="20" s="1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F41166" i="20" s="1"/>
  <c r="E41167" i="20"/>
  <c r="F41167" i="20" s="1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F41178" i="20" s="1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F41190" i="20" s="1"/>
  <c r="E41191" i="20"/>
  <c r="F41191" i="20" s="1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F41202" i="20" s="1"/>
  <c r="E41203" i="20"/>
  <c r="F41203" i="20" s="1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F41214" i="20" s="1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F41226" i="20" s="1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F41238" i="20" s="1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F41250" i="20" s="1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F41262" i="20" s="1"/>
  <c r="E41263" i="20"/>
  <c r="F41263" i="20" s="1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F41274" i="20" s="1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F41286" i="20" s="1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F41298" i="20" s="1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F41310" i="20" s="1"/>
  <c r="E41311" i="20"/>
  <c r="F41311" i="20" s="1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F41322" i="20" s="1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F41334" i="20" s="1"/>
  <c r="E41335" i="20"/>
  <c r="F41335" i="20" s="1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F41346" i="20" s="1"/>
  <c r="E41347" i="20"/>
  <c r="F41347" i="20" s="1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F41358" i="20" s="1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F41370" i="20" s="1"/>
  <c r="E41371" i="20"/>
  <c r="F41371" i="20" s="1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F41382" i="20" s="1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F41394" i="20" s="1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F41406" i="20" s="1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F41418" i="20" s="1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F41430" i="20" s="1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F41442" i="20" s="1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F41454" i="20" s="1"/>
  <c r="E41455" i="20"/>
  <c r="F41455" i="20" s="1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F41466" i="20" s="1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F41478" i="20" s="1"/>
  <c r="E41479" i="20"/>
  <c r="F41479" i="20" s="1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F41490" i="20" s="1"/>
  <c r="E41491" i="20"/>
  <c r="F41491" i="20" s="1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F41502" i="20" s="1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F41514" i="20" s="1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F41526" i="20" s="1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F41538" i="20" s="1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F41550" i="20" s="1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F41562" i="20" s="1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F41574" i="20" s="1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F41586" i="20" s="1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F41598" i="20" s="1"/>
  <c r="E41599" i="20"/>
  <c r="F41599" i="20" s="1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F41610" i="20" s="1"/>
  <c r="E41611" i="20"/>
  <c r="F41611" i="20" s="1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F41622" i="20" s="1"/>
  <c r="E41623" i="20"/>
  <c r="F41623" i="20" s="1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F41634" i="20" s="1"/>
  <c r="E41635" i="20"/>
  <c r="F41635" i="20" s="1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F41646" i="20" s="1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F41658" i="20" s="1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F41670" i="20" s="1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F41682" i="20" s="1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F41694" i="20" s="1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F41706" i="20" s="1"/>
  <c r="E41707" i="20"/>
  <c r="F41707" i="20" s="1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F41718" i="20" s="1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F41730" i="20" s="1"/>
  <c r="E41731" i="20"/>
  <c r="F41731" i="20" s="1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F41742" i="20" s="1"/>
  <c r="E41743" i="20"/>
  <c r="F41743" i="20" s="1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F41754" i="20" s="1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F41766" i="20" s="1"/>
  <c r="E41767" i="20"/>
  <c r="F41767" i="20" s="1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F41778" i="20" s="1"/>
  <c r="E41779" i="20"/>
  <c r="F41779" i="20" s="1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F41790" i="20" s="1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F41802" i="20" s="1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F41814" i="20" s="1"/>
  <c r="E41815" i="20"/>
  <c r="F41815" i="20" s="1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F41826" i="20" s="1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F41838" i="20" s="1"/>
  <c r="E41839" i="20"/>
  <c r="F41839" i="20" s="1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F41850" i="20" s="1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F41862" i="20" s="1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F41874" i="20" s="1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F41886" i="20" s="1"/>
  <c r="E41887" i="20"/>
  <c r="F41887" i="20" s="1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F41898" i="20" s="1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F41910" i="20" s="1"/>
  <c r="E41911" i="20"/>
  <c r="F41911" i="20" s="1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F41922" i="20" s="1"/>
  <c r="E41923" i="20"/>
  <c r="F41923" i="20" s="1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F41934" i="20" s="1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F41946" i="20" s="1"/>
  <c r="E41947" i="20"/>
  <c r="F41947" i="20" s="1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F41958" i="20" s="1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F41970" i="20" s="1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F41982" i="20" s="1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F41994" i="20" s="1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F42006" i="20" s="1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F42018" i="20" s="1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F42030" i="20" s="1"/>
  <c r="E42031" i="20"/>
  <c r="F42031" i="20" s="1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F42042" i="20" s="1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F42054" i="20" s="1"/>
  <c r="E42055" i="20"/>
  <c r="F42055" i="20" s="1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F42066" i="20" s="1"/>
  <c r="E42067" i="20"/>
  <c r="F42067" i="20" s="1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F42078" i="20" s="1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F42090" i="20" s="1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F42102" i="20" s="1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F42114" i="20" s="1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F42126" i="20" s="1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F42138" i="20" s="1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F42150" i="20" s="1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F42162" i="20" s="1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F42174" i="20" s="1"/>
  <c r="E42175" i="20"/>
  <c r="F42175" i="20" s="1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F42186" i="20" s="1"/>
  <c r="E42187" i="20"/>
  <c r="F42187" i="20" s="1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F42198" i="20" s="1"/>
  <c r="E42199" i="20"/>
  <c r="F42199" i="20" s="1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F42210" i="20" s="1"/>
  <c r="E42211" i="20"/>
  <c r="F42211" i="20" s="1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F42222" i="20" s="1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F42234" i="20" s="1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F42246" i="20" s="1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F42258" i="20" s="1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F42270" i="20" s="1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F42282" i="20" s="1"/>
  <c r="E42283" i="20"/>
  <c r="F42283" i="20" s="1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F42294" i="20" s="1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F42306" i="20" s="1"/>
  <c r="E42307" i="20"/>
  <c r="F42307" i="20" s="1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F42318" i="20" s="1"/>
  <c r="E42319" i="20"/>
  <c r="F42319" i="20" s="1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F42330" i="20" s="1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F42342" i="20" s="1"/>
  <c r="E42343" i="20"/>
  <c r="F42343" i="20" s="1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F42354" i="20" s="1"/>
  <c r="E42355" i="20"/>
  <c r="F42355" i="20" s="1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F42366" i="20" s="1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F42378" i="20" s="1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F42390" i="20" s="1"/>
  <c r="E42391" i="20"/>
  <c r="F42391" i="20" s="1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F42402" i="20" s="1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F42414" i="20" s="1"/>
  <c r="E42415" i="20"/>
  <c r="F42415" i="20" s="1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F42426" i="20" s="1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F42438" i="20" s="1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F42450" i="20" s="1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F42462" i="20" s="1"/>
  <c r="E42463" i="20"/>
  <c r="F42463" i="20" s="1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F42474" i="20" s="1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F42486" i="20" s="1"/>
  <c r="E42487" i="20"/>
  <c r="F42487" i="20" s="1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F42498" i="20" s="1"/>
  <c r="E42499" i="20"/>
  <c r="F42499" i="20" s="1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F42510" i="20" s="1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F42522" i="20" s="1"/>
  <c r="E42523" i="20"/>
  <c r="F42523" i="20" s="1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F42534" i="20" s="1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F42546" i="20" s="1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F42558" i="20" s="1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F56061" i="20" s="1"/>
  <c r="E56062" i="20"/>
  <c r="E56063" i="20"/>
  <c r="F56063" i="20" s="1"/>
  <c r="E56064" i="20"/>
  <c r="E56065" i="20"/>
  <c r="E56066" i="20"/>
  <c r="E56067" i="20"/>
  <c r="E56068" i="20"/>
  <c r="E56069" i="20"/>
  <c r="E56070" i="20"/>
  <c r="E56071" i="20"/>
  <c r="F56071" i="20" s="1"/>
  <c r="E56072" i="20"/>
  <c r="E56073" i="20"/>
  <c r="F56073" i="20" s="1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F56085" i="20" s="1"/>
  <c r="E56086" i="20"/>
  <c r="E56087" i="20"/>
  <c r="F56087" i="20" s="1"/>
  <c r="E56088" i="20"/>
  <c r="E56089" i="20"/>
  <c r="E56090" i="20"/>
  <c r="E56091" i="20"/>
  <c r="E56092" i="20"/>
  <c r="E56093" i="20"/>
  <c r="E56094" i="20"/>
  <c r="F56094" i="20" s="1"/>
  <c r="E56095" i="20"/>
  <c r="E56096" i="20"/>
  <c r="E56097" i="20"/>
  <c r="F56097" i="20" s="1"/>
  <c r="E56098" i="20"/>
  <c r="E56099" i="20"/>
  <c r="F56099" i="20" s="1"/>
  <c r="E56100" i="20"/>
  <c r="E56101" i="20"/>
  <c r="E56102" i="20"/>
  <c r="E56103" i="20"/>
  <c r="F56103" i="20" s="1"/>
  <c r="E56104" i="20"/>
  <c r="E56105" i="20"/>
  <c r="E56106" i="20"/>
  <c r="F56106" i="20" s="1"/>
  <c r="E56107" i="20"/>
  <c r="E56108" i="20"/>
  <c r="E56109" i="20"/>
  <c r="F56109" i="20" s="1"/>
  <c r="E56110" i="20"/>
  <c r="E56111" i="20"/>
  <c r="F56111" i="20" s="1"/>
  <c r="E56112" i="20"/>
  <c r="E56113" i="20"/>
  <c r="E56114" i="20"/>
  <c r="E56115" i="20"/>
  <c r="E56116" i="20"/>
  <c r="E56117" i="20"/>
  <c r="E56118" i="20"/>
  <c r="F56118" i="20" s="1"/>
  <c r="E56119" i="20"/>
  <c r="E56120" i="20"/>
  <c r="E56121" i="20"/>
  <c r="F56121" i="20" s="1"/>
  <c r="E56122" i="20"/>
  <c r="E56123" i="20"/>
  <c r="F56123" i="20" s="1"/>
  <c r="E56124" i="20"/>
  <c r="E56125" i="20"/>
  <c r="E56126" i="20"/>
  <c r="E56127" i="20"/>
  <c r="F56127" i="20" s="1"/>
  <c r="E56128" i="20"/>
  <c r="E56129" i="20"/>
  <c r="E56130" i="20"/>
  <c r="F56130" i="20" s="1"/>
  <c r="E56131" i="20"/>
  <c r="E56132" i="20"/>
  <c r="E56133" i="20"/>
  <c r="F56133" i="20" s="1"/>
  <c r="E56134" i="20"/>
  <c r="E56135" i="20"/>
  <c r="F56135" i="20" s="1"/>
  <c r="E56136" i="20"/>
  <c r="E56137" i="20"/>
  <c r="E56138" i="20"/>
  <c r="E56139" i="20"/>
  <c r="E56140" i="20"/>
  <c r="E56141" i="20"/>
  <c r="E56142" i="20"/>
  <c r="E56143" i="20"/>
  <c r="E56144" i="20"/>
  <c r="E56145" i="20"/>
  <c r="F56145" i="20" s="1"/>
  <c r="E56146" i="20"/>
  <c r="E56147" i="20"/>
  <c r="F56147" i="20" s="1"/>
  <c r="E56148" i="20"/>
  <c r="E56149" i="20"/>
  <c r="E56150" i="20"/>
  <c r="E56151" i="20"/>
  <c r="E56152" i="20"/>
  <c r="E56153" i="20"/>
  <c r="E56154" i="20"/>
  <c r="E56155" i="20"/>
  <c r="E56156" i="20"/>
  <c r="E56157" i="20"/>
  <c r="F56157" i="20" s="1"/>
  <c r="E56158" i="20"/>
  <c r="E56159" i="20"/>
  <c r="F56159" i="20" s="1"/>
  <c r="E56160" i="20"/>
  <c r="E56161" i="20"/>
  <c r="E56162" i="20"/>
  <c r="E56163" i="20"/>
  <c r="E56164" i="20"/>
  <c r="E56165" i="20"/>
  <c r="E56166" i="20"/>
  <c r="F56166" i="20" s="1"/>
  <c r="E56167" i="20"/>
  <c r="E56168" i="20"/>
  <c r="E56169" i="20"/>
  <c r="F56169" i="20" s="1"/>
  <c r="E56170" i="20"/>
  <c r="E56171" i="20"/>
  <c r="E56172" i="20"/>
  <c r="E56173" i="20"/>
  <c r="E56174" i="20"/>
  <c r="E56175" i="20"/>
  <c r="E56176" i="20"/>
  <c r="E56177" i="20"/>
  <c r="E56178" i="20"/>
  <c r="E56179" i="20"/>
  <c r="F56179" i="20" s="1"/>
  <c r="E56180" i="20"/>
  <c r="E56181" i="20"/>
  <c r="F56181" i="20" s="1"/>
  <c r="E56182" i="20"/>
  <c r="E56183" i="20"/>
  <c r="F56183" i="20" s="1"/>
  <c r="E56184" i="20"/>
  <c r="E56185" i="20"/>
  <c r="E56186" i="20"/>
  <c r="E56187" i="20"/>
  <c r="F56187" i="20" s="1"/>
  <c r="E56188" i="20"/>
  <c r="E56189" i="20"/>
  <c r="E56190" i="20"/>
  <c r="F56190" i="20" s="1"/>
  <c r="E56191" i="20"/>
  <c r="E56192" i="20"/>
  <c r="E56193" i="20"/>
  <c r="F56193" i="20" s="1"/>
  <c r="E56194" i="20"/>
  <c r="E56195" i="20"/>
  <c r="F56195" i="20" s="1"/>
  <c r="E56196" i="20"/>
  <c r="E56197" i="20"/>
  <c r="E56198" i="20"/>
  <c r="E56199" i="20"/>
  <c r="E56200" i="20"/>
  <c r="E56201" i="20"/>
  <c r="E56202" i="20"/>
  <c r="E56203" i="20"/>
  <c r="E56204" i="20"/>
  <c r="E56205" i="20"/>
  <c r="F56205" i="20" s="1"/>
  <c r="E56206" i="20"/>
  <c r="E56207" i="20"/>
  <c r="F56207" i="20" s="1"/>
  <c r="E56208" i="20"/>
  <c r="E56209" i="20"/>
  <c r="E56210" i="20"/>
  <c r="E56211" i="20"/>
  <c r="E56212" i="20"/>
  <c r="E56213" i="20"/>
  <c r="E56214" i="20"/>
  <c r="F56214" i="20" s="1"/>
  <c r="E56215" i="20"/>
  <c r="E56216" i="20"/>
  <c r="E56217" i="20"/>
  <c r="F56217" i="20" s="1"/>
  <c r="E56218" i="20"/>
  <c r="E56219" i="20"/>
  <c r="F56219" i="20" s="1"/>
  <c r="E56220" i="20"/>
  <c r="E56221" i="20"/>
  <c r="E56222" i="20"/>
  <c r="E56223" i="20"/>
  <c r="E56224" i="20"/>
  <c r="E56225" i="20"/>
  <c r="E56226" i="20"/>
  <c r="E56227" i="20"/>
  <c r="F56227" i="20" s="1"/>
  <c r="E56228" i="20"/>
  <c r="E56229" i="20"/>
  <c r="F56229" i="20" s="1"/>
  <c r="E56230" i="20"/>
  <c r="E56231" i="20"/>
  <c r="F56231" i="20" s="1"/>
  <c r="E56232" i="20"/>
  <c r="E56233" i="20"/>
  <c r="E56234" i="20"/>
  <c r="E56235" i="20"/>
  <c r="E56236" i="20"/>
  <c r="E56237" i="20"/>
  <c r="E56238" i="20"/>
  <c r="F56238" i="20" s="1"/>
  <c r="E56239" i="20"/>
  <c r="E56240" i="20"/>
  <c r="E56241" i="20"/>
  <c r="F56241" i="20" s="1"/>
  <c r="E56242" i="20"/>
  <c r="E56243" i="20"/>
  <c r="F56243" i="20" s="1"/>
  <c r="E56244" i="20"/>
  <c r="E56245" i="20"/>
  <c r="E56246" i="20"/>
  <c r="E56247" i="20"/>
  <c r="E56248" i="20"/>
  <c r="E56249" i="20"/>
  <c r="E56250" i="20"/>
  <c r="F56250" i="20" s="1"/>
  <c r="E56251" i="20"/>
  <c r="E56252" i="20"/>
  <c r="E56253" i="20"/>
  <c r="F56253" i="20" s="1"/>
  <c r="E56254" i="20"/>
  <c r="E56255" i="20"/>
  <c r="F56255" i="20" s="1"/>
  <c r="E56256" i="20"/>
  <c r="E56257" i="20"/>
  <c r="E56258" i="20"/>
  <c r="E56259" i="20"/>
  <c r="E56260" i="20"/>
  <c r="E56261" i="20"/>
  <c r="E56262" i="20"/>
  <c r="F56262" i="20" s="1"/>
  <c r="E56263" i="20"/>
  <c r="E56264" i="20"/>
  <c r="E56265" i="20"/>
  <c r="F56265" i="20" s="1"/>
  <c r="E56266" i="20"/>
  <c r="E56267" i="20"/>
  <c r="F56267" i="20" s="1"/>
  <c r="E56268" i="20"/>
  <c r="E56269" i="20"/>
  <c r="E56270" i="20"/>
  <c r="E56271" i="20"/>
  <c r="E56272" i="20"/>
  <c r="E56273" i="20"/>
  <c r="E56274" i="20"/>
  <c r="E56275" i="20"/>
  <c r="E56276" i="20"/>
  <c r="E56277" i="20"/>
  <c r="F56277" i="20" s="1"/>
  <c r="E56278" i="20"/>
  <c r="E56279" i="20"/>
  <c r="F56279" i="20" s="1"/>
  <c r="E56280" i="20"/>
  <c r="E56281" i="20"/>
  <c r="E56282" i="20"/>
  <c r="E56283" i="20"/>
  <c r="E56284" i="20"/>
  <c r="E56285" i="20"/>
  <c r="E56286" i="20"/>
  <c r="E56287" i="20"/>
  <c r="E56288" i="20"/>
  <c r="E56289" i="20"/>
  <c r="F56289" i="20" s="1"/>
  <c r="E56290" i="20"/>
  <c r="E56291" i="20"/>
  <c r="F56291" i="20" s="1"/>
  <c r="E56292" i="20"/>
  <c r="E56293" i="20"/>
  <c r="E56294" i="20"/>
  <c r="E56295" i="20"/>
  <c r="F56295" i="20" s="1"/>
  <c r="E56296" i="20"/>
  <c r="E56297" i="20"/>
  <c r="E56298" i="20"/>
  <c r="F56298" i="20" s="1"/>
  <c r="E56299" i="20"/>
  <c r="F56299" i="20" s="1"/>
  <c r="E56300" i="20"/>
  <c r="E56301" i="20"/>
  <c r="F56301" i="20" s="1"/>
  <c r="E56302" i="20"/>
  <c r="E56303" i="20"/>
  <c r="F56303" i="20" s="1"/>
  <c r="E56304" i="20"/>
  <c r="E56305" i="20"/>
  <c r="E56306" i="20"/>
  <c r="E56307" i="20"/>
  <c r="E56308" i="20"/>
  <c r="E56309" i="20"/>
  <c r="E56310" i="20"/>
  <c r="F56310" i="20" s="1"/>
  <c r="E56311" i="20"/>
  <c r="E56312" i="20"/>
  <c r="E56313" i="20"/>
  <c r="F56313" i="20" s="1"/>
  <c r="E56314" i="20"/>
  <c r="E56315" i="20"/>
  <c r="F56315" i="20" s="1"/>
  <c r="E56316" i="20"/>
  <c r="E56317" i="20"/>
  <c r="E56318" i="20"/>
  <c r="E56319" i="20"/>
  <c r="E56320" i="20"/>
  <c r="E56321" i="20"/>
  <c r="E56322" i="20"/>
  <c r="E56323" i="20"/>
  <c r="E56324" i="20"/>
  <c r="E56325" i="20"/>
  <c r="F56325" i="20" s="1"/>
  <c r="E56326" i="20"/>
  <c r="E56327" i="20"/>
  <c r="F56327" i="20" s="1"/>
  <c r="E56328" i="20"/>
  <c r="E56329" i="20"/>
  <c r="E56330" i="20"/>
  <c r="E56331" i="20"/>
  <c r="E56332" i="20"/>
  <c r="E56333" i="20"/>
  <c r="E56334" i="20"/>
  <c r="E56335" i="20"/>
  <c r="F56335" i="20" s="1"/>
  <c r="E56336" i="20"/>
  <c r="E56337" i="20"/>
  <c r="F56337" i="20" s="1"/>
  <c r="E56338" i="20"/>
  <c r="E56339" i="20"/>
  <c r="F56339" i="20" s="1"/>
  <c r="E56340" i="20"/>
  <c r="E56341" i="20"/>
  <c r="E56342" i="20"/>
  <c r="E56343" i="20"/>
  <c r="F56343" i="20" s="1"/>
  <c r="E56344" i="20"/>
  <c r="E56345" i="20"/>
  <c r="E56346" i="20"/>
  <c r="E56347" i="20"/>
  <c r="E56348" i="20"/>
  <c r="E56349" i="20"/>
  <c r="F56349" i="20" s="1"/>
  <c r="E56350" i="20"/>
  <c r="E56351" i="20"/>
  <c r="F56351" i="20" s="1"/>
  <c r="E56352" i="20"/>
  <c r="E56353" i="20"/>
  <c r="E56354" i="20"/>
  <c r="E56355" i="20"/>
  <c r="E56356" i="20"/>
  <c r="E56357" i="20"/>
  <c r="E56358" i="20"/>
  <c r="F56358" i="20" s="1"/>
  <c r="E56359" i="20"/>
  <c r="E56360" i="20"/>
  <c r="E56361" i="20"/>
  <c r="F56361" i="20" s="1"/>
  <c r="E56362" i="20"/>
  <c r="E56363" i="20"/>
  <c r="F56363" i="20" s="1"/>
  <c r="E56364" i="20"/>
  <c r="E56365" i="20"/>
  <c r="E56366" i="20"/>
  <c r="E56367" i="20"/>
  <c r="E56368" i="20"/>
  <c r="E56369" i="20"/>
  <c r="E56370" i="20"/>
  <c r="E56371" i="20"/>
  <c r="E56372" i="20"/>
  <c r="E56373" i="20"/>
  <c r="F56373" i="20" s="1"/>
  <c r="E56374" i="20"/>
  <c r="E56375" i="20"/>
  <c r="F56375" i="20" s="1"/>
  <c r="E56376" i="20"/>
  <c r="E56377" i="20"/>
  <c r="E56378" i="20"/>
  <c r="E56379" i="20"/>
  <c r="E56380" i="20"/>
  <c r="E56381" i="20"/>
  <c r="E56382" i="20"/>
  <c r="F56382" i="20" s="1"/>
  <c r="E56383" i="20"/>
  <c r="F56383" i="20" s="1"/>
  <c r="E56384" i="20"/>
  <c r="E56385" i="20"/>
  <c r="F56385" i="20" s="1"/>
  <c r="E56386" i="20"/>
  <c r="E56387" i="20"/>
  <c r="F56387" i="20" s="1"/>
  <c r="E56388" i="20"/>
  <c r="E56389" i="20"/>
  <c r="E56390" i="20"/>
  <c r="E56391" i="20"/>
  <c r="E56392" i="20"/>
  <c r="E56393" i="20"/>
  <c r="E56394" i="20"/>
  <c r="F56394" i="20" s="1"/>
  <c r="E56395" i="20"/>
  <c r="F56395" i="20" s="1"/>
  <c r="E56396" i="20"/>
  <c r="E56397" i="20"/>
  <c r="F56397" i="20" s="1"/>
  <c r="E56398" i="20"/>
  <c r="E56399" i="20"/>
  <c r="F56399" i="20" s="1"/>
  <c r="E56400" i="20"/>
  <c r="E56401" i="20"/>
  <c r="E56402" i="20"/>
  <c r="E56403" i="20"/>
  <c r="E56404" i="20"/>
  <c r="E56405" i="20"/>
  <c r="E56406" i="20"/>
  <c r="F56406" i="20" s="1"/>
  <c r="E56407" i="20"/>
  <c r="E56408" i="20"/>
  <c r="E56409" i="20"/>
  <c r="F56409" i="20" s="1"/>
  <c r="E56410" i="20"/>
  <c r="E56411" i="20"/>
  <c r="F56411" i="20" s="1"/>
  <c r="E56412" i="20"/>
  <c r="E56413" i="20"/>
  <c r="E56414" i="20"/>
  <c r="E56415" i="20"/>
  <c r="F56415" i="20" s="1"/>
  <c r="E56416" i="20"/>
  <c r="E56417" i="20"/>
  <c r="E56418" i="20"/>
  <c r="F56418" i="20" s="1"/>
  <c r="E56419" i="20"/>
  <c r="E56420" i="20"/>
  <c r="E56421" i="20"/>
  <c r="F56421" i="20" s="1"/>
  <c r="E56422" i="20"/>
  <c r="E56423" i="20"/>
  <c r="F56423" i="20" s="1"/>
  <c r="E56424" i="20"/>
  <c r="E56425" i="20"/>
  <c r="E56426" i="20"/>
  <c r="E56427" i="20"/>
  <c r="E56428" i="20"/>
  <c r="E56429" i="20"/>
  <c r="E56430" i="20"/>
  <c r="E56431" i="20"/>
  <c r="F56431" i="20" s="1"/>
  <c r="E56432" i="20"/>
  <c r="E56433" i="20"/>
  <c r="F56433" i="20" s="1"/>
  <c r="E56434" i="20"/>
  <c r="E56435" i="20"/>
  <c r="F56435" i="20" s="1"/>
  <c r="E56436" i="20"/>
  <c r="E56437" i="20"/>
  <c r="E56438" i="20"/>
  <c r="E56439" i="20"/>
  <c r="F56439" i="20" s="1"/>
  <c r="E56440" i="20"/>
  <c r="E56441" i="20"/>
  <c r="E56442" i="20"/>
  <c r="E56443" i="20"/>
  <c r="E56444" i="20"/>
  <c r="E56445" i="20"/>
  <c r="F56445" i="20" s="1"/>
  <c r="E56446" i="20"/>
  <c r="E56447" i="20"/>
  <c r="F56447" i="20" s="1"/>
  <c r="E56448" i="20"/>
  <c r="E56449" i="20"/>
  <c r="E56450" i="20"/>
  <c r="E56451" i="20"/>
  <c r="E56452" i="20"/>
  <c r="E56453" i="20"/>
  <c r="E56454" i="20"/>
  <c r="F56454" i="20" s="1"/>
  <c r="E56455" i="20"/>
  <c r="E56456" i="20"/>
  <c r="E56457" i="20"/>
  <c r="F56457" i="20" s="1"/>
  <c r="E56458" i="20"/>
  <c r="E56459" i="20"/>
  <c r="F56459" i="20" s="1"/>
  <c r="E56460" i="20"/>
  <c r="E56461" i="20"/>
  <c r="E56462" i="20"/>
  <c r="E56463" i="20"/>
  <c r="E56464" i="20"/>
  <c r="E56465" i="20"/>
  <c r="E56466" i="20"/>
  <c r="E56467" i="20"/>
  <c r="F56467" i="20" s="1"/>
  <c r="E56468" i="20"/>
  <c r="E56469" i="20"/>
  <c r="F56469" i="20" s="1"/>
  <c r="E56470" i="20"/>
  <c r="E56471" i="20"/>
  <c r="F56471" i="20" s="1"/>
  <c r="E56472" i="20"/>
  <c r="E56473" i="20"/>
  <c r="E56474" i="20"/>
  <c r="E56475" i="20"/>
  <c r="E56476" i="20"/>
  <c r="E56477" i="20"/>
  <c r="E56478" i="20"/>
  <c r="E56479" i="20"/>
  <c r="F56479" i="20" s="1"/>
  <c r="E56480" i="20"/>
  <c r="E56481" i="20"/>
  <c r="F56481" i="20" s="1"/>
  <c r="E56482" i="20"/>
  <c r="E56483" i="20"/>
  <c r="F56483" i="20" s="1"/>
  <c r="E56484" i="20"/>
  <c r="E56485" i="20"/>
  <c r="E56486" i="20"/>
  <c r="E56487" i="20"/>
  <c r="E56488" i="20"/>
  <c r="E56489" i="20"/>
  <c r="E56490" i="20"/>
  <c r="E56491" i="20"/>
  <c r="E56492" i="20"/>
  <c r="E56493" i="20"/>
  <c r="F56493" i="20" s="1"/>
  <c r="E56494" i="20"/>
  <c r="E56495" i="20"/>
  <c r="F56495" i="20" s="1"/>
  <c r="E56496" i="20"/>
  <c r="E56497" i="20"/>
  <c r="E56498" i="20"/>
  <c r="E56499" i="20"/>
  <c r="E56500" i="20"/>
  <c r="E56501" i="20"/>
  <c r="E56502" i="20"/>
  <c r="E56503" i="20"/>
  <c r="F56503" i="20" s="1"/>
  <c r="E56504" i="20"/>
  <c r="E56505" i="20"/>
  <c r="F56505" i="20" s="1"/>
  <c r="E56506" i="20"/>
  <c r="E56507" i="20"/>
  <c r="F56507" i="20" s="1"/>
  <c r="E56508" i="20"/>
  <c r="E56509" i="20"/>
  <c r="E56510" i="20"/>
  <c r="E56511" i="20"/>
  <c r="E56512" i="20"/>
  <c r="E56513" i="20"/>
  <c r="E56514" i="20"/>
  <c r="E56515" i="20"/>
  <c r="F56515" i="20" s="1"/>
  <c r="E56516" i="20"/>
  <c r="E56517" i="20"/>
  <c r="F56517" i="20" s="1"/>
  <c r="E56518" i="20"/>
  <c r="E56519" i="20"/>
  <c r="F56519" i="20" s="1"/>
  <c r="E56520" i="20"/>
  <c r="E56521" i="20"/>
  <c r="E56522" i="20"/>
  <c r="E56523" i="20"/>
  <c r="E56524" i="20"/>
  <c r="E56525" i="20"/>
  <c r="E56526" i="20"/>
  <c r="F56526" i="20" s="1"/>
  <c r="E56527" i="20"/>
  <c r="F56527" i="20" s="1"/>
  <c r="E56528" i="20"/>
  <c r="E56529" i="20"/>
  <c r="F56529" i="20" s="1"/>
  <c r="E56530" i="20"/>
  <c r="E56531" i="20"/>
  <c r="F56531" i="20" s="1"/>
  <c r="E56532" i="20"/>
  <c r="E56533" i="20"/>
  <c r="E56534" i="20"/>
  <c r="E56535" i="20"/>
  <c r="E56536" i="20"/>
  <c r="E56537" i="20"/>
  <c r="E56538" i="20"/>
  <c r="F56538" i="20" s="1"/>
  <c r="E56539" i="20"/>
  <c r="E56540" i="20"/>
  <c r="E56541" i="20"/>
  <c r="F56541" i="20" s="1"/>
  <c r="E56542" i="20"/>
  <c r="E56543" i="20"/>
  <c r="E56544" i="20"/>
  <c r="E56545" i="20"/>
  <c r="E56546" i="20"/>
  <c r="E56547" i="20"/>
  <c r="E56548" i="20"/>
  <c r="E56549" i="20"/>
  <c r="E56550" i="20"/>
  <c r="F56550" i="20" s="1"/>
  <c r="E56551" i="20"/>
  <c r="F56551" i="20" s="1"/>
  <c r="E56552" i="20"/>
  <c r="E56553" i="20"/>
  <c r="F56553" i="20" s="1"/>
  <c r="E56554" i="20"/>
  <c r="E56555" i="20"/>
  <c r="F56555" i="20" s="1"/>
  <c r="E56556" i="20"/>
  <c r="E56557" i="20"/>
  <c r="E56558" i="20"/>
  <c r="E56559" i="20"/>
  <c r="E56560" i="20"/>
  <c r="E56561" i="20"/>
  <c r="E56562" i="20"/>
  <c r="F56562" i="20" s="1"/>
  <c r="E56563" i="20"/>
  <c r="F56563" i="20" s="1"/>
  <c r="E56564" i="20"/>
  <c r="E56565" i="20"/>
  <c r="F56565" i="20" s="1"/>
  <c r="E56566" i="20"/>
  <c r="E56567" i="20"/>
  <c r="F56567" i="20" s="1"/>
  <c r="E56568" i="20"/>
  <c r="E56569" i="20"/>
  <c r="E56570" i="20"/>
  <c r="E56571" i="20"/>
  <c r="E56572" i="20"/>
  <c r="E56573" i="20"/>
  <c r="E56574" i="20"/>
  <c r="F56574" i="20" s="1"/>
  <c r="E56575" i="20"/>
  <c r="F56575" i="20" s="1"/>
  <c r="E56576" i="20"/>
  <c r="E56577" i="20"/>
  <c r="F56577" i="20" s="1"/>
  <c r="E56578" i="20"/>
  <c r="E56579" i="20"/>
  <c r="F56579" i="20" s="1"/>
  <c r="E56580" i="20"/>
  <c r="E56581" i="20"/>
  <c r="E56582" i="20"/>
  <c r="E56583" i="20"/>
  <c r="E56584" i="20"/>
  <c r="E56585" i="20"/>
  <c r="E56586" i="20"/>
  <c r="E56587" i="20"/>
  <c r="F56587" i="20" s="1"/>
  <c r="E56588" i="20"/>
  <c r="E56589" i="20"/>
  <c r="F56589" i="20" s="1"/>
  <c r="E56590" i="20"/>
  <c r="E56591" i="20"/>
  <c r="F56591" i="20" s="1"/>
  <c r="E56592" i="20"/>
  <c r="E56593" i="20"/>
  <c r="E56594" i="20"/>
  <c r="E56595" i="20"/>
  <c r="E56596" i="20"/>
  <c r="E56597" i="20"/>
  <c r="E56598" i="20"/>
  <c r="F56598" i="20" s="1"/>
  <c r="E56599" i="20"/>
  <c r="E56600" i="20"/>
  <c r="E56601" i="20"/>
  <c r="F56601" i="20" s="1"/>
  <c r="E56602" i="20"/>
  <c r="E56603" i="20"/>
  <c r="F56603" i="20" s="1"/>
  <c r="E56604" i="20"/>
  <c r="E56605" i="20"/>
  <c r="E56606" i="20"/>
  <c r="E56607" i="20"/>
  <c r="E56608" i="20"/>
  <c r="E56609" i="20"/>
  <c r="E56610" i="20"/>
  <c r="F56610" i="20" s="1"/>
  <c r="E56611" i="20"/>
  <c r="F56611" i="20" s="1"/>
  <c r="E56612" i="20"/>
  <c r="E56613" i="20"/>
  <c r="F56613" i="20" s="1"/>
  <c r="E56614" i="20"/>
  <c r="E56615" i="20"/>
  <c r="F56615" i="20" s="1"/>
  <c r="E56616" i="20"/>
  <c r="E56617" i="20"/>
  <c r="E56618" i="20"/>
  <c r="E56619" i="20"/>
  <c r="E56620" i="20"/>
  <c r="E56621" i="20"/>
  <c r="E56622" i="20"/>
  <c r="F56622" i="20" s="1"/>
  <c r="E56623" i="20"/>
  <c r="E56624" i="20"/>
  <c r="E56625" i="20"/>
  <c r="F56625" i="20" s="1"/>
  <c r="E56626" i="20"/>
  <c r="E56627" i="20"/>
  <c r="F56627" i="20" s="1"/>
  <c r="E56628" i="20"/>
  <c r="E56629" i="20"/>
  <c r="E56630" i="20"/>
  <c r="E56631" i="20"/>
  <c r="E56632" i="20"/>
  <c r="E56633" i="20"/>
  <c r="E56634" i="20"/>
  <c r="E56635" i="20"/>
  <c r="E56636" i="20"/>
  <c r="E56637" i="20"/>
  <c r="F56637" i="20" s="1"/>
  <c r="E56638" i="20"/>
  <c r="E56639" i="20"/>
  <c r="F56639" i="20" s="1"/>
  <c r="E56640" i="20"/>
  <c r="E56641" i="20"/>
  <c r="E56642" i="20"/>
  <c r="E56643" i="20"/>
  <c r="E56644" i="20"/>
  <c r="E56645" i="20"/>
  <c r="E56646" i="20"/>
  <c r="F56646" i="20" s="1"/>
  <c r="E56647" i="20"/>
  <c r="E56648" i="20"/>
  <c r="E56649" i="20"/>
  <c r="F56649" i="20" s="1"/>
  <c r="E56650" i="20"/>
  <c r="E56651" i="20"/>
  <c r="F56651" i="20" s="1"/>
  <c r="E56652" i="20"/>
  <c r="E56653" i="20"/>
  <c r="E56654" i="20"/>
  <c r="E56655" i="20"/>
  <c r="E56656" i="20"/>
  <c r="E56657" i="20"/>
  <c r="E56658" i="20"/>
  <c r="F56658" i="20" s="1"/>
  <c r="E56659" i="20"/>
  <c r="E56660" i="20"/>
  <c r="E56661" i="20"/>
  <c r="F56661" i="20" s="1"/>
  <c r="E56662" i="20"/>
  <c r="E56663" i="20"/>
  <c r="F56663" i="20" s="1"/>
  <c r="E56664" i="20"/>
  <c r="E56665" i="20"/>
  <c r="E56666" i="20"/>
  <c r="E56667" i="20"/>
  <c r="E56668" i="20"/>
  <c r="E56669" i="20"/>
  <c r="E56670" i="20"/>
  <c r="F56670" i="20" s="1"/>
  <c r="E56671" i="20"/>
  <c r="E56672" i="20"/>
  <c r="E56673" i="20"/>
  <c r="F56673" i="20" s="1"/>
  <c r="E56674" i="20"/>
  <c r="E56675" i="20"/>
  <c r="F56675" i="20" s="1"/>
  <c r="E56676" i="20"/>
  <c r="E56677" i="20"/>
  <c r="E56678" i="20"/>
  <c r="E56679" i="20"/>
  <c r="E56680" i="20"/>
  <c r="E56681" i="20"/>
  <c r="E56682" i="20"/>
  <c r="F56682" i="20" s="1"/>
  <c r="E56683" i="20"/>
  <c r="E56684" i="20"/>
  <c r="E56685" i="20"/>
  <c r="F56685" i="20" s="1"/>
  <c r="E56686" i="20"/>
  <c r="E56687" i="20"/>
  <c r="F56687" i="20" s="1"/>
  <c r="E56688" i="20"/>
  <c r="E56689" i="20"/>
  <c r="E56690" i="20"/>
  <c r="E56691" i="20"/>
  <c r="E56692" i="20"/>
  <c r="E56693" i="20"/>
  <c r="E56694" i="20"/>
  <c r="F56694" i="20" s="1"/>
  <c r="E56695" i="20"/>
  <c r="E56696" i="20"/>
  <c r="E56697" i="20"/>
  <c r="F56697" i="20" s="1"/>
  <c r="E56698" i="20"/>
  <c r="E56699" i="20"/>
  <c r="F56699" i="20" s="1"/>
  <c r="E56700" i="20"/>
  <c r="E56701" i="20"/>
  <c r="E56702" i="20"/>
  <c r="E56703" i="20"/>
  <c r="E56704" i="20"/>
  <c r="E56705" i="20"/>
  <c r="E56706" i="20"/>
  <c r="E56707" i="20"/>
  <c r="E56708" i="20"/>
  <c r="E56709" i="20"/>
  <c r="F56709" i="20" s="1"/>
  <c r="E56710" i="20"/>
  <c r="E56711" i="20"/>
  <c r="F56711" i="20" s="1"/>
  <c r="E56712" i="20"/>
  <c r="E56713" i="20"/>
  <c r="E56714" i="20"/>
  <c r="E56715" i="20"/>
  <c r="E56716" i="20"/>
  <c r="E56717" i="20"/>
  <c r="E56718" i="20"/>
  <c r="E56719" i="20"/>
  <c r="E56720" i="20"/>
  <c r="E56721" i="20"/>
  <c r="F56721" i="20" s="1"/>
  <c r="E56722" i="20"/>
  <c r="E56723" i="20"/>
  <c r="F56723" i="20" s="1"/>
  <c r="E56724" i="20"/>
  <c r="E56725" i="20"/>
  <c r="E56726" i="20"/>
  <c r="E56727" i="20"/>
  <c r="F56727" i="20" s="1"/>
  <c r="E56728" i="20"/>
  <c r="E56729" i="20"/>
  <c r="E56730" i="20"/>
  <c r="F56730" i="20" s="1"/>
  <c r="E56731" i="20"/>
  <c r="E56732" i="20"/>
  <c r="E56733" i="20"/>
  <c r="F56733" i="20" s="1"/>
  <c r="E56734" i="20"/>
  <c r="E56735" i="20"/>
  <c r="F56735" i="20" s="1"/>
  <c r="E56736" i="20"/>
  <c r="E56737" i="20"/>
  <c r="E56738" i="20"/>
  <c r="E56739" i="20"/>
  <c r="E56740" i="20"/>
  <c r="E56741" i="20"/>
  <c r="E56742" i="20"/>
  <c r="F56742" i="20" s="1"/>
  <c r="E56743" i="20"/>
  <c r="E56744" i="20"/>
  <c r="E56745" i="20"/>
  <c r="F56745" i="20" s="1"/>
  <c r="E56746" i="20"/>
  <c r="E56747" i="20"/>
  <c r="F56747" i="20" s="1"/>
  <c r="E56748" i="20"/>
  <c r="E56749" i="20"/>
  <c r="E56750" i="20"/>
  <c r="E56751" i="20"/>
  <c r="F56751" i="20" s="1"/>
  <c r="E56752" i="20"/>
  <c r="E56753" i="20"/>
  <c r="E56754" i="20"/>
  <c r="F56754" i="20" s="1"/>
  <c r="E56755" i="20"/>
  <c r="E56756" i="20"/>
  <c r="E56757" i="20"/>
  <c r="F56757" i="20" s="1"/>
  <c r="E56758" i="20"/>
  <c r="E56759" i="20"/>
  <c r="F56759" i="20" s="1"/>
  <c r="E56760" i="20"/>
  <c r="E56761" i="20"/>
  <c r="E56762" i="20"/>
  <c r="E56763" i="20"/>
  <c r="E56764" i="20"/>
  <c r="E56765" i="20"/>
  <c r="E56766" i="20"/>
  <c r="F56766" i="20" s="1"/>
  <c r="E56767" i="20"/>
  <c r="E56768" i="20"/>
  <c r="E56769" i="20"/>
  <c r="F56769" i="20" s="1"/>
  <c r="E56770" i="20"/>
  <c r="E56771" i="20"/>
  <c r="F56771" i="20" s="1"/>
  <c r="E56772" i="20"/>
  <c r="E56773" i="20"/>
  <c r="E56774" i="20"/>
  <c r="E56775" i="20"/>
  <c r="F56775" i="20" s="1"/>
  <c r="E56776" i="20"/>
  <c r="E56777" i="20"/>
  <c r="E56778" i="20"/>
  <c r="E56779" i="20"/>
  <c r="F56779" i="20" s="1"/>
  <c r="E56780" i="20"/>
  <c r="E56781" i="20"/>
  <c r="F56781" i="20" s="1"/>
  <c r="E56782" i="20"/>
  <c r="E56783" i="20"/>
  <c r="F56783" i="20" s="1"/>
  <c r="E56784" i="20"/>
  <c r="E56785" i="20"/>
  <c r="E56786" i="20"/>
  <c r="E56787" i="20"/>
  <c r="E56788" i="20"/>
  <c r="E56789" i="20"/>
  <c r="E56790" i="20"/>
  <c r="F56790" i="20" s="1"/>
  <c r="E56791" i="20"/>
  <c r="E56792" i="20"/>
  <c r="E56793" i="20"/>
  <c r="F56793" i="20" s="1"/>
  <c r="E56794" i="20"/>
  <c r="E56795" i="20"/>
  <c r="F56795" i="20" s="1"/>
  <c r="E56796" i="20"/>
  <c r="E56797" i="20"/>
  <c r="E56798" i="20"/>
  <c r="E56799" i="20"/>
  <c r="F56799" i="20" s="1"/>
  <c r="E56800" i="20"/>
  <c r="E56801" i="20"/>
  <c r="E56802" i="20"/>
  <c r="F56802" i="20" s="1"/>
  <c r="E56803" i="20"/>
  <c r="F56803" i="20" s="1"/>
  <c r="E56804" i="20"/>
  <c r="E56805" i="20"/>
  <c r="F56805" i="20" s="1"/>
  <c r="E56806" i="20"/>
  <c r="E56807" i="20"/>
  <c r="F56807" i="20" s="1"/>
  <c r="E56808" i="20"/>
  <c r="E56809" i="20"/>
  <c r="E56810" i="20"/>
  <c r="E56811" i="20"/>
  <c r="E56812" i="20"/>
  <c r="E56813" i="20"/>
  <c r="E56814" i="20"/>
  <c r="F56814" i="20" s="1"/>
  <c r="E56815" i="20"/>
  <c r="F56815" i="20" s="1"/>
  <c r="E56816" i="20"/>
  <c r="E56817" i="20"/>
  <c r="F56817" i="20" s="1"/>
  <c r="E56818" i="20"/>
  <c r="E56819" i="20"/>
  <c r="F56819" i="20" s="1"/>
  <c r="E56820" i="20"/>
  <c r="E56821" i="20"/>
  <c r="E56822" i="20"/>
  <c r="E56823" i="20"/>
  <c r="E56824" i="20"/>
  <c r="E56825" i="20"/>
  <c r="E56826" i="20"/>
  <c r="F56826" i="20" s="1"/>
  <c r="E56827" i="20"/>
  <c r="F56827" i="20" s="1"/>
  <c r="E56828" i="20"/>
  <c r="E56829" i="20"/>
  <c r="F56829" i="20" s="1"/>
  <c r="E56830" i="20"/>
  <c r="E56831" i="20"/>
  <c r="F56831" i="20" s="1"/>
  <c r="E56832" i="20"/>
  <c r="E56833" i="20"/>
  <c r="E56834" i="20"/>
  <c r="E56835" i="20"/>
  <c r="F56835" i="20" s="1"/>
  <c r="E56836" i="20"/>
  <c r="E56837" i="20"/>
  <c r="E56838" i="20"/>
  <c r="F56838" i="20" s="1"/>
  <c r="E56839" i="20"/>
  <c r="E56840" i="20"/>
  <c r="E56841" i="20"/>
  <c r="F56841" i="20" s="1"/>
  <c r="E56842" i="20"/>
  <c r="E56843" i="20"/>
  <c r="F56843" i="20" s="1"/>
  <c r="E56844" i="20"/>
  <c r="E56845" i="20"/>
  <c r="E56846" i="20"/>
  <c r="E56847" i="20"/>
  <c r="E56848" i="20"/>
  <c r="E56849" i="20"/>
  <c r="E56850" i="20"/>
  <c r="F56850" i="20" s="1"/>
  <c r="E56851" i="20"/>
  <c r="E56852" i="20"/>
  <c r="E56853" i="20"/>
  <c r="F56853" i="20" s="1"/>
  <c r="E56854" i="20"/>
  <c r="E56855" i="20"/>
  <c r="F56855" i="20" s="1"/>
  <c r="E56856" i="20"/>
  <c r="E56857" i="20"/>
  <c r="E56858" i="20"/>
  <c r="E56859" i="20"/>
  <c r="F56859" i="20" s="1"/>
  <c r="E56860" i="20"/>
  <c r="E56861" i="20"/>
  <c r="E56862" i="20"/>
  <c r="E56863" i="20"/>
  <c r="E56864" i="20"/>
  <c r="E56865" i="20"/>
  <c r="F56865" i="20" s="1"/>
  <c r="E56866" i="20"/>
  <c r="E56867" i="20"/>
  <c r="F56867" i="20" s="1"/>
  <c r="E56868" i="20"/>
  <c r="E56869" i="20"/>
  <c r="E56870" i="20"/>
  <c r="E56871" i="20"/>
  <c r="E56872" i="20"/>
  <c r="E56873" i="20"/>
  <c r="E56874" i="20"/>
  <c r="E56875" i="20"/>
  <c r="E56876" i="20"/>
  <c r="E56877" i="20"/>
  <c r="F56877" i="20" s="1"/>
  <c r="E56878" i="20"/>
  <c r="E56879" i="20"/>
  <c r="F56879" i="20" s="1"/>
  <c r="E56880" i="20"/>
  <c r="E56881" i="20"/>
  <c r="E56882" i="20"/>
  <c r="E56883" i="20"/>
  <c r="E56884" i="20"/>
  <c r="E56885" i="20"/>
  <c r="E56886" i="20"/>
  <c r="F56886" i="20" s="1"/>
  <c r="E56887" i="20"/>
  <c r="E56888" i="20"/>
  <c r="E56889" i="20"/>
  <c r="F56889" i="20" s="1"/>
  <c r="E56890" i="20"/>
  <c r="E56891" i="20"/>
  <c r="F56891" i="20" s="1"/>
  <c r="E56892" i="20"/>
  <c r="E56893" i="20"/>
  <c r="E56894" i="20"/>
  <c r="E56895" i="20"/>
  <c r="F56895" i="20" s="1"/>
  <c r="E56896" i="20"/>
  <c r="E56897" i="20"/>
  <c r="E56898" i="20"/>
  <c r="E56899" i="20"/>
  <c r="F56899" i="20" s="1"/>
  <c r="E56900" i="20"/>
  <c r="E56901" i="20"/>
  <c r="F56901" i="20" s="1"/>
  <c r="E56902" i="20"/>
  <c r="E56903" i="20"/>
  <c r="F56903" i="20" s="1"/>
  <c r="E56904" i="20"/>
  <c r="E56905" i="20"/>
  <c r="E56906" i="20"/>
  <c r="E56907" i="20"/>
  <c r="E56908" i="20"/>
  <c r="E56909" i="20"/>
  <c r="E56910" i="20"/>
  <c r="E56911" i="20"/>
  <c r="E56912" i="20"/>
  <c r="E56913" i="20"/>
  <c r="F56913" i="20" s="1"/>
  <c r="E56914" i="20"/>
  <c r="E56915" i="20"/>
  <c r="F56915" i="20" s="1"/>
  <c r="E56916" i="20"/>
  <c r="E56917" i="20"/>
  <c r="E56918" i="20"/>
  <c r="E56919" i="20"/>
  <c r="E56920" i="20"/>
  <c r="E56921" i="20"/>
  <c r="E56922" i="20"/>
  <c r="E56923" i="20"/>
  <c r="E56924" i="20"/>
  <c r="E56925" i="20"/>
  <c r="F56925" i="20" s="1"/>
  <c r="E56926" i="20"/>
  <c r="E56927" i="20"/>
  <c r="F56927" i="20" s="1"/>
  <c r="E56928" i="20"/>
  <c r="E56929" i="20"/>
  <c r="E56930" i="20"/>
  <c r="E56931" i="20"/>
  <c r="E56932" i="20"/>
  <c r="E56933" i="20"/>
  <c r="E56934" i="20"/>
  <c r="E56935" i="20"/>
  <c r="F56935" i="20" s="1"/>
  <c r="E56936" i="20"/>
  <c r="E56937" i="20"/>
  <c r="F56937" i="20" s="1"/>
  <c r="E56938" i="20"/>
  <c r="E56939" i="20"/>
  <c r="F56939" i="20" s="1"/>
  <c r="E56940" i="20"/>
  <c r="E56941" i="20"/>
  <c r="E56942" i="20"/>
  <c r="E56943" i="20"/>
  <c r="F56943" i="20" s="1"/>
  <c r="E56944" i="20"/>
  <c r="E56945" i="20"/>
  <c r="E56946" i="20"/>
  <c r="E56947" i="20"/>
  <c r="E56948" i="20"/>
  <c r="E56949" i="20"/>
  <c r="F56949" i="20" s="1"/>
  <c r="E56950" i="20"/>
  <c r="E56951" i="20"/>
  <c r="F56951" i="20" s="1"/>
  <c r="E56952" i="20"/>
  <c r="E56953" i="20"/>
  <c r="E56954" i="20"/>
  <c r="E56955" i="20"/>
  <c r="F56955" i="20" s="1"/>
  <c r="E56956" i="20"/>
  <c r="E56957" i="20"/>
  <c r="E56958" i="20"/>
  <c r="F56958" i="20" s="1"/>
  <c r="E56959" i="20"/>
  <c r="E56960" i="20"/>
  <c r="E56961" i="20"/>
  <c r="F56961" i="20" s="1"/>
  <c r="E56962" i="20"/>
  <c r="E56963" i="20"/>
  <c r="F56963" i="20" s="1"/>
  <c r="E56964" i="20"/>
  <c r="E56965" i="20"/>
  <c r="E56966" i="20"/>
  <c r="E56967" i="20"/>
  <c r="F56967" i="20" s="1"/>
  <c r="E56968" i="20"/>
  <c r="E56969" i="20"/>
  <c r="E56970" i="20"/>
  <c r="F56970" i="20" s="1"/>
  <c r="E56971" i="20"/>
  <c r="F56971" i="20" s="1"/>
  <c r="E56972" i="20"/>
  <c r="E56973" i="20"/>
  <c r="F56973" i="20" s="1"/>
  <c r="E56974" i="20"/>
  <c r="E56975" i="20"/>
  <c r="F56975" i="20" s="1"/>
  <c r="E56976" i="20"/>
  <c r="E56977" i="20"/>
  <c r="E56978" i="20"/>
  <c r="E56979" i="20"/>
  <c r="E56980" i="20"/>
  <c r="E56981" i="20"/>
  <c r="E56982" i="20"/>
  <c r="F56982" i="20" s="1"/>
  <c r="E56983" i="20"/>
  <c r="F56983" i="20" s="1"/>
  <c r="E56984" i="20"/>
  <c r="E56985" i="20"/>
  <c r="F56985" i="20" s="1"/>
  <c r="E56986" i="20"/>
  <c r="E56987" i="20"/>
  <c r="F56987" i="20" s="1"/>
  <c r="E56988" i="20"/>
  <c r="E56989" i="20"/>
  <c r="E56990" i="20"/>
  <c r="E56991" i="20"/>
  <c r="E56992" i="20"/>
  <c r="E56993" i="20"/>
  <c r="E56994" i="20"/>
  <c r="F56994" i="20" s="1"/>
  <c r="E56995" i="20"/>
  <c r="E56996" i="20"/>
  <c r="E56997" i="20"/>
  <c r="F56997" i="20" s="1"/>
  <c r="E56998" i="20"/>
  <c r="E56999" i="20"/>
  <c r="F56999" i="20" s="1"/>
  <c r="E57000" i="20"/>
  <c r="E57001" i="20"/>
  <c r="E57002" i="20"/>
  <c r="E57003" i="20"/>
  <c r="E57004" i="20"/>
  <c r="E57005" i="20"/>
  <c r="E57006" i="20"/>
  <c r="E57007" i="20"/>
  <c r="E57008" i="20"/>
  <c r="E57009" i="20"/>
  <c r="F57009" i="20" s="1"/>
  <c r="E57010" i="20"/>
  <c r="E57011" i="20"/>
  <c r="F57011" i="20" s="1"/>
  <c r="E57012" i="20"/>
  <c r="E57013" i="20"/>
  <c r="E57014" i="20"/>
  <c r="E57015" i="20"/>
  <c r="E57016" i="20"/>
  <c r="E57017" i="20"/>
  <c r="E57018" i="20"/>
  <c r="E57019" i="20"/>
  <c r="F57019" i="20" s="1"/>
  <c r="E57020" i="20"/>
  <c r="E57021" i="20"/>
  <c r="F57021" i="20" s="1"/>
  <c r="E57022" i="20"/>
  <c r="E57023" i="20"/>
  <c r="F57023" i="20" s="1"/>
  <c r="E57024" i="20"/>
  <c r="E57025" i="20"/>
  <c r="E57026" i="20"/>
  <c r="E57027" i="20"/>
  <c r="E57028" i="20"/>
  <c r="E57029" i="20"/>
  <c r="E57030" i="20"/>
  <c r="F57030" i="20" s="1"/>
  <c r="E57031" i="20"/>
  <c r="E57032" i="20"/>
  <c r="E57033" i="20"/>
  <c r="F57033" i="20" s="1"/>
  <c r="E57034" i="20"/>
  <c r="E57035" i="20"/>
  <c r="F57035" i="20" s="1"/>
  <c r="E57036" i="20"/>
  <c r="E57037" i="20"/>
  <c r="E57038" i="20"/>
  <c r="E57039" i="20"/>
  <c r="E57040" i="20"/>
  <c r="E57041" i="20"/>
  <c r="E57042" i="20"/>
  <c r="F57042" i="20" s="1"/>
  <c r="E57043" i="20"/>
  <c r="E57044" i="20"/>
  <c r="E57045" i="20"/>
  <c r="F57045" i="20" s="1"/>
  <c r="E57046" i="20"/>
  <c r="E57047" i="20"/>
  <c r="F57047" i="20" s="1"/>
  <c r="E57048" i="20"/>
  <c r="E57049" i="20"/>
  <c r="E57050" i="20"/>
  <c r="E57051" i="20"/>
  <c r="E57052" i="20"/>
  <c r="E57053" i="20"/>
  <c r="E57054" i="20"/>
  <c r="F57054" i="20" s="1"/>
  <c r="E57055" i="20"/>
  <c r="F57055" i="20" s="1"/>
  <c r="E57056" i="20"/>
  <c r="E57057" i="20"/>
  <c r="F57057" i="20" s="1"/>
  <c r="E57058" i="20"/>
  <c r="E57059" i="20"/>
  <c r="F57059" i="20" s="1"/>
  <c r="E57060" i="20"/>
  <c r="E57061" i="20"/>
  <c r="E57062" i="20"/>
  <c r="E57063" i="20"/>
  <c r="E57064" i="20"/>
  <c r="E57065" i="20"/>
  <c r="E57066" i="20"/>
  <c r="E57067" i="20"/>
  <c r="F57067" i="20" s="1"/>
  <c r="E57068" i="20"/>
  <c r="E57069" i="20"/>
  <c r="F57069" i="20" s="1"/>
  <c r="E57070" i="20"/>
  <c r="E57071" i="20"/>
  <c r="F57071" i="20" s="1"/>
  <c r="E57072" i="20"/>
  <c r="E57073" i="20"/>
  <c r="E57074" i="20"/>
  <c r="E57075" i="20"/>
  <c r="E57076" i="20"/>
  <c r="E57077" i="20"/>
  <c r="E57078" i="20"/>
  <c r="F57078" i="20" s="1"/>
  <c r="E57079" i="20"/>
  <c r="F57079" i="20" s="1"/>
  <c r="E57080" i="20"/>
  <c r="E57081" i="20"/>
  <c r="E57082" i="20"/>
  <c r="E57083" i="20"/>
  <c r="F57083" i="20" s="1"/>
  <c r="E57084" i="20"/>
  <c r="E57085" i="20"/>
  <c r="E57086" i="20"/>
  <c r="E57087" i="20"/>
  <c r="E57088" i="20"/>
  <c r="E57089" i="20"/>
  <c r="E57090" i="20"/>
  <c r="F57090" i="20" s="1"/>
  <c r="E57091" i="20"/>
  <c r="F57091" i="20" s="1"/>
  <c r="E57092" i="20"/>
  <c r="E57093" i="20"/>
  <c r="F57093" i="20" s="1"/>
  <c r="E57094" i="20"/>
  <c r="E57095" i="20"/>
  <c r="F57095" i="20" s="1"/>
  <c r="E57096" i="20"/>
  <c r="E57097" i="20"/>
  <c r="E57098" i="20"/>
  <c r="E57099" i="20"/>
  <c r="F57099" i="20" s="1"/>
  <c r="E57100" i="20"/>
  <c r="E57101" i="20"/>
  <c r="E57102" i="20"/>
  <c r="F57102" i="20" s="1"/>
  <c r="E57103" i="20"/>
  <c r="E57104" i="20"/>
  <c r="E57105" i="20"/>
  <c r="E57106" i="20"/>
  <c r="E57107" i="20"/>
  <c r="F57107" i="20" s="1"/>
  <c r="E57108" i="20"/>
  <c r="E57109" i="20"/>
  <c r="E57110" i="20"/>
  <c r="E57111" i="20"/>
  <c r="E57112" i="20"/>
  <c r="E57113" i="20"/>
  <c r="E57114" i="20"/>
  <c r="F57114" i="20" s="1"/>
  <c r="E57115" i="20"/>
  <c r="E57116" i="20"/>
  <c r="E57117" i="20"/>
  <c r="E57118" i="20"/>
  <c r="E57119" i="20"/>
  <c r="F57119" i="20" s="1"/>
  <c r="E57120" i="20"/>
  <c r="E57121" i="20"/>
  <c r="E57122" i="20"/>
  <c r="E57123" i="20"/>
  <c r="E57124" i="20"/>
  <c r="E57125" i="20"/>
  <c r="E57126" i="20"/>
  <c r="F57126" i="20" s="1"/>
  <c r="E57127" i="20"/>
  <c r="F57127" i="20" s="1"/>
  <c r="E57128" i="20"/>
  <c r="E57129" i="20"/>
  <c r="F57129" i="20" s="1"/>
  <c r="E57130" i="20"/>
  <c r="E57131" i="20"/>
  <c r="F57131" i="20" s="1"/>
  <c r="E57132" i="20"/>
  <c r="E57133" i="20"/>
  <c r="E57134" i="20"/>
  <c r="E57135" i="20"/>
  <c r="E57136" i="20"/>
  <c r="E57137" i="20"/>
  <c r="E57138" i="20"/>
  <c r="F57138" i="20" s="1"/>
  <c r="E57139" i="20"/>
  <c r="E57140" i="20"/>
  <c r="E57141" i="20"/>
  <c r="E57142" i="20"/>
  <c r="E57143" i="20"/>
  <c r="E57144" i="20"/>
  <c r="E57145" i="20"/>
  <c r="E57146" i="20"/>
  <c r="E57147" i="20"/>
  <c r="F57147" i="20" s="1"/>
  <c r="E57148" i="20"/>
  <c r="E57149" i="20"/>
  <c r="E57150" i="20"/>
  <c r="F57150" i="20" s="1"/>
  <c r="E57151" i="20"/>
  <c r="F57151" i="20" s="1"/>
  <c r="E57152" i="20"/>
  <c r="E57153" i="20"/>
  <c r="E57154" i="20"/>
  <c r="E57155" i="20"/>
  <c r="F57155" i="20" s="1"/>
  <c r="E57156" i="20"/>
  <c r="E57157" i="20"/>
  <c r="E57158" i="20"/>
  <c r="E57159" i="20"/>
  <c r="E57160" i="20"/>
  <c r="E57161" i="20"/>
  <c r="E57162" i="20"/>
  <c r="F57162" i="20" s="1"/>
  <c r="E57163" i="20"/>
  <c r="E57164" i="20"/>
  <c r="E57165" i="20"/>
  <c r="E57166" i="20"/>
  <c r="E57167" i="20"/>
  <c r="F57167" i="20" s="1"/>
  <c r="E57168" i="20"/>
  <c r="E57169" i="20"/>
  <c r="E57170" i="20"/>
  <c r="E57171" i="20"/>
  <c r="E57172" i="20"/>
  <c r="E57173" i="20"/>
  <c r="E57174" i="20"/>
  <c r="F57174" i="20" s="1"/>
  <c r="E57175" i="20"/>
  <c r="F57175" i="20" s="1"/>
  <c r="E57176" i="20"/>
  <c r="E57177" i="20"/>
  <c r="E57178" i="20"/>
  <c r="E57179" i="20"/>
  <c r="F57179" i="20" s="1"/>
  <c r="E57180" i="20"/>
  <c r="E57181" i="20"/>
  <c r="E57182" i="20"/>
  <c r="E57183" i="20"/>
  <c r="F57183" i="20" s="1"/>
  <c r="E57184" i="20"/>
  <c r="E57185" i="20"/>
  <c r="E57186" i="20"/>
  <c r="F57186" i="20" s="1"/>
  <c r="E57187" i="20"/>
  <c r="F57187" i="20" s="1"/>
  <c r="E57188" i="20"/>
  <c r="E57189" i="20"/>
  <c r="F57189" i="20" s="1"/>
  <c r="E57190" i="20"/>
  <c r="E57191" i="20"/>
  <c r="F57191" i="20" s="1"/>
  <c r="E57192" i="20"/>
  <c r="E57193" i="20"/>
  <c r="E57194" i="20"/>
  <c r="E57195" i="20"/>
  <c r="F57195" i="20" s="1"/>
  <c r="E57196" i="20"/>
  <c r="E57197" i="20"/>
  <c r="E57198" i="20"/>
  <c r="F57198" i="20" s="1"/>
  <c r="E57199" i="20"/>
  <c r="E57200" i="20"/>
  <c r="E57201" i="20"/>
  <c r="E57202" i="20"/>
  <c r="E57203" i="20"/>
  <c r="F57203" i="20" s="1"/>
  <c r="E57204" i="20"/>
  <c r="E57205" i="20"/>
  <c r="E57206" i="20"/>
  <c r="E57207" i="20"/>
  <c r="E57208" i="20"/>
  <c r="E57209" i="20"/>
  <c r="E57210" i="20"/>
  <c r="F57210" i="20" s="1"/>
  <c r="E57211" i="20"/>
  <c r="F57211" i="20" s="1"/>
  <c r="E57212" i="20"/>
  <c r="E57213" i="20"/>
  <c r="E57214" i="20"/>
  <c r="E57215" i="20"/>
  <c r="F57215" i="20" s="1"/>
  <c r="E57216" i="20"/>
  <c r="E57217" i="20"/>
  <c r="E57218" i="20"/>
  <c r="E57219" i="20"/>
  <c r="E57220" i="20"/>
  <c r="E57221" i="20"/>
  <c r="E57222" i="20"/>
  <c r="F57222" i="20" s="1"/>
  <c r="E57223" i="20"/>
  <c r="E57224" i="20"/>
  <c r="E57225" i="20"/>
  <c r="F57225" i="20" s="1"/>
  <c r="E57226" i="20"/>
  <c r="E57227" i="20"/>
  <c r="F57227" i="20" s="1"/>
  <c r="E57228" i="20"/>
  <c r="E57229" i="20"/>
  <c r="E57230" i="20"/>
  <c r="E57231" i="20"/>
  <c r="E57232" i="20"/>
  <c r="E57233" i="20"/>
  <c r="E57234" i="20"/>
  <c r="F57234" i="20" s="1"/>
  <c r="E57235" i="20"/>
  <c r="E57236" i="20"/>
  <c r="E57237" i="20"/>
  <c r="E57238" i="20"/>
  <c r="E57239" i="20"/>
  <c r="F57239" i="20" s="1"/>
  <c r="E57240" i="20"/>
  <c r="E57241" i="20"/>
  <c r="E57242" i="20"/>
  <c r="E57243" i="20"/>
  <c r="E57244" i="20"/>
  <c r="E57245" i="20"/>
  <c r="E57246" i="20"/>
  <c r="F57246" i="20" s="1"/>
  <c r="E57247" i="20"/>
  <c r="E57248" i="20"/>
  <c r="E57249" i="20"/>
  <c r="F57249" i="20" s="1"/>
  <c r="E57250" i="20"/>
  <c r="E57251" i="20"/>
  <c r="F57251" i="20" s="1"/>
  <c r="E57252" i="20"/>
  <c r="E57253" i="20"/>
  <c r="E57254" i="20"/>
  <c r="E57255" i="20"/>
  <c r="F57255" i="20" s="1"/>
  <c r="E57256" i="20"/>
  <c r="E57257" i="20"/>
  <c r="E57258" i="20"/>
  <c r="F57258" i="20" s="1"/>
  <c r="E57259" i="20"/>
  <c r="E57260" i="20"/>
  <c r="E57261" i="20"/>
  <c r="E57262" i="20"/>
  <c r="E57263" i="20"/>
  <c r="F57263" i="20" s="1"/>
  <c r="E57264" i="20"/>
  <c r="E57265" i="20"/>
  <c r="E57266" i="20"/>
  <c r="E57267" i="20"/>
  <c r="E57268" i="20"/>
  <c r="E57269" i="20"/>
  <c r="E57270" i="20"/>
  <c r="F57270" i="20" s="1"/>
  <c r="E57271" i="20"/>
  <c r="F57271" i="20" s="1"/>
  <c r="E57272" i="20"/>
  <c r="E57273" i="20"/>
  <c r="F57273" i="20" s="1"/>
  <c r="E57274" i="20"/>
  <c r="E57275" i="20"/>
  <c r="F57275" i="20" s="1"/>
  <c r="E57276" i="20"/>
  <c r="E57277" i="20"/>
  <c r="E57278" i="20"/>
  <c r="E57279" i="20"/>
  <c r="F57279" i="20" s="1"/>
  <c r="E57280" i="20"/>
  <c r="E57281" i="20"/>
  <c r="E57282" i="20"/>
  <c r="F57282" i="20" s="1"/>
  <c r="E57283" i="20"/>
  <c r="F57283" i="20" s="1"/>
  <c r="E57284" i="20"/>
  <c r="E57285" i="20"/>
  <c r="F57285" i="20" s="1"/>
  <c r="E57286" i="20"/>
  <c r="E57287" i="20"/>
  <c r="F57287" i="20" s="1"/>
  <c r="E57288" i="20"/>
  <c r="E57289" i="20"/>
  <c r="E57290" i="20"/>
  <c r="E57291" i="20"/>
  <c r="E57292" i="20"/>
  <c r="E57293" i="20"/>
  <c r="E57294" i="20"/>
  <c r="F57294" i="20" s="1"/>
  <c r="E57295" i="20"/>
  <c r="E57296" i="20"/>
  <c r="E57297" i="20"/>
  <c r="F57297" i="20" s="1"/>
  <c r="E57298" i="20"/>
  <c r="E57299" i="20"/>
  <c r="F57299" i="20" s="1"/>
  <c r="E57300" i="20"/>
  <c r="E57301" i="20"/>
  <c r="E57302" i="20"/>
  <c r="E57303" i="20"/>
  <c r="E57304" i="20"/>
  <c r="E57305" i="20"/>
  <c r="E57306" i="20"/>
  <c r="F57306" i="20" s="1"/>
  <c r="E57307" i="20"/>
  <c r="E57308" i="20"/>
  <c r="E57309" i="20"/>
  <c r="E57310" i="20"/>
  <c r="E57311" i="20"/>
  <c r="F57311" i="20" s="1"/>
  <c r="E57312" i="20"/>
  <c r="E57313" i="20"/>
  <c r="E57314" i="20"/>
  <c r="E57315" i="20"/>
  <c r="E57316" i="20"/>
  <c r="E57317" i="20"/>
  <c r="E57318" i="20"/>
  <c r="F57318" i="20" s="1"/>
  <c r="E57319" i="20"/>
  <c r="F57319" i="20" s="1"/>
  <c r="E57320" i="20"/>
  <c r="E57321" i="20"/>
  <c r="E57322" i="20"/>
  <c r="E57323" i="20"/>
  <c r="F57323" i="20" s="1"/>
  <c r="E57324" i="20"/>
  <c r="E57325" i="20"/>
  <c r="E57326" i="20"/>
  <c r="E57327" i="20"/>
  <c r="F57327" i="20" s="1"/>
  <c r="E57328" i="20"/>
  <c r="E57329" i="20"/>
  <c r="E57330" i="20"/>
  <c r="F57330" i="20" s="1"/>
  <c r="E57331" i="20"/>
  <c r="E57332" i="20"/>
  <c r="E57333" i="20"/>
  <c r="F57333" i="20" s="1"/>
  <c r="E57334" i="20"/>
  <c r="E57335" i="20"/>
  <c r="F57335" i="20" s="1"/>
  <c r="E57336" i="20"/>
  <c r="E57337" i="20"/>
  <c r="E57338" i="20"/>
  <c r="E57339" i="20"/>
  <c r="E57340" i="20"/>
  <c r="E57341" i="20"/>
  <c r="E57342" i="20"/>
  <c r="F57342" i="20" s="1"/>
  <c r="E57343" i="20"/>
  <c r="F57343" i="20" s="1"/>
  <c r="E57344" i="20"/>
  <c r="E57345" i="20"/>
  <c r="F57345" i="20" s="1"/>
  <c r="E57346" i="20"/>
  <c r="E57347" i="20"/>
  <c r="F57347" i="20" s="1"/>
  <c r="E57348" i="20"/>
  <c r="E57349" i="20"/>
  <c r="E57350" i="20"/>
  <c r="E57351" i="20"/>
  <c r="E57352" i="20"/>
  <c r="E57353" i="20"/>
  <c r="E57354" i="20"/>
  <c r="F57354" i="20" s="1"/>
  <c r="E57355" i="20"/>
  <c r="E57356" i="20"/>
  <c r="E57357" i="20"/>
  <c r="F57357" i="20" s="1"/>
  <c r="E57358" i="20"/>
  <c r="E57359" i="20"/>
  <c r="F57359" i="20" s="1"/>
  <c r="E57360" i="20"/>
  <c r="E57361" i="20"/>
  <c r="E57362" i="20"/>
  <c r="E57363" i="20"/>
  <c r="E57364" i="20"/>
  <c r="E57365" i="20"/>
  <c r="E57366" i="20"/>
  <c r="F57366" i="20" s="1"/>
  <c r="E57367" i="20"/>
  <c r="E57368" i="20"/>
  <c r="E57369" i="20"/>
  <c r="E57370" i="20"/>
  <c r="E57371" i="20"/>
  <c r="F57371" i="20" s="1"/>
  <c r="E57372" i="20"/>
  <c r="E57373" i="20"/>
  <c r="E57374" i="20"/>
  <c r="E57375" i="20"/>
  <c r="F57375" i="20" s="1"/>
  <c r="E57376" i="20"/>
  <c r="E57377" i="20"/>
  <c r="E57378" i="20"/>
  <c r="F57378" i="20" s="1"/>
  <c r="E57379" i="20"/>
  <c r="F57379" i="20" s="1"/>
  <c r="E57380" i="20"/>
  <c r="E57381" i="20"/>
  <c r="E57382" i="20"/>
  <c r="E57383" i="20"/>
  <c r="F57383" i="20" s="1"/>
  <c r="E57384" i="20"/>
  <c r="E57385" i="20"/>
  <c r="E57386" i="20"/>
  <c r="E57387" i="20"/>
  <c r="E57388" i="20"/>
  <c r="E57389" i="20"/>
  <c r="E57390" i="20"/>
  <c r="F57390" i="20" s="1"/>
  <c r="E57391" i="20"/>
  <c r="E57392" i="20"/>
  <c r="E57393" i="20"/>
  <c r="E57394" i="20"/>
  <c r="E57395" i="20"/>
  <c r="F57395" i="20" s="1"/>
  <c r="E57396" i="20"/>
  <c r="E57397" i="20"/>
  <c r="E57398" i="20"/>
  <c r="E57399" i="20"/>
  <c r="F57399" i="20" s="1"/>
  <c r="E57400" i="20"/>
  <c r="E57401" i="20"/>
  <c r="E57402" i="20"/>
  <c r="F57402" i="20" s="1"/>
  <c r="E57403" i="20"/>
  <c r="F57403" i="20" s="1"/>
  <c r="E57404" i="20"/>
  <c r="E57405" i="20"/>
  <c r="E57406" i="20"/>
  <c r="E57407" i="20"/>
  <c r="F57407" i="20" s="1"/>
  <c r="E57408" i="20"/>
  <c r="E57409" i="20"/>
  <c r="E57410" i="20"/>
  <c r="E57411" i="20"/>
  <c r="E57412" i="20"/>
  <c r="E57413" i="20"/>
  <c r="E57414" i="20"/>
  <c r="F57414" i="20" s="1"/>
  <c r="E57415" i="20"/>
  <c r="F57415" i="20" s="1"/>
  <c r="E57416" i="20"/>
  <c r="E57417" i="20"/>
  <c r="E57418" i="20"/>
  <c r="E57419" i="20"/>
  <c r="F57419" i="20" s="1"/>
  <c r="E57420" i="20"/>
  <c r="E57421" i="20"/>
  <c r="E57422" i="20"/>
  <c r="E57423" i="20"/>
  <c r="F57423" i="20" s="1"/>
  <c r="E57424" i="20"/>
  <c r="E57425" i="20"/>
  <c r="E57426" i="20"/>
  <c r="F57426" i="20" s="1"/>
  <c r="E57427" i="20"/>
  <c r="E57428" i="20"/>
  <c r="E57429" i="20"/>
  <c r="F57429" i="20" s="1"/>
  <c r="E57430" i="20"/>
  <c r="E57431" i="20"/>
  <c r="F57431" i="20" s="1"/>
  <c r="E57432" i="20"/>
  <c r="E57433" i="20"/>
  <c r="E57434" i="20"/>
  <c r="E57435" i="20"/>
  <c r="E57436" i="20"/>
  <c r="E57437" i="20"/>
  <c r="E57438" i="20"/>
  <c r="F57438" i="20" s="1"/>
  <c r="E57439" i="20"/>
  <c r="F57439" i="20" s="1"/>
  <c r="E57440" i="20"/>
  <c r="E57441" i="20"/>
  <c r="F57441" i="20" s="1"/>
  <c r="E57442" i="20"/>
  <c r="E57443" i="20"/>
  <c r="F57443" i="20" s="1"/>
  <c r="E57444" i="20"/>
  <c r="E57445" i="20"/>
  <c r="E57446" i="20"/>
  <c r="E57447" i="20"/>
  <c r="E57448" i="20"/>
  <c r="E57449" i="20"/>
  <c r="E57450" i="20"/>
  <c r="F57450" i="20" s="1"/>
  <c r="E57451" i="20"/>
  <c r="F57451" i="20" s="1"/>
  <c r="E57452" i="20"/>
  <c r="E57453" i="20"/>
  <c r="E57454" i="20"/>
  <c r="E57455" i="20"/>
  <c r="F57455" i="20" s="1"/>
  <c r="E57456" i="20"/>
  <c r="E57457" i="20"/>
  <c r="E57458" i="20"/>
  <c r="E57459" i="20"/>
  <c r="E57460" i="20"/>
  <c r="E57461" i="20"/>
  <c r="E57462" i="20"/>
  <c r="F57462" i="20" s="1"/>
  <c r="E57463" i="20"/>
  <c r="E57464" i="20"/>
  <c r="E57465" i="20"/>
  <c r="E57466" i="20"/>
  <c r="E57467" i="20"/>
  <c r="F57467" i="20" s="1"/>
  <c r="E57468" i="20"/>
  <c r="E57469" i="20"/>
  <c r="E57470" i="20"/>
  <c r="E57471" i="20"/>
  <c r="F57471" i="20" s="1"/>
  <c r="E57472" i="20"/>
  <c r="E57473" i="20"/>
  <c r="E57474" i="20"/>
  <c r="F57474" i="20" s="1"/>
  <c r="E57475" i="20"/>
  <c r="F57475" i="20" s="1"/>
  <c r="E57476" i="20"/>
  <c r="E57477" i="20"/>
  <c r="E57478" i="20"/>
  <c r="E57479" i="20"/>
  <c r="F57479" i="20" s="1"/>
  <c r="E57480" i="20"/>
  <c r="E57481" i="20"/>
  <c r="E57482" i="20"/>
  <c r="E57483" i="20"/>
  <c r="E57484" i="20"/>
  <c r="E57485" i="20"/>
  <c r="E57486" i="20"/>
  <c r="F57486" i="20" s="1"/>
  <c r="E57487" i="20"/>
  <c r="F57487" i="20" s="1"/>
  <c r="E57488" i="20"/>
  <c r="E57489" i="20"/>
  <c r="E57490" i="20"/>
  <c r="E57491" i="20"/>
  <c r="F57491" i="20" s="1"/>
  <c r="E57492" i="20"/>
  <c r="E57493" i="20"/>
  <c r="E57494" i="20"/>
  <c r="E57495" i="20"/>
  <c r="F57495" i="20" s="1"/>
  <c r="E57496" i="20"/>
  <c r="E57497" i="20"/>
  <c r="E57498" i="20"/>
  <c r="F57498" i="20" s="1"/>
  <c r="E57499" i="20"/>
  <c r="E57500" i="20"/>
  <c r="E57501" i="20"/>
  <c r="F57501" i="20" s="1"/>
  <c r="E57502" i="20"/>
  <c r="E57503" i="20"/>
  <c r="F57503" i="20" s="1"/>
  <c r="E57504" i="20"/>
  <c r="E57505" i="20"/>
  <c r="E57506" i="20"/>
  <c r="E57507" i="20"/>
  <c r="F57507" i="20" s="1"/>
  <c r="E57508" i="20"/>
  <c r="E57509" i="20"/>
  <c r="E57510" i="20"/>
  <c r="F57510" i="20" s="1"/>
  <c r="E57511" i="20"/>
  <c r="F57511" i="20" s="1"/>
  <c r="E57512" i="20"/>
  <c r="E57513" i="20"/>
  <c r="F57513" i="20" s="1"/>
  <c r="E57514" i="20"/>
  <c r="E57515" i="20"/>
  <c r="F57515" i="20" s="1"/>
  <c r="E57516" i="20"/>
  <c r="E57517" i="20"/>
  <c r="E57518" i="20"/>
  <c r="E57519" i="20"/>
  <c r="E57520" i="20"/>
  <c r="E57521" i="20"/>
  <c r="E57522" i="20"/>
  <c r="F57522" i="20" s="1"/>
  <c r="E57523" i="20"/>
  <c r="E57524" i="20"/>
  <c r="E57525" i="20"/>
  <c r="E57526" i="20"/>
  <c r="E57527" i="20"/>
  <c r="F57527" i="20" s="1"/>
  <c r="E57528" i="20"/>
  <c r="E57529" i="20"/>
  <c r="E57530" i="20"/>
  <c r="E57531" i="20"/>
  <c r="F57531" i="20" s="1"/>
  <c r="E57532" i="20"/>
  <c r="E57533" i="20"/>
  <c r="E57534" i="20"/>
  <c r="F57534" i="20" s="1"/>
  <c r="E57535" i="20"/>
  <c r="E57536" i="20"/>
  <c r="E57537" i="20"/>
  <c r="F57537" i="20" s="1"/>
  <c r="E57538" i="20"/>
  <c r="E57539" i="20"/>
  <c r="F57539" i="20" s="1"/>
  <c r="E57540" i="20"/>
  <c r="E57541" i="20"/>
  <c r="E57542" i="20"/>
  <c r="E57543" i="20"/>
  <c r="F57543" i="20" s="1"/>
  <c r="E57544" i="20"/>
  <c r="E57545" i="20"/>
  <c r="E57546" i="20"/>
  <c r="F57546" i="20" s="1"/>
  <c r="E57547" i="20"/>
  <c r="E57548" i="20"/>
  <c r="E57549" i="20"/>
  <c r="E57550" i="20"/>
  <c r="E57551" i="20"/>
  <c r="F57551" i="20" s="1"/>
  <c r="E57552" i="20"/>
  <c r="E57553" i="20"/>
  <c r="E57554" i="20"/>
  <c r="E57555" i="20"/>
  <c r="F57555" i="20" s="1"/>
  <c r="E57556" i="20"/>
  <c r="E57557" i="20"/>
  <c r="E57558" i="20"/>
  <c r="F57558" i="20" s="1"/>
  <c r="E57559" i="20"/>
  <c r="F57559" i="20" s="1"/>
  <c r="E57560" i="20"/>
  <c r="E57561" i="20"/>
  <c r="E57562" i="20"/>
  <c r="E57563" i="20"/>
  <c r="F57563" i="20" s="1"/>
  <c r="E57564" i="20"/>
  <c r="E57565" i="20"/>
  <c r="E57566" i="20"/>
  <c r="E57567" i="20"/>
  <c r="E57568" i="20"/>
  <c r="E57569" i="20"/>
  <c r="E57570" i="20"/>
  <c r="F57570" i="20" s="1"/>
  <c r="E57571" i="20"/>
  <c r="E57572" i="20"/>
  <c r="E57573" i="20"/>
  <c r="F57573" i="20" s="1"/>
  <c r="E57574" i="20"/>
  <c r="E57575" i="20"/>
  <c r="F57575" i="20" s="1"/>
  <c r="E57576" i="20"/>
  <c r="E57577" i="20"/>
  <c r="E57578" i="20"/>
  <c r="E57579" i="20"/>
  <c r="F57579" i="20" s="1"/>
  <c r="E57580" i="20"/>
  <c r="E57581" i="20"/>
  <c r="E57582" i="20"/>
  <c r="F57582" i="20" s="1"/>
  <c r="E57583" i="20"/>
  <c r="F57583" i="20" s="1"/>
  <c r="E57584" i="20"/>
  <c r="E57585" i="20"/>
  <c r="F57585" i="20" s="1"/>
  <c r="E57586" i="20"/>
  <c r="E57587" i="20"/>
  <c r="F57587" i="20" s="1"/>
  <c r="E57588" i="20"/>
  <c r="E57589" i="20"/>
  <c r="E57590" i="20"/>
  <c r="E57591" i="20"/>
  <c r="F57591" i="20" s="1"/>
  <c r="E57592" i="20"/>
  <c r="E57593" i="20"/>
  <c r="E57594" i="20"/>
  <c r="F57594" i="20" s="1"/>
  <c r="E57595" i="20"/>
  <c r="E57596" i="20"/>
  <c r="E57597" i="20"/>
  <c r="E57598" i="20"/>
  <c r="E57599" i="20"/>
  <c r="F57599" i="20" s="1"/>
  <c r="E57600" i="20"/>
  <c r="E57601" i="20"/>
  <c r="E57602" i="20"/>
  <c r="E57603" i="20"/>
  <c r="E57604" i="20"/>
  <c r="E57605" i="20"/>
  <c r="E57606" i="20"/>
  <c r="F57606" i="20" s="1"/>
  <c r="E57607" i="20"/>
  <c r="F57607" i="20" s="1"/>
  <c r="E57608" i="20"/>
  <c r="E57609" i="20"/>
  <c r="F57609" i="20" s="1"/>
  <c r="E57610" i="20"/>
  <c r="E57611" i="20"/>
  <c r="F57611" i="20" s="1"/>
  <c r="E57612" i="20"/>
  <c r="E57613" i="20"/>
  <c r="E57614" i="20"/>
  <c r="E57615" i="20"/>
  <c r="F57615" i="20" s="1"/>
  <c r="E57616" i="20"/>
  <c r="E57617" i="20"/>
  <c r="E57618" i="20"/>
  <c r="F57618" i="20" s="1"/>
  <c r="E57619" i="20"/>
  <c r="F57619" i="20" s="1"/>
  <c r="E57620" i="20"/>
  <c r="E57621" i="20"/>
  <c r="E57622" i="20"/>
  <c r="E57623" i="20"/>
  <c r="F57623" i="20" s="1"/>
  <c r="E57624" i="20"/>
  <c r="E57625" i="20"/>
  <c r="E57626" i="20"/>
  <c r="E57627" i="20"/>
  <c r="E57628" i="20"/>
  <c r="E57629" i="20"/>
  <c r="E57630" i="20"/>
  <c r="F57630" i="20" s="1"/>
  <c r="E57631" i="20"/>
  <c r="E57632" i="20"/>
  <c r="E57633" i="20"/>
  <c r="F57633" i="20" s="1"/>
  <c r="E57634" i="20"/>
  <c r="E57635" i="20"/>
  <c r="F57635" i="20" s="1"/>
  <c r="E57636" i="20"/>
  <c r="E57637" i="20"/>
  <c r="E57638" i="20"/>
  <c r="E57639" i="20"/>
  <c r="F57639" i="20" s="1"/>
  <c r="E57640" i="20"/>
  <c r="E57641" i="20"/>
  <c r="E57642" i="20"/>
  <c r="F57642" i="20" s="1"/>
  <c r="E57643" i="20"/>
  <c r="E57644" i="20"/>
  <c r="E57645" i="20"/>
  <c r="F57645" i="20" s="1"/>
  <c r="E57646" i="20"/>
  <c r="E57647" i="20"/>
  <c r="F57647" i="20" s="1"/>
  <c r="E57648" i="20"/>
  <c r="E57649" i="20"/>
  <c r="E57650" i="20"/>
  <c r="E57651" i="20"/>
  <c r="E57652" i="20"/>
  <c r="E57653" i="20"/>
  <c r="E57654" i="20"/>
  <c r="F57654" i="20" s="1"/>
  <c r="E57655" i="20"/>
  <c r="E57656" i="20"/>
  <c r="E57657" i="20"/>
  <c r="E57658" i="20"/>
  <c r="E57659" i="20"/>
  <c r="F57659" i="20" s="1"/>
  <c r="E57660" i="20"/>
  <c r="E57661" i="20"/>
  <c r="E57662" i="20"/>
  <c r="E57663" i="20"/>
  <c r="F57663" i="20" s="1"/>
  <c r="E57664" i="20"/>
  <c r="E57665" i="20"/>
  <c r="E57666" i="20"/>
  <c r="F57666" i="20" s="1"/>
  <c r="E57667" i="20"/>
  <c r="F57667" i="20" s="1"/>
  <c r="E57668" i="20"/>
  <c r="E57669" i="20"/>
  <c r="E57670" i="20"/>
  <c r="E57671" i="20"/>
  <c r="F57671" i="20" s="1"/>
  <c r="E57672" i="20"/>
  <c r="E57673" i="20"/>
  <c r="E57674" i="20"/>
  <c r="E57675" i="20"/>
  <c r="E57676" i="20"/>
  <c r="E57677" i="20"/>
  <c r="E57678" i="20"/>
  <c r="F57678" i="20" s="1"/>
  <c r="E57679" i="20"/>
  <c r="E57680" i="20"/>
  <c r="E57681" i="20"/>
  <c r="E57682" i="20"/>
  <c r="E57683" i="20"/>
  <c r="F57683" i="20" s="1"/>
  <c r="E57684" i="20"/>
  <c r="E57685" i="20"/>
  <c r="E57686" i="20"/>
  <c r="E57687" i="20"/>
  <c r="E57688" i="20"/>
  <c r="E57689" i="20"/>
  <c r="E57690" i="20"/>
  <c r="F57690" i="20" s="1"/>
  <c r="E57691" i="20"/>
  <c r="E57692" i="20"/>
  <c r="E57693" i="20"/>
  <c r="F57693" i="20" s="1"/>
  <c r="E57694" i="20"/>
  <c r="E57695" i="20"/>
  <c r="F57695" i="20" s="1"/>
  <c r="E57696" i="20"/>
  <c r="E57697" i="20"/>
  <c r="E57698" i="20"/>
  <c r="E57699" i="20"/>
  <c r="E57700" i="20"/>
  <c r="E57701" i="20"/>
  <c r="E57702" i="20"/>
  <c r="F57702" i="20" s="1"/>
  <c r="E57703" i="20"/>
  <c r="F57703" i="20" s="1"/>
  <c r="E57704" i="20"/>
  <c r="E57705" i="20"/>
  <c r="E57706" i="20"/>
  <c r="E57707" i="20"/>
  <c r="F57707" i="20" s="1"/>
  <c r="E57708" i="20"/>
  <c r="E57709" i="20"/>
  <c r="E57710" i="20"/>
  <c r="E57711" i="20"/>
  <c r="E57712" i="20"/>
  <c r="E57713" i="20"/>
  <c r="E57714" i="20"/>
  <c r="F57714" i="20" s="1"/>
  <c r="E57715" i="20"/>
  <c r="F57715" i="20" s="1"/>
  <c r="E57716" i="20"/>
  <c r="E57717" i="20"/>
  <c r="F57717" i="20" s="1"/>
  <c r="E57718" i="20"/>
  <c r="E57719" i="20"/>
  <c r="F57719" i="20" s="1"/>
  <c r="E57720" i="20"/>
  <c r="E57721" i="20"/>
  <c r="E57722" i="20"/>
  <c r="E57723" i="20"/>
  <c r="E57724" i="20"/>
  <c r="E57725" i="20"/>
  <c r="E57726" i="20"/>
  <c r="F57726" i="20" s="1"/>
  <c r="E57727" i="20"/>
  <c r="E57728" i="20"/>
  <c r="E57729" i="20"/>
  <c r="E57730" i="20"/>
  <c r="E57731" i="20"/>
  <c r="F57731" i="20" s="1"/>
  <c r="E57732" i="20"/>
  <c r="E57733" i="20"/>
  <c r="E57734" i="20"/>
  <c r="E57735" i="20"/>
  <c r="E57736" i="20"/>
  <c r="E57737" i="20"/>
  <c r="E57738" i="20"/>
  <c r="F57738" i="20" s="1"/>
  <c r="E57739" i="20"/>
  <c r="F57739" i="20" s="1"/>
  <c r="E57740" i="20"/>
  <c r="E57741" i="20"/>
  <c r="E57742" i="20"/>
  <c r="E57743" i="20"/>
  <c r="F57743" i="20" s="1"/>
  <c r="E57744" i="20"/>
  <c r="E57745" i="20"/>
  <c r="E57746" i="20"/>
  <c r="E57747" i="20"/>
  <c r="E57748" i="20"/>
  <c r="E57749" i="20"/>
  <c r="E57750" i="20"/>
  <c r="F57750" i="20" s="1"/>
  <c r="E57751" i="20"/>
  <c r="E57752" i="20"/>
  <c r="E57753" i="20"/>
  <c r="E57754" i="20"/>
  <c r="E57755" i="20"/>
  <c r="F57755" i="20" s="1"/>
  <c r="E57756" i="20"/>
  <c r="E57757" i="20"/>
  <c r="E57758" i="20"/>
  <c r="E57759" i="20"/>
  <c r="E57760" i="20"/>
  <c r="E57761" i="20"/>
  <c r="E57762" i="20"/>
  <c r="F57762" i="20" s="1"/>
  <c r="E57763" i="20"/>
  <c r="E57764" i="20"/>
  <c r="E57765" i="20"/>
  <c r="E57766" i="20"/>
  <c r="E57767" i="20"/>
  <c r="F57767" i="20" s="1"/>
  <c r="E57768" i="20"/>
  <c r="E57769" i="20"/>
  <c r="E57770" i="20"/>
  <c r="E57771" i="20"/>
  <c r="F57771" i="20" s="1"/>
  <c r="E57772" i="20"/>
  <c r="E57773" i="20"/>
  <c r="E57774" i="20"/>
  <c r="F57774" i="20" s="1"/>
  <c r="E57775" i="20"/>
  <c r="F57775" i="20" s="1"/>
  <c r="E57776" i="20"/>
  <c r="E57777" i="20"/>
  <c r="E57778" i="20"/>
  <c r="E57779" i="20"/>
  <c r="F57779" i="20" s="1"/>
  <c r="E57780" i="20"/>
  <c r="E57781" i="20"/>
  <c r="E57782" i="20"/>
  <c r="E57783" i="20"/>
  <c r="E57784" i="20"/>
  <c r="E57785" i="20"/>
  <c r="E57786" i="20"/>
  <c r="F57786" i="20" s="1"/>
  <c r="E57787" i="20"/>
  <c r="E57788" i="20"/>
  <c r="E57789" i="20"/>
  <c r="F57789" i="20" s="1"/>
  <c r="E57790" i="20"/>
  <c r="E57791" i="20"/>
  <c r="F57791" i="20" s="1"/>
  <c r="E57792" i="20"/>
  <c r="E57793" i="20"/>
  <c r="E57794" i="20"/>
  <c r="E57795" i="20"/>
  <c r="F57795" i="20" s="1"/>
  <c r="E57796" i="20"/>
  <c r="E57797" i="20"/>
  <c r="E57798" i="20"/>
  <c r="F57798" i="20" s="1"/>
  <c r="E57799" i="20"/>
  <c r="E57800" i="20"/>
  <c r="E57801" i="20"/>
  <c r="F57801" i="20" s="1"/>
  <c r="E57802" i="20"/>
  <c r="E57803" i="20"/>
  <c r="F57803" i="20" s="1"/>
  <c r="E57804" i="20"/>
  <c r="E57805" i="20"/>
  <c r="E57806" i="20"/>
  <c r="E57807" i="20"/>
  <c r="E57808" i="20"/>
  <c r="E57809" i="20"/>
  <c r="E57810" i="20"/>
  <c r="F57810" i="20" s="1"/>
  <c r="E57811" i="20"/>
  <c r="E57812" i="20"/>
  <c r="E57813" i="20"/>
  <c r="E57814" i="20"/>
  <c r="E57815" i="20"/>
  <c r="F57815" i="20" s="1"/>
  <c r="E57816" i="20"/>
  <c r="E57817" i="20"/>
  <c r="E57818" i="20"/>
  <c r="E57819" i="20"/>
  <c r="E57820" i="20"/>
  <c r="E57821" i="20"/>
  <c r="E57822" i="20"/>
  <c r="F57822" i="20" s="1"/>
  <c r="E57823" i="20"/>
  <c r="E57824" i="20"/>
  <c r="E57825" i="20"/>
  <c r="E57826" i="20"/>
  <c r="E57827" i="20"/>
  <c r="F57827" i="20" s="1"/>
  <c r="E57828" i="20"/>
  <c r="E57829" i="20"/>
  <c r="E57830" i="20"/>
  <c r="E57831" i="20"/>
  <c r="F57831" i="20" s="1"/>
  <c r="E57832" i="20"/>
  <c r="E57833" i="20"/>
  <c r="E57834" i="20"/>
  <c r="F57834" i="20" s="1"/>
  <c r="E57835" i="20"/>
  <c r="E57836" i="20"/>
  <c r="E57837" i="20"/>
  <c r="F57837" i="20" s="1"/>
  <c r="E57838" i="20"/>
  <c r="E57839" i="20"/>
  <c r="F57839" i="20" s="1"/>
  <c r="E57840" i="20"/>
  <c r="E57841" i="20"/>
  <c r="E57842" i="20"/>
  <c r="E57843" i="20"/>
  <c r="E57844" i="20"/>
  <c r="E57845" i="20"/>
  <c r="E57846" i="20"/>
  <c r="F57846" i="20" s="1"/>
  <c r="E57847" i="20"/>
  <c r="F57847" i="20" s="1"/>
  <c r="E57848" i="20"/>
  <c r="E57849" i="20"/>
  <c r="F57849" i="20" s="1"/>
  <c r="E57850" i="20"/>
  <c r="E57851" i="20"/>
  <c r="F57851" i="20" s="1"/>
  <c r="E57852" i="20"/>
  <c r="E57853" i="20"/>
  <c r="E57854" i="20"/>
  <c r="E57855" i="20"/>
  <c r="E57856" i="20"/>
  <c r="E57857" i="20"/>
  <c r="E57858" i="20"/>
  <c r="F57858" i="20" s="1"/>
  <c r="E57859" i="20"/>
  <c r="F57859" i="20" s="1"/>
  <c r="E57860" i="20"/>
  <c r="E57861" i="20"/>
  <c r="E57862" i="20"/>
  <c r="E57863" i="20"/>
  <c r="F57863" i="20" s="1"/>
  <c r="E57864" i="20"/>
  <c r="E57865" i="20"/>
  <c r="E57866" i="20"/>
  <c r="E57867" i="20"/>
  <c r="F57867" i="20" s="1"/>
  <c r="E57868" i="20"/>
  <c r="E57869" i="20"/>
  <c r="E57870" i="20"/>
  <c r="F57870" i="20" s="1"/>
  <c r="E57871" i="20"/>
  <c r="F57871" i="20" s="1"/>
  <c r="E57872" i="20"/>
  <c r="E57873" i="20"/>
  <c r="E57874" i="20"/>
  <c r="E57875" i="20"/>
  <c r="F57875" i="20" s="1"/>
  <c r="E57876" i="20"/>
  <c r="E57877" i="20"/>
  <c r="E57878" i="20"/>
  <c r="E57879" i="20"/>
  <c r="E57880" i="20"/>
  <c r="E57881" i="20"/>
  <c r="E57882" i="20"/>
  <c r="F57882" i="20" s="1"/>
  <c r="E57883" i="20"/>
  <c r="E57884" i="20"/>
  <c r="E57885" i="20"/>
  <c r="E57886" i="20"/>
  <c r="E57887" i="20"/>
  <c r="F57887" i="20" s="1"/>
  <c r="E57888" i="20"/>
  <c r="E57889" i="20"/>
  <c r="E57890" i="20"/>
  <c r="E57891" i="20"/>
  <c r="E57892" i="20"/>
  <c r="E57893" i="20"/>
  <c r="E57894" i="20"/>
  <c r="F57894" i="20" s="1"/>
  <c r="E57895" i="20"/>
  <c r="F57895" i="20" s="1"/>
  <c r="E57896" i="20"/>
  <c r="E57897" i="20"/>
  <c r="E57898" i="20"/>
  <c r="E57899" i="20"/>
  <c r="F57899" i="20" s="1"/>
  <c r="E57900" i="20"/>
  <c r="E57901" i="20"/>
  <c r="E57902" i="20"/>
  <c r="E57903" i="20"/>
  <c r="F57903" i="20" s="1"/>
  <c r="E57904" i="20"/>
  <c r="E57905" i="20"/>
  <c r="E57906" i="20"/>
  <c r="F57906" i="20" s="1"/>
  <c r="E57907" i="20"/>
  <c r="E57908" i="20"/>
  <c r="E57909" i="20"/>
  <c r="F57909" i="20" s="1"/>
  <c r="E57910" i="20"/>
  <c r="E57911" i="20"/>
  <c r="F57911" i="20" s="1"/>
  <c r="E57912" i="20"/>
  <c r="E57913" i="20"/>
  <c r="E57914" i="20"/>
  <c r="E57915" i="20"/>
  <c r="F57915" i="20" s="1"/>
  <c r="E57916" i="20"/>
  <c r="E57917" i="20"/>
  <c r="E57918" i="20"/>
  <c r="F57918" i="20" s="1"/>
  <c r="E57919" i="20"/>
  <c r="E57920" i="20"/>
  <c r="E57921" i="20"/>
  <c r="E57922" i="20"/>
  <c r="E57923" i="20"/>
  <c r="F57923" i="20" s="1"/>
  <c r="E57924" i="20"/>
  <c r="E57925" i="20"/>
  <c r="E57926" i="20"/>
  <c r="E57927" i="20"/>
  <c r="E57928" i="20"/>
  <c r="E57929" i="20"/>
  <c r="E57930" i="20"/>
  <c r="F57930" i="20" s="1"/>
  <c r="E57931" i="20"/>
  <c r="E57932" i="20"/>
  <c r="E57933" i="20"/>
  <c r="F57933" i="20" s="1"/>
  <c r="E57934" i="20"/>
  <c r="E57935" i="20"/>
  <c r="F57935" i="20" s="1"/>
  <c r="E57936" i="20"/>
  <c r="E57937" i="20"/>
  <c r="E57938" i="20"/>
  <c r="E57939" i="20"/>
  <c r="E57940" i="20"/>
  <c r="E57941" i="20"/>
  <c r="E57942" i="20"/>
  <c r="F57942" i="20" s="1"/>
  <c r="E57943" i="20"/>
  <c r="E57944" i="20"/>
  <c r="E57945" i="20"/>
  <c r="E57946" i="20"/>
  <c r="E57947" i="20"/>
  <c r="F57947" i="20" s="1"/>
  <c r="E57948" i="20"/>
  <c r="E57949" i="20"/>
  <c r="E57950" i="20"/>
  <c r="E57951" i="20"/>
  <c r="E57952" i="20"/>
  <c r="E57953" i="20"/>
  <c r="E57954" i="20"/>
  <c r="F57954" i="20" s="1"/>
  <c r="E57955" i="20"/>
  <c r="E57956" i="20"/>
  <c r="E57957" i="20"/>
  <c r="F57957" i="20" s="1"/>
  <c r="E57958" i="20"/>
  <c r="E57959" i="20"/>
  <c r="F57959" i="20" s="1"/>
  <c r="E57960" i="20"/>
  <c r="E57961" i="20"/>
  <c r="E57962" i="20"/>
  <c r="E57963" i="20"/>
  <c r="E57964" i="20"/>
  <c r="E57965" i="20"/>
  <c r="E57966" i="20"/>
  <c r="F57966" i="20" s="1"/>
  <c r="E57967" i="20"/>
  <c r="F57967" i="20" s="1"/>
  <c r="E57968" i="20"/>
  <c r="E57969" i="20"/>
  <c r="E57970" i="20"/>
  <c r="E57971" i="20"/>
  <c r="F57971" i="20" s="1"/>
  <c r="E57972" i="20"/>
  <c r="E57973" i="20"/>
  <c r="E57974" i="20"/>
  <c r="E57975" i="20"/>
  <c r="E57976" i="20"/>
  <c r="E57977" i="20"/>
  <c r="E57978" i="20"/>
  <c r="F57978" i="20" s="1"/>
  <c r="E57979" i="20"/>
  <c r="E57980" i="20"/>
  <c r="E57981" i="20"/>
  <c r="F57981" i="20" s="1"/>
  <c r="E57982" i="20"/>
  <c r="E57983" i="20"/>
  <c r="F57983" i="20" s="1"/>
  <c r="E57984" i="20"/>
  <c r="E57985" i="20"/>
  <c r="E57986" i="20"/>
  <c r="E57987" i="20"/>
  <c r="E57988" i="20"/>
  <c r="E57989" i="20"/>
  <c r="E57990" i="20"/>
  <c r="F57990" i="20" s="1"/>
  <c r="E57991" i="20"/>
  <c r="F57991" i="20" s="1"/>
  <c r="E57992" i="20"/>
  <c r="E57993" i="20"/>
  <c r="E57994" i="20"/>
  <c r="E57995" i="20"/>
  <c r="F57995" i="20" s="1"/>
  <c r="E57996" i="20"/>
  <c r="E57997" i="20"/>
  <c r="E57998" i="20"/>
  <c r="E57999" i="20"/>
  <c r="E58000" i="20"/>
  <c r="E58001" i="20"/>
  <c r="E58002" i="20"/>
  <c r="F58002" i="20" s="1"/>
  <c r="E58003" i="20"/>
  <c r="F58003" i="20" s="1"/>
  <c r="E58004" i="20"/>
  <c r="E58005" i="20"/>
  <c r="F58005" i="20" s="1"/>
  <c r="E58006" i="20"/>
  <c r="E58007" i="20"/>
  <c r="F58007" i="20" s="1"/>
  <c r="E58008" i="20"/>
  <c r="E58009" i="20"/>
  <c r="E58010" i="20"/>
  <c r="E58011" i="20"/>
  <c r="E58012" i="20"/>
  <c r="E58013" i="20"/>
  <c r="E58014" i="20"/>
  <c r="F58014" i="20" s="1"/>
  <c r="E58015" i="20"/>
  <c r="F58015" i="20" s="1"/>
  <c r="E58016" i="20"/>
  <c r="E58017" i="20"/>
  <c r="F58017" i="20" s="1"/>
  <c r="E58018" i="20"/>
  <c r="E58019" i="20"/>
  <c r="F58019" i="20" s="1"/>
  <c r="E58020" i="20"/>
  <c r="E58021" i="20"/>
  <c r="E58022" i="20"/>
  <c r="E58023" i="20"/>
  <c r="F58023" i="20" s="1"/>
  <c r="E58024" i="20"/>
  <c r="E58025" i="20"/>
  <c r="E58026" i="20"/>
  <c r="F58026" i="20" s="1"/>
  <c r="E58027" i="20"/>
  <c r="E58028" i="20"/>
  <c r="E58029" i="20"/>
  <c r="F58029" i="20" s="1"/>
  <c r="E58030" i="20"/>
  <c r="E58031" i="20"/>
  <c r="F58031" i="20" s="1"/>
  <c r="E58032" i="20"/>
  <c r="E58033" i="20"/>
  <c r="E58034" i="20"/>
  <c r="E58035" i="20"/>
  <c r="E58036" i="20"/>
  <c r="E58037" i="20"/>
  <c r="E58038" i="20"/>
  <c r="F58038" i="20" s="1"/>
  <c r="E58039" i="20"/>
  <c r="E58040" i="20"/>
  <c r="E58041" i="20"/>
  <c r="E58042" i="20"/>
  <c r="E58043" i="20"/>
  <c r="F58043" i="20" s="1"/>
  <c r="E58044" i="20"/>
  <c r="E58045" i="20"/>
  <c r="E58046" i="20"/>
  <c r="E58047" i="20"/>
  <c r="E58048" i="20"/>
  <c r="E58049" i="20"/>
  <c r="E58050" i="20"/>
  <c r="F58050" i="20" s="1"/>
  <c r="E58051" i="20"/>
  <c r="E58052" i="20"/>
  <c r="E58053" i="20"/>
  <c r="F58053" i="20" s="1"/>
  <c r="E58054" i="20"/>
  <c r="E58055" i="20"/>
  <c r="F58055" i="20" s="1"/>
  <c r="E58056" i="20"/>
  <c r="E58057" i="20"/>
  <c r="E58058" i="20"/>
  <c r="E58059" i="20"/>
  <c r="F58059" i="20" s="1"/>
  <c r="E58060" i="20"/>
  <c r="E58061" i="20"/>
  <c r="E58062" i="20"/>
  <c r="F58062" i="20" s="1"/>
  <c r="E58063" i="20"/>
  <c r="E58064" i="20"/>
  <c r="E58065" i="20"/>
  <c r="E58066" i="20"/>
  <c r="E58067" i="20"/>
  <c r="F58067" i="20" s="1"/>
  <c r="E58068" i="20"/>
  <c r="E58069" i="20"/>
  <c r="E58070" i="20"/>
  <c r="E58071" i="20"/>
  <c r="E58072" i="20"/>
  <c r="E58073" i="20"/>
  <c r="E58074" i="20"/>
  <c r="F58074" i="20" s="1"/>
  <c r="E58075" i="20"/>
  <c r="E58076" i="20"/>
  <c r="E58077" i="20"/>
  <c r="E58078" i="20"/>
  <c r="E58079" i="20"/>
  <c r="F58079" i="20" s="1"/>
  <c r="E58080" i="20"/>
  <c r="E58081" i="20"/>
  <c r="E58082" i="20"/>
  <c r="E58083" i="20"/>
  <c r="F58083" i="20" s="1"/>
  <c r="E58084" i="20"/>
  <c r="E58085" i="20"/>
  <c r="E58086" i="20"/>
  <c r="F58086" i="20" s="1"/>
  <c r="E58087" i="20"/>
  <c r="F58087" i="20" s="1"/>
  <c r="E58088" i="20"/>
  <c r="E58089" i="20"/>
  <c r="E58090" i="20"/>
  <c r="E58091" i="20"/>
  <c r="F58091" i="20" s="1"/>
  <c r="E58092" i="20"/>
  <c r="E58093" i="20"/>
  <c r="E58094" i="20"/>
  <c r="E58095" i="20"/>
  <c r="E58096" i="20"/>
  <c r="E58097" i="20"/>
  <c r="E58098" i="20"/>
  <c r="F58098" i="20" s="1"/>
  <c r="E58099" i="20"/>
  <c r="E58100" i="20"/>
  <c r="E58101" i="20"/>
  <c r="F58101" i="20" s="1"/>
  <c r="E58102" i="20"/>
  <c r="E58103" i="20"/>
  <c r="F58103" i="20" s="1"/>
  <c r="E58104" i="20"/>
  <c r="E58105" i="20"/>
  <c r="E58106" i="20"/>
  <c r="E58107" i="20"/>
  <c r="F58107" i="20" s="1"/>
  <c r="E58108" i="20"/>
  <c r="E58109" i="20"/>
  <c r="E58110" i="20"/>
  <c r="F58110" i="20" s="1"/>
  <c r="E58111" i="20"/>
  <c r="F58111" i="20" s="1"/>
  <c r="E58112" i="20"/>
  <c r="E58113" i="20"/>
  <c r="E58114" i="20"/>
  <c r="E58115" i="20"/>
  <c r="F58115" i="20" s="1"/>
  <c r="E58116" i="20"/>
  <c r="E58117" i="20"/>
  <c r="E58118" i="20"/>
  <c r="E58119" i="20"/>
  <c r="E58120" i="20"/>
  <c r="E58121" i="20"/>
  <c r="E58122" i="20"/>
  <c r="F58122" i="20" s="1"/>
  <c r="E58123" i="20"/>
  <c r="F58123" i="20" s="1"/>
  <c r="E58124" i="20"/>
  <c r="E58125" i="20"/>
  <c r="E58126" i="20"/>
  <c r="E58127" i="20"/>
  <c r="F58127" i="20" s="1"/>
  <c r="E58128" i="20"/>
  <c r="E58129" i="20"/>
  <c r="E58130" i="20"/>
  <c r="E58131" i="20"/>
  <c r="F58131" i="20" s="1"/>
  <c r="E58132" i="20"/>
  <c r="E58133" i="20"/>
  <c r="E58134" i="20"/>
  <c r="F58134" i="20" s="1"/>
  <c r="E58135" i="20"/>
  <c r="F58135" i="20" s="1"/>
  <c r="E58136" i="20"/>
  <c r="E58137" i="20"/>
  <c r="F58137" i="20" s="1"/>
  <c r="E58138" i="20"/>
  <c r="E58139" i="20"/>
  <c r="F58139" i="20" s="1"/>
  <c r="E58140" i="20"/>
  <c r="E58141" i="20"/>
  <c r="E58142" i="20"/>
  <c r="E58143" i="20"/>
  <c r="E58144" i="20"/>
  <c r="E58145" i="20"/>
  <c r="E58146" i="20"/>
  <c r="F58146" i="20" s="1"/>
  <c r="E58147" i="20"/>
  <c r="E58148" i="20"/>
  <c r="E58149" i="20"/>
  <c r="F58149" i="20" s="1"/>
  <c r="E58150" i="20"/>
  <c r="E58151" i="20"/>
  <c r="F58151" i="20" s="1"/>
  <c r="E58152" i="20"/>
  <c r="E58153" i="20"/>
  <c r="E58154" i="20"/>
  <c r="E58155" i="20"/>
  <c r="E58156" i="20"/>
  <c r="E58157" i="20"/>
  <c r="E58158" i="20"/>
  <c r="F58158" i="20" s="1"/>
  <c r="E58159" i="20"/>
  <c r="E58160" i="20"/>
  <c r="E58161" i="20"/>
  <c r="F58161" i="20" s="1"/>
  <c r="E58162" i="20"/>
  <c r="E58163" i="20"/>
  <c r="F58163" i="20" s="1"/>
  <c r="E58164" i="20"/>
  <c r="E58165" i="20"/>
  <c r="E58166" i="20"/>
  <c r="E58167" i="20"/>
  <c r="E58168" i="20"/>
  <c r="E58169" i="20"/>
  <c r="E58170" i="20"/>
  <c r="F58170" i="20" s="1"/>
  <c r="E58171" i="20"/>
  <c r="E58172" i="20"/>
  <c r="E58173" i="20"/>
  <c r="E58174" i="20"/>
  <c r="E58175" i="20"/>
  <c r="F58175" i="20" s="1"/>
  <c r="E58176" i="20"/>
  <c r="E58177" i="20"/>
  <c r="E58178" i="20"/>
  <c r="E58179" i="20"/>
  <c r="F58179" i="20" s="1"/>
  <c r="E58180" i="20"/>
  <c r="E58181" i="20"/>
  <c r="E58182" i="20"/>
  <c r="F58182" i="20" s="1"/>
  <c r="E58183" i="20"/>
  <c r="E58184" i="20"/>
  <c r="E58185" i="20"/>
  <c r="E58186" i="20"/>
  <c r="E58187" i="20"/>
  <c r="F58187" i="20" s="1"/>
  <c r="E58188" i="20"/>
  <c r="E58189" i="20"/>
  <c r="E58190" i="20"/>
  <c r="E58191" i="20"/>
  <c r="E58192" i="20"/>
  <c r="E58193" i="20"/>
  <c r="E58194" i="20"/>
  <c r="F58194" i="20" s="1"/>
  <c r="E58195" i="20"/>
  <c r="E58196" i="20"/>
  <c r="E58197" i="20"/>
  <c r="E58198" i="20"/>
  <c r="E58199" i="20"/>
  <c r="F58199" i="20" s="1"/>
  <c r="E58200" i="20"/>
  <c r="E58201" i="20"/>
  <c r="E58202" i="20"/>
  <c r="E58203" i="20"/>
  <c r="F58203" i="20" s="1"/>
  <c r="E58204" i="20"/>
  <c r="E58205" i="20"/>
  <c r="E58206" i="20"/>
  <c r="F58206" i="20" s="1"/>
  <c r="E58207" i="20"/>
  <c r="F58207" i="20" s="1"/>
  <c r="E58208" i="20"/>
  <c r="E58209" i="20"/>
  <c r="F58209" i="20" s="1"/>
  <c r="E58210" i="20"/>
  <c r="E58211" i="20"/>
  <c r="F58211" i="20" s="1"/>
  <c r="E58212" i="20"/>
  <c r="E58213" i="20"/>
  <c r="E58214" i="20"/>
  <c r="E58215" i="20"/>
  <c r="E58216" i="20"/>
  <c r="E58217" i="20"/>
  <c r="E58218" i="20"/>
  <c r="F58218" i="20" s="1"/>
  <c r="E58219" i="20"/>
  <c r="E58220" i="20"/>
  <c r="E58221" i="20"/>
  <c r="F58221" i="20" s="1"/>
  <c r="E58222" i="20"/>
  <c r="E58223" i="20"/>
  <c r="F58223" i="20" s="1"/>
  <c r="E58224" i="20"/>
  <c r="E58225" i="20"/>
  <c r="E58226" i="20"/>
  <c r="E58227" i="20"/>
  <c r="E58228" i="20"/>
  <c r="E58229" i="20"/>
  <c r="E58230" i="20"/>
  <c r="F58230" i="20" s="1"/>
  <c r="E58231" i="20"/>
  <c r="F58231" i="20" s="1"/>
  <c r="E58232" i="20"/>
  <c r="E58233" i="20"/>
  <c r="E58234" i="20"/>
  <c r="E58235" i="20"/>
  <c r="F58235" i="20" s="1"/>
  <c r="E58236" i="20"/>
  <c r="E58237" i="20"/>
  <c r="E58238" i="20"/>
  <c r="E58239" i="20"/>
  <c r="E58240" i="20"/>
  <c r="E58241" i="20"/>
  <c r="E58242" i="20"/>
  <c r="F58242" i="20" s="1"/>
  <c r="E58243" i="20"/>
  <c r="E58244" i="20"/>
  <c r="E58245" i="20"/>
  <c r="F58245" i="20" s="1"/>
  <c r="E58246" i="20"/>
  <c r="E58247" i="20"/>
  <c r="F58247" i="20" s="1"/>
  <c r="E58248" i="20"/>
  <c r="E58249" i="20"/>
  <c r="E58250" i="20"/>
  <c r="E58251" i="20"/>
  <c r="E58252" i="20"/>
  <c r="E58253" i="20"/>
  <c r="E58254" i="20"/>
  <c r="F58254" i="20" s="1"/>
  <c r="E58255" i="20"/>
  <c r="F58255" i="20" s="1"/>
  <c r="E58256" i="20"/>
  <c r="E58257" i="20"/>
  <c r="F58257" i="20" s="1"/>
  <c r="E58258" i="20"/>
  <c r="E58259" i="20"/>
  <c r="F58259" i="20" s="1"/>
  <c r="E58260" i="20"/>
  <c r="E58261" i="20"/>
  <c r="E58262" i="20"/>
  <c r="E58263" i="20"/>
  <c r="E58264" i="20"/>
  <c r="E58265" i="20"/>
  <c r="E58266" i="20"/>
  <c r="F58266" i="20" s="1"/>
  <c r="E58267" i="20"/>
  <c r="F58267" i="20" s="1"/>
  <c r="E58268" i="20"/>
  <c r="E58269" i="20"/>
  <c r="E58270" i="20"/>
  <c r="E58271" i="20"/>
  <c r="F58271" i="20" s="1"/>
  <c r="E58272" i="20"/>
  <c r="E58273" i="20"/>
  <c r="E58274" i="20"/>
  <c r="E58275" i="20"/>
  <c r="F58275" i="20" s="1"/>
  <c r="E58276" i="20"/>
  <c r="E58277" i="20"/>
  <c r="E58278" i="20"/>
  <c r="F58278" i="20" s="1"/>
  <c r="E58279" i="20"/>
  <c r="F58279" i="20" s="1"/>
  <c r="E58280" i="20"/>
  <c r="E58281" i="20"/>
  <c r="E58282" i="20"/>
  <c r="E58283" i="20"/>
  <c r="F58283" i="20" s="1"/>
  <c r="E58284" i="20"/>
  <c r="E58285" i="20"/>
  <c r="E58286" i="20"/>
  <c r="E58287" i="20"/>
  <c r="F58287" i="20" s="1"/>
  <c r="E58288" i="20"/>
  <c r="E58289" i="20"/>
  <c r="E58290" i="20"/>
  <c r="F58290" i="20" s="1"/>
  <c r="E58291" i="20"/>
  <c r="E58292" i="20"/>
  <c r="E58293" i="20"/>
  <c r="E58294" i="20"/>
  <c r="E58295" i="20"/>
  <c r="F58295" i="20" s="1"/>
  <c r="E58296" i="20"/>
  <c r="E58297" i="20"/>
  <c r="E58298" i="20"/>
  <c r="E58299" i="20"/>
  <c r="E58300" i="20"/>
  <c r="E58301" i="20"/>
  <c r="E58302" i="20"/>
  <c r="F58302" i="20" s="1"/>
  <c r="E58303" i="20"/>
  <c r="E58304" i="20"/>
  <c r="E58305" i="20"/>
  <c r="F58305" i="20" s="1"/>
  <c r="E58306" i="20"/>
  <c r="E58307" i="20"/>
  <c r="F58307" i="20" s="1"/>
  <c r="E58308" i="20"/>
  <c r="E58309" i="20"/>
  <c r="E58310" i="20"/>
  <c r="E58311" i="20"/>
  <c r="E58312" i="20"/>
  <c r="E58313" i="20"/>
  <c r="E58314" i="20"/>
  <c r="F58314" i="20" s="1"/>
  <c r="E58315" i="20"/>
  <c r="E58316" i="20"/>
  <c r="E58317" i="20"/>
  <c r="E58318" i="20"/>
  <c r="E58319" i="20"/>
  <c r="F58319" i="20" s="1"/>
  <c r="E58320" i="20"/>
  <c r="E58321" i="20"/>
  <c r="E58322" i="20"/>
  <c r="E58323" i="20"/>
  <c r="E58324" i="20"/>
  <c r="E58325" i="20"/>
  <c r="E58326" i="20"/>
  <c r="F58326" i="20" s="1"/>
  <c r="E58327" i="20"/>
  <c r="F58327" i="20" s="1"/>
  <c r="E58328" i="20"/>
  <c r="E58329" i="20"/>
  <c r="E58330" i="20"/>
  <c r="E58331" i="20"/>
  <c r="F58331" i="20" s="1"/>
  <c r="E58332" i="20"/>
  <c r="E58333" i="20"/>
  <c r="E58334" i="20"/>
  <c r="E58335" i="20"/>
  <c r="E58336" i="20"/>
  <c r="E58337" i="20"/>
  <c r="E58338" i="20"/>
  <c r="F58338" i="20" s="1"/>
  <c r="E58339" i="20"/>
  <c r="E58340" i="20"/>
  <c r="E58341" i="20"/>
  <c r="F58341" i="20" s="1"/>
  <c r="E58342" i="20"/>
  <c r="E58343" i="20"/>
  <c r="F58343" i="20" s="1"/>
  <c r="E58344" i="20"/>
  <c r="E58345" i="20"/>
  <c r="E58346" i="20"/>
  <c r="E58347" i="20"/>
  <c r="E58348" i="20"/>
  <c r="E58349" i="20"/>
  <c r="E58350" i="20"/>
  <c r="F58350" i="20" s="1"/>
  <c r="E58351" i="20"/>
  <c r="F58351" i="20" s="1"/>
  <c r="E58352" i="20"/>
  <c r="E58353" i="20"/>
  <c r="F58353" i="20" s="1"/>
  <c r="E58354" i="20"/>
  <c r="E58355" i="20"/>
  <c r="F58355" i="20" s="1"/>
  <c r="E58356" i="20"/>
  <c r="E58357" i="20"/>
  <c r="E58358" i="20"/>
  <c r="E58359" i="20"/>
  <c r="E58360" i="20"/>
  <c r="E58361" i="20"/>
  <c r="E58362" i="20"/>
  <c r="F58362" i="20" s="1"/>
  <c r="E58363" i="20"/>
  <c r="E58364" i="20"/>
  <c r="E58365" i="20"/>
  <c r="E58366" i="20"/>
  <c r="E58367" i="20"/>
  <c r="F58367" i="20" s="1"/>
  <c r="E58368" i="20"/>
  <c r="E58369" i="20"/>
  <c r="E58370" i="20"/>
  <c r="E58371" i="20"/>
  <c r="E58372" i="20"/>
  <c r="E58373" i="20"/>
  <c r="E58374" i="20"/>
  <c r="F58374" i="20" s="1"/>
  <c r="E58375" i="20"/>
  <c r="E58376" i="20"/>
  <c r="E58377" i="20"/>
  <c r="E58378" i="20"/>
  <c r="E58379" i="20"/>
  <c r="F58379" i="20" s="1"/>
  <c r="E58380" i="20"/>
  <c r="E58381" i="20"/>
  <c r="E58382" i="20"/>
  <c r="E58383" i="20"/>
  <c r="F58383" i="20" s="1"/>
  <c r="E58384" i="20"/>
  <c r="E58385" i="20"/>
  <c r="E58386" i="20"/>
  <c r="F58386" i="20" s="1"/>
  <c r="E58387" i="20"/>
  <c r="F58387" i="20" s="1"/>
  <c r="E58388" i="20"/>
  <c r="E58389" i="20"/>
  <c r="F58389" i="20" s="1"/>
  <c r="E58390" i="20"/>
  <c r="E58391" i="20"/>
  <c r="F58391" i="20" s="1"/>
  <c r="E58392" i="20"/>
  <c r="E58393" i="20"/>
  <c r="E58394" i="20"/>
  <c r="E58395" i="20"/>
  <c r="E58396" i="20"/>
  <c r="E58397" i="20"/>
  <c r="E58398" i="20"/>
  <c r="F58398" i="20" s="1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F58410" i="20" s="1"/>
  <c r="E58411" i="20"/>
  <c r="F58411" i="20" s="1"/>
  <c r="E58412" i="20"/>
  <c r="E58413" i="20"/>
  <c r="E58414" i="20"/>
  <c r="E58415" i="20"/>
  <c r="F58415" i="20" s="1"/>
  <c r="E58416" i="20"/>
  <c r="E58417" i="20"/>
  <c r="E58418" i="20"/>
  <c r="E58419" i="20"/>
  <c r="F58419" i="20" s="1"/>
  <c r="E58420" i="20"/>
  <c r="E58421" i="20"/>
  <c r="E58422" i="20"/>
  <c r="F58422" i="20" s="1"/>
  <c r="E58423" i="20"/>
  <c r="F58423" i="20" s="1"/>
  <c r="E58424" i="20"/>
  <c r="E58425" i="20"/>
  <c r="E58426" i="20"/>
  <c r="E58427" i="20"/>
  <c r="F58427" i="20" s="1"/>
  <c r="E58428" i="20"/>
  <c r="E58429" i="20"/>
  <c r="E58430" i="20"/>
  <c r="E58431" i="20"/>
  <c r="E58432" i="20"/>
  <c r="E58433" i="20"/>
  <c r="E58434" i="20"/>
  <c r="F58434" i="20" s="1"/>
  <c r="E58435" i="20"/>
  <c r="F58435" i="20" s="1"/>
  <c r="E58436" i="20"/>
  <c r="E58437" i="20"/>
  <c r="E58438" i="20"/>
  <c r="E58439" i="20"/>
  <c r="F58439" i="20" s="1"/>
  <c r="E58440" i="20"/>
  <c r="E58441" i="20"/>
  <c r="E58442" i="20"/>
  <c r="E58443" i="20"/>
  <c r="F58443" i="20" s="1"/>
  <c r="E58444" i="20"/>
  <c r="E58445" i="20"/>
  <c r="E58446" i="20"/>
  <c r="F58446" i="20" s="1"/>
  <c r="E58447" i="20"/>
  <c r="E58448" i="20"/>
  <c r="E58449" i="20"/>
  <c r="F58449" i="20" s="1"/>
  <c r="E58450" i="20"/>
  <c r="E58451" i="20"/>
  <c r="F58451" i="20" s="1"/>
  <c r="E58452" i="20"/>
  <c r="E58453" i="20"/>
  <c r="E58454" i="20"/>
  <c r="E58455" i="20"/>
  <c r="E58456" i="20"/>
  <c r="E58457" i="20"/>
  <c r="E58458" i="20"/>
  <c r="F58458" i="20" s="1"/>
  <c r="E58459" i="20"/>
  <c r="F58459" i="20" s="1"/>
  <c r="E58460" i="20"/>
  <c r="E58461" i="20"/>
  <c r="F58461" i="20" s="1"/>
  <c r="E58462" i="20"/>
  <c r="E58463" i="20"/>
  <c r="F58463" i="20" s="1"/>
  <c r="E58464" i="20"/>
  <c r="E58465" i="20"/>
  <c r="E58466" i="20"/>
  <c r="E58467" i="20"/>
  <c r="E58468" i="20"/>
  <c r="E58469" i="20"/>
  <c r="E58470" i="20"/>
  <c r="F58470" i="20" s="1"/>
  <c r="E58471" i="20"/>
  <c r="E58472" i="20"/>
  <c r="E58473" i="20"/>
  <c r="E58474" i="20"/>
  <c r="E58475" i="20"/>
  <c r="F58475" i="20" s="1"/>
  <c r="E58476" i="20"/>
  <c r="E58477" i="20"/>
  <c r="E58478" i="20"/>
  <c r="E58479" i="20"/>
  <c r="E58480" i="20"/>
  <c r="E58481" i="20"/>
  <c r="E58482" i="20"/>
  <c r="F58482" i="20" s="1"/>
  <c r="E58483" i="20"/>
  <c r="E58484" i="20"/>
  <c r="E58485" i="20"/>
  <c r="E58486" i="20"/>
  <c r="E58487" i="20"/>
  <c r="F58487" i="20" s="1"/>
  <c r="E58488" i="20"/>
  <c r="E58489" i="20"/>
  <c r="E58490" i="20"/>
  <c r="E58491" i="20"/>
  <c r="E58492" i="20"/>
  <c r="E58493" i="20"/>
  <c r="E58494" i="20"/>
  <c r="F58494" i="20" s="1"/>
  <c r="E58495" i="20"/>
  <c r="E58496" i="20"/>
  <c r="E58497" i="20"/>
  <c r="E58498" i="20"/>
  <c r="E58499" i="20"/>
  <c r="F58499" i="20" s="1"/>
  <c r="E58500" i="20"/>
  <c r="E58501" i="20"/>
  <c r="E58502" i="20"/>
  <c r="E58503" i="20"/>
  <c r="E58504" i="20"/>
  <c r="E58505" i="20"/>
  <c r="E58506" i="20"/>
  <c r="F58506" i="20" s="1"/>
  <c r="E58507" i="20"/>
  <c r="F58507" i="20" s="1"/>
  <c r="E58508" i="20"/>
  <c r="E58509" i="20"/>
  <c r="F58509" i="20" s="1"/>
  <c r="E58510" i="20"/>
  <c r="E58511" i="20"/>
  <c r="E58512" i="20"/>
  <c r="E58513" i="20"/>
  <c r="E58514" i="20"/>
  <c r="E58515" i="20"/>
  <c r="F58515" i="20" s="1"/>
  <c r="E58516" i="20"/>
  <c r="E58517" i="20"/>
  <c r="E58518" i="20"/>
  <c r="F58518" i="20" s="1"/>
  <c r="E58519" i="20"/>
  <c r="F58519" i="20" s="1"/>
  <c r="E58520" i="20"/>
  <c r="E58521" i="20"/>
  <c r="E58522" i="20"/>
  <c r="E58523" i="20"/>
  <c r="F58523" i="20" s="1"/>
  <c r="E58524" i="20"/>
  <c r="E58525" i="20"/>
  <c r="E58526" i="20"/>
  <c r="E58527" i="20"/>
  <c r="E58528" i="20"/>
  <c r="E58529" i="20"/>
  <c r="E58530" i="20"/>
  <c r="F58530" i="20" s="1"/>
  <c r="E58531" i="20"/>
  <c r="F58531" i="20" s="1"/>
  <c r="E58532" i="20"/>
  <c r="E58533" i="20"/>
  <c r="F58533" i="20" s="1"/>
  <c r="E58534" i="20"/>
  <c r="E58535" i="20"/>
  <c r="F58535" i="20" s="1"/>
  <c r="E58536" i="20"/>
  <c r="E58537" i="20"/>
  <c r="E58538" i="20"/>
  <c r="E58539" i="20"/>
  <c r="F58539" i="20" s="1"/>
  <c r="E58540" i="20"/>
  <c r="E58541" i="20"/>
  <c r="E58542" i="20"/>
  <c r="F58542" i="20" s="1"/>
  <c r="E58543" i="20"/>
  <c r="F58543" i="20" s="1"/>
  <c r="E58544" i="20"/>
  <c r="E58545" i="20"/>
  <c r="F58545" i="20" s="1"/>
  <c r="E58546" i="20"/>
  <c r="E58547" i="20"/>
  <c r="F58547" i="20" s="1"/>
  <c r="E58548" i="20"/>
  <c r="E58549" i="20"/>
  <c r="E58550" i="20"/>
  <c r="E58551" i="20"/>
  <c r="E58552" i="20"/>
  <c r="E58553" i="20"/>
  <c r="E58554" i="20"/>
  <c r="F58554" i="20" s="1"/>
  <c r="E58555" i="20"/>
  <c r="F58555" i="20" s="1"/>
  <c r="E58556" i="20"/>
  <c r="E58557" i="20"/>
  <c r="E58558" i="20"/>
  <c r="E58559" i="20"/>
  <c r="F58559" i="20" s="1"/>
  <c r="E58560" i="20"/>
  <c r="E58561" i="20"/>
  <c r="E58562" i="20"/>
  <c r="E58563" i="20"/>
  <c r="E58564" i="20"/>
  <c r="E58565" i="20"/>
  <c r="E58566" i="20"/>
  <c r="F58566" i="20" s="1"/>
  <c r="E58567" i="20"/>
  <c r="F58567" i="20" s="1"/>
  <c r="E58568" i="20"/>
  <c r="E58569" i="20"/>
  <c r="E58570" i="20"/>
  <c r="E58571" i="20"/>
  <c r="F58571" i="20" s="1"/>
  <c r="E58572" i="20"/>
  <c r="E58573" i="20"/>
  <c r="E58574" i="20"/>
  <c r="E58575" i="20"/>
  <c r="E58576" i="20"/>
  <c r="E58577" i="20"/>
  <c r="E58578" i="20"/>
  <c r="F58578" i="20" s="1"/>
  <c r="E58579" i="20"/>
  <c r="E58580" i="20"/>
  <c r="E58581" i="20"/>
  <c r="F58581" i="20" s="1"/>
  <c r="E58582" i="20"/>
  <c r="E58583" i="20"/>
  <c r="F58583" i="20" s="1"/>
  <c r="E58584" i="20"/>
  <c r="E58585" i="20"/>
  <c r="E58586" i="20"/>
  <c r="E58587" i="20"/>
  <c r="E58588" i="20"/>
  <c r="E58589" i="20"/>
  <c r="E58590" i="20"/>
  <c r="F58590" i="20" s="1"/>
  <c r="E58591" i="20"/>
  <c r="E58592" i="20"/>
  <c r="E58593" i="20"/>
  <c r="E58594" i="20"/>
  <c r="E58595" i="20"/>
  <c r="F58595" i="20" s="1"/>
  <c r="E58596" i="20"/>
  <c r="E58597" i="20"/>
  <c r="E58598" i="20"/>
  <c r="E58599" i="20"/>
  <c r="E58600" i="20"/>
  <c r="E58601" i="20"/>
  <c r="E58602" i="20"/>
  <c r="F58602" i="20" s="1"/>
  <c r="E58603" i="20"/>
  <c r="E58604" i="20"/>
  <c r="E58605" i="20"/>
  <c r="E58606" i="20"/>
  <c r="E58607" i="20"/>
  <c r="F58607" i="20" s="1"/>
  <c r="E58608" i="20"/>
  <c r="E58609" i="20"/>
  <c r="E58610" i="20"/>
  <c r="E58611" i="20"/>
  <c r="F58611" i="20" s="1"/>
  <c r="E58612" i="20"/>
  <c r="E58613" i="20"/>
  <c r="E58614" i="20"/>
  <c r="F58614" i="20" s="1"/>
  <c r="E58615" i="20"/>
  <c r="F58615" i="20" s="1"/>
  <c r="E58616" i="20"/>
  <c r="E58617" i="20"/>
  <c r="F58617" i="20" s="1"/>
  <c r="E58618" i="20"/>
  <c r="E58619" i="20"/>
  <c r="F58619" i="20" s="1"/>
  <c r="E58620" i="20"/>
  <c r="E58621" i="20"/>
  <c r="E58622" i="20"/>
  <c r="E58623" i="20"/>
  <c r="E58624" i="20"/>
  <c r="E58625" i="20"/>
  <c r="E58626" i="20"/>
  <c r="F58626" i="20" s="1"/>
  <c r="E58627" i="20"/>
  <c r="F58627" i="20" s="1"/>
  <c r="E58628" i="20"/>
  <c r="E58629" i="20"/>
  <c r="F58629" i="20" s="1"/>
  <c r="E58630" i="20"/>
  <c r="E58631" i="20"/>
  <c r="F58631" i="20" s="1"/>
  <c r="E58632" i="20"/>
  <c r="E58633" i="20"/>
  <c r="E58634" i="20"/>
  <c r="E58635" i="20"/>
  <c r="E58636" i="20"/>
  <c r="E58637" i="20"/>
  <c r="E58638" i="20"/>
  <c r="F58638" i="20" s="1"/>
  <c r="E58639" i="20"/>
  <c r="E58640" i="20"/>
  <c r="E58641" i="20"/>
  <c r="E58642" i="20"/>
  <c r="E58643" i="20"/>
  <c r="F58643" i="20" s="1"/>
  <c r="E58644" i="20"/>
  <c r="E58645" i="20"/>
  <c r="E58646" i="20"/>
  <c r="E58647" i="20"/>
  <c r="E58648" i="20"/>
  <c r="E58649" i="20"/>
  <c r="E58650" i="20"/>
  <c r="F58650" i="20" s="1"/>
  <c r="E58651" i="20"/>
  <c r="F58651" i="20" s="1"/>
  <c r="E58652" i="20"/>
  <c r="E58653" i="20"/>
  <c r="E58654" i="20"/>
  <c r="E58655" i="20"/>
  <c r="F58655" i="20" s="1"/>
  <c r="E58656" i="20"/>
  <c r="E58657" i="20"/>
  <c r="E58658" i="20"/>
  <c r="E58659" i="20"/>
  <c r="E58660" i="20"/>
  <c r="E58661" i="20"/>
  <c r="E58662" i="20"/>
  <c r="F58662" i="20" s="1"/>
  <c r="E58663" i="20"/>
  <c r="F58663" i="20" s="1"/>
  <c r="E58664" i="20"/>
  <c r="E58665" i="20"/>
  <c r="E58666" i="20"/>
  <c r="E58667" i="20"/>
  <c r="F58667" i="20" s="1"/>
  <c r="E58668" i="20"/>
  <c r="E58669" i="20"/>
  <c r="E58670" i="20"/>
  <c r="E58671" i="20"/>
  <c r="E58672" i="20"/>
  <c r="E58673" i="20"/>
  <c r="E58674" i="20"/>
  <c r="F58674" i="20" s="1"/>
  <c r="E58675" i="20"/>
  <c r="F58675" i="20" s="1"/>
  <c r="E58676" i="20"/>
  <c r="E58677" i="20"/>
  <c r="E58678" i="20"/>
  <c r="E58679" i="20"/>
  <c r="F58679" i="20" s="1"/>
  <c r="E58680" i="20"/>
  <c r="E58681" i="20"/>
  <c r="E58682" i="20"/>
  <c r="E58683" i="20"/>
  <c r="E58684" i="20"/>
  <c r="E58685" i="20"/>
  <c r="E58686" i="20"/>
  <c r="F58686" i="20" s="1"/>
  <c r="E58687" i="20"/>
  <c r="F58687" i="20" s="1"/>
  <c r="E58688" i="20"/>
  <c r="E58689" i="20"/>
  <c r="E58690" i="20"/>
  <c r="E58691" i="20"/>
  <c r="F58691" i="20" s="1"/>
  <c r="E58692" i="20"/>
  <c r="E58693" i="20"/>
  <c r="E58694" i="20"/>
  <c r="E58695" i="20"/>
  <c r="E58696" i="20"/>
  <c r="E58697" i="20"/>
  <c r="E58698" i="20"/>
  <c r="F58698" i="20" s="1"/>
  <c r="E58699" i="20"/>
  <c r="E58700" i="20"/>
  <c r="E58701" i="20"/>
  <c r="F58701" i="20" s="1"/>
  <c r="E58702" i="20"/>
  <c r="E58703" i="20"/>
  <c r="F58703" i="20" s="1"/>
  <c r="E58704" i="20"/>
  <c r="E58705" i="20"/>
  <c r="E58706" i="20"/>
  <c r="E58707" i="20"/>
  <c r="E58708" i="20"/>
  <c r="E58709" i="20"/>
  <c r="E58710" i="20"/>
  <c r="F58710" i="20" s="1"/>
  <c r="E58711" i="20"/>
  <c r="F58711" i="20" s="1"/>
  <c r="E58712" i="20"/>
  <c r="E58713" i="20"/>
  <c r="F58713" i="20" s="1"/>
  <c r="E58714" i="20"/>
  <c r="E58715" i="20"/>
  <c r="F58715" i="20" s="1"/>
  <c r="E58716" i="20"/>
  <c r="E58717" i="20"/>
  <c r="E58718" i="20"/>
  <c r="E58719" i="20"/>
  <c r="E58720" i="20"/>
  <c r="E58721" i="20"/>
  <c r="E58722" i="20"/>
  <c r="F58722" i="20" s="1"/>
  <c r="E58723" i="20"/>
  <c r="F58723" i="20" s="1"/>
  <c r="E58724" i="20"/>
  <c r="E58725" i="20"/>
  <c r="E58726" i="20"/>
  <c r="E58727" i="20"/>
  <c r="F58727" i="20" s="1"/>
  <c r="E58728" i="20"/>
  <c r="E58729" i="20"/>
  <c r="E58730" i="20"/>
  <c r="E58731" i="20"/>
  <c r="E58732" i="20"/>
  <c r="E58733" i="20"/>
  <c r="E58734" i="20"/>
  <c r="F58734" i="20" s="1"/>
  <c r="E58735" i="20"/>
  <c r="E58736" i="20"/>
  <c r="E58737" i="20"/>
  <c r="E58738" i="20"/>
  <c r="E58739" i="20"/>
  <c r="F58739" i="20" s="1"/>
  <c r="E58740" i="20"/>
  <c r="E58741" i="20"/>
  <c r="E58742" i="20"/>
  <c r="E58743" i="20"/>
  <c r="E58744" i="20"/>
  <c r="E58745" i="20"/>
  <c r="E58746" i="20"/>
  <c r="F58746" i="20" s="1"/>
  <c r="E58747" i="20"/>
  <c r="E58748" i="20"/>
  <c r="E58749" i="20"/>
  <c r="F58749" i="20" s="1"/>
  <c r="E58750" i="20"/>
  <c r="E58751" i="20"/>
  <c r="F58751" i="20" s="1"/>
  <c r="E58752" i="20"/>
  <c r="E58753" i="20"/>
  <c r="E58754" i="20"/>
  <c r="E58755" i="20"/>
  <c r="E58756" i="20"/>
  <c r="E58757" i="20"/>
  <c r="E58758" i="20"/>
  <c r="F58758" i="20" s="1"/>
  <c r="E58759" i="20"/>
  <c r="F58759" i="20" s="1"/>
  <c r="E58760" i="20"/>
  <c r="E58761" i="20"/>
  <c r="F58761" i="20" s="1"/>
  <c r="E58762" i="20"/>
  <c r="E58763" i="20"/>
  <c r="F58763" i="20" s="1"/>
  <c r="E58764" i="20"/>
  <c r="E58765" i="20"/>
  <c r="E58766" i="20"/>
  <c r="E58767" i="20"/>
  <c r="E58768" i="20"/>
  <c r="E58769" i="20"/>
  <c r="E58770" i="20"/>
  <c r="F58770" i="20" s="1"/>
  <c r="E58771" i="20"/>
  <c r="E58772" i="20"/>
  <c r="E58773" i="20"/>
  <c r="E58774" i="20"/>
  <c r="E58775" i="20"/>
  <c r="F58775" i="20" s="1"/>
  <c r="E58776" i="20"/>
  <c r="E58777" i="20"/>
  <c r="E58778" i="20"/>
  <c r="E58779" i="20"/>
  <c r="E58780" i="20"/>
  <c r="E58781" i="20"/>
  <c r="E58782" i="20"/>
  <c r="F58782" i="20" s="1"/>
  <c r="E58783" i="20"/>
  <c r="F58783" i="20" s="1"/>
  <c r="E58784" i="20"/>
  <c r="E58785" i="20"/>
  <c r="F58785" i="20" s="1"/>
  <c r="E58786" i="20"/>
  <c r="E58787" i="20"/>
  <c r="F58787" i="20" s="1"/>
  <c r="E58788" i="20"/>
  <c r="E58789" i="20"/>
  <c r="E58790" i="20"/>
  <c r="E58791" i="20"/>
  <c r="E58792" i="20"/>
  <c r="E58793" i="20"/>
  <c r="E58794" i="20"/>
  <c r="F58794" i="20" s="1"/>
  <c r="E58795" i="20"/>
  <c r="E58796" i="20"/>
  <c r="E58797" i="20"/>
  <c r="F58797" i="20" s="1"/>
  <c r="E58798" i="20"/>
  <c r="E58799" i="20"/>
  <c r="F58799" i="20" s="1"/>
  <c r="E58800" i="20"/>
  <c r="E58801" i="20"/>
  <c r="E58802" i="20"/>
  <c r="E58803" i="20"/>
  <c r="E58804" i="20"/>
  <c r="E58805" i="20"/>
  <c r="E58806" i="20"/>
  <c r="F58806" i="20" s="1"/>
  <c r="E58807" i="20"/>
  <c r="F58807" i="20" s="1"/>
  <c r="E58808" i="20"/>
  <c r="E58809" i="20"/>
  <c r="F58809" i="20" s="1"/>
  <c r="E58810" i="20"/>
  <c r="E58811" i="20"/>
  <c r="F58811" i="20" s="1"/>
  <c r="E58812" i="20"/>
  <c r="E58813" i="20"/>
  <c r="E58814" i="20"/>
  <c r="E58815" i="20"/>
  <c r="F58815" i="20" s="1"/>
  <c r="E58816" i="20"/>
  <c r="E58817" i="20"/>
  <c r="E58818" i="20"/>
  <c r="F58818" i="20" s="1"/>
  <c r="E58819" i="20"/>
  <c r="F58819" i="20" s="1"/>
  <c r="E58820" i="20"/>
  <c r="E58821" i="20"/>
  <c r="E58822" i="20"/>
  <c r="E58823" i="20"/>
  <c r="F58823" i="20" s="1"/>
  <c r="E58824" i="20"/>
  <c r="E58825" i="20"/>
  <c r="E58826" i="20"/>
  <c r="E58827" i="20"/>
  <c r="E58828" i="20"/>
  <c r="E58829" i="20"/>
  <c r="E58830" i="20"/>
  <c r="F58830" i="20" s="1"/>
  <c r="E58831" i="20"/>
  <c r="F58831" i="20" s="1"/>
  <c r="E58832" i="20"/>
  <c r="E58833" i="20"/>
  <c r="E58834" i="20"/>
  <c r="E58835" i="20"/>
  <c r="F58835" i="20" s="1"/>
  <c r="E58836" i="20"/>
  <c r="E58837" i="20"/>
  <c r="E58838" i="20"/>
  <c r="E58839" i="20"/>
  <c r="F58839" i="20" s="1"/>
  <c r="E58840" i="20"/>
  <c r="E58841" i="20"/>
  <c r="E58842" i="20"/>
  <c r="F58842" i="20" s="1"/>
  <c r="E58843" i="20"/>
  <c r="F58843" i="20" s="1"/>
  <c r="E58844" i="20"/>
  <c r="E58845" i="20"/>
  <c r="F58845" i="20" s="1"/>
  <c r="E58846" i="20"/>
  <c r="E58847" i="20"/>
  <c r="F58847" i="20" s="1"/>
  <c r="E58848" i="20"/>
  <c r="E58849" i="20"/>
  <c r="E58850" i="20"/>
  <c r="E58851" i="20"/>
  <c r="F58851" i="20" s="1"/>
  <c r="E58852" i="20"/>
  <c r="E58853" i="20"/>
  <c r="E58854" i="20"/>
  <c r="F58854" i="20" s="1"/>
  <c r="E58855" i="20"/>
  <c r="F58855" i="20" s="1"/>
  <c r="E58856" i="20"/>
  <c r="E58857" i="20"/>
  <c r="F58857" i="20" s="1"/>
  <c r="E58858" i="20"/>
  <c r="E58859" i="20"/>
  <c r="F58859" i="20" s="1"/>
  <c r="E58860" i="20"/>
  <c r="E58861" i="20"/>
  <c r="E58862" i="20"/>
  <c r="E58863" i="20"/>
  <c r="E58864" i="20"/>
  <c r="E58865" i="20"/>
  <c r="E58866" i="20"/>
  <c r="F58866" i="20" s="1"/>
  <c r="E58867" i="20"/>
  <c r="E58868" i="20"/>
  <c r="E58869" i="20"/>
  <c r="F58869" i="20" s="1"/>
  <c r="E58870" i="20"/>
  <c r="E58871" i="20"/>
  <c r="F58871" i="20" s="1"/>
  <c r="E58872" i="20"/>
  <c r="E58873" i="20"/>
  <c r="E58874" i="20"/>
  <c r="E58875" i="20"/>
  <c r="E58876" i="20"/>
  <c r="E58877" i="20"/>
  <c r="E58878" i="20"/>
  <c r="F58878" i="20" s="1"/>
  <c r="E58879" i="20"/>
  <c r="E58880" i="20"/>
  <c r="E58881" i="20"/>
  <c r="F58881" i="20" s="1"/>
  <c r="E58882" i="20"/>
  <c r="E58883" i="20"/>
  <c r="F58883" i="20" s="1"/>
  <c r="E58884" i="20"/>
  <c r="E58885" i="20"/>
  <c r="E58886" i="20"/>
  <c r="E58887" i="20"/>
  <c r="E58888" i="20"/>
  <c r="E58889" i="20"/>
  <c r="E58890" i="20"/>
  <c r="F58890" i="20" s="1"/>
  <c r="E58891" i="20"/>
  <c r="E58892" i="20"/>
  <c r="E58893" i="20"/>
  <c r="E58894" i="20"/>
  <c r="E58895" i="20"/>
  <c r="F58895" i="20" s="1"/>
  <c r="E58896" i="20"/>
  <c r="E58897" i="20"/>
  <c r="E58898" i="20"/>
  <c r="E58899" i="20"/>
  <c r="F58899" i="20" s="1"/>
  <c r="E58900" i="20"/>
  <c r="E58901" i="20"/>
  <c r="E58902" i="20"/>
  <c r="F58902" i="20" s="1"/>
  <c r="E58903" i="20"/>
  <c r="F58903" i="20" s="1"/>
  <c r="E58904" i="20"/>
  <c r="E58905" i="20"/>
  <c r="E58906" i="20"/>
  <c r="E58907" i="20"/>
  <c r="F58907" i="20" s="1"/>
  <c r="E58908" i="20"/>
  <c r="E58909" i="20"/>
  <c r="E58910" i="20"/>
  <c r="E58911" i="20"/>
  <c r="E58912" i="20"/>
  <c r="E58913" i="20"/>
  <c r="E58914" i="20"/>
  <c r="F58914" i="20" s="1"/>
  <c r="E58915" i="20"/>
  <c r="F58915" i="20" s="1"/>
  <c r="E58916" i="20"/>
  <c r="E58917" i="20"/>
  <c r="E58918" i="20"/>
  <c r="E58919" i="20"/>
  <c r="F58919" i="20" s="1"/>
  <c r="E58920" i="20"/>
  <c r="E58921" i="20"/>
  <c r="E58922" i="20"/>
  <c r="E58923" i="20"/>
  <c r="F58923" i="20" s="1"/>
  <c r="E58924" i="20"/>
  <c r="E58925" i="20"/>
  <c r="E58926" i="20"/>
  <c r="F58926" i="20" s="1"/>
  <c r="E58927" i="20"/>
  <c r="F58927" i="20" s="1"/>
  <c r="E58928" i="20"/>
  <c r="E58929" i="20"/>
  <c r="E58930" i="20"/>
  <c r="E58931" i="20"/>
  <c r="F58931" i="20" s="1"/>
  <c r="E58932" i="20"/>
  <c r="E58933" i="20"/>
  <c r="E58934" i="20"/>
  <c r="E58935" i="20"/>
  <c r="E58936" i="20"/>
  <c r="E58937" i="20"/>
  <c r="E58938" i="20"/>
  <c r="F58938" i="20" s="1"/>
  <c r="E58939" i="20"/>
  <c r="F58939" i="20" s="1"/>
  <c r="E58940" i="20"/>
  <c r="E58941" i="20"/>
  <c r="E58942" i="20"/>
  <c r="E58943" i="20"/>
  <c r="F58943" i="20" s="1"/>
  <c r="E58944" i="20"/>
  <c r="E58945" i="20"/>
  <c r="E58946" i="20"/>
  <c r="E58947" i="20"/>
  <c r="F58947" i="20" s="1"/>
  <c r="E58948" i="20"/>
  <c r="E58949" i="20"/>
  <c r="E58950" i="20"/>
  <c r="F58950" i="20" s="1"/>
  <c r="E58951" i="20"/>
  <c r="F58951" i="20" s="1"/>
  <c r="E58952" i="20"/>
  <c r="E58953" i="20"/>
  <c r="E58954" i="20"/>
  <c r="E58955" i="20"/>
  <c r="F58955" i="20" s="1"/>
  <c r="E58956" i="20"/>
  <c r="E58957" i="20"/>
  <c r="E58958" i="20"/>
  <c r="E58959" i="20"/>
  <c r="E58960" i="20"/>
  <c r="E58961" i="20"/>
  <c r="E58962" i="20"/>
  <c r="F58962" i="20" s="1"/>
  <c r="E58963" i="20"/>
  <c r="E58964" i="20"/>
  <c r="E58965" i="20"/>
  <c r="F58965" i="20" s="1"/>
  <c r="E58966" i="20"/>
  <c r="E58967" i="20"/>
  <c r="F58967" i="20" s="1"/>
  <c r="E58968" i="20"/>
  <c r="E58969" i="20"/>
  <c r="E58970" i="20"/>
  <c r="E58971" i="20"/>
  <c r="F58971" i="20" s="1"/>
  <c r="E58972" i="20"/>
  <c r="E58973" i="20"/>
  <c r="E58974" i="20"/>
  <c r="F58974" i="20" s="1"/>
  <c r="E58975" i="20"/>
  <c r="E58976" i="20"/>
  <c r="E58977" i="20"/>
  <c r="E58978" i="20"/>
  <c r="E58979" i="20"/>
  <c r="F58979" i="20" s="1"/>
  <c r="E58980" i="20"/>
  <c r="E58981" i="20"/>
  <c r="E58982" i="20"/>
  <c r="E58983" i="20"/>
  <c r="F58983" i="20" s="1"/>
  <c r="E58984" i="20"/>
  <c r="E58985" i="20"/>
  <c r="E58986" i="20"/>
  <c r="F58986" i="20" s="1"/>
  <c r="E58987" i="20"/>
  <c r="E58988" i="20"/>
  <c r="E58989" i="20"/>
  <c r="F58989" i="20" s="1"/>
  <c r="E58990" i="20"/>
  <c r="E58991" i="20"/>
  <c r="F58991" i="20" s="1"/>
  <c r="E58992" i="20"/>
  <c r="E58993" i="20"/>
  <c r="E58994" i="20"/>
  <c r="E58995" i="20"/>
  <c r="F58995" i="20" s="1"/>
  <c r="E58996" i="20"/>
  <c r="E58997" i="20"/>
  <c r="E58998" i="20"/>
  <c r="F58998" i="20" s="1"/>
  <c r="E58999" i="20"/>
  <c r="F58999" i="20" s="1"/>
  <c r="E59000" i="20"/>
  <c r="E59001" i="20"/>
  <c r="E59002" i="20"/>
  <c r="E59003" i="20"/>
  <c r="F59003" i="20" s="1"/>
  <c r="E59004" i="20"/>
  <c r="E59005" i="20"/>
  <c r="E59006" i="20"/>
  <c r="E59007" i="20"/>
  <c r="F59007" i="20" s="1"/>
  <c r="E59008" i="20"/>
  <c r="E59009" i="20"/>
  <c r="E59010" i="20"/>
  <c r="F59010" i="20" s="1"/>
  <c r="E59011" i="20"/>
  <c r="F59011" i="20" s="1"/>
  <c r="E59012" i="20"/>
  <c r="E59013" i="20"/>
  <c r="F59013" i="20" s="1"/>
  <c r="E59014" i="20"/>
  <c r="E59015" i="20"/>
  <c r="F59015" i="20" s="1"/>
  <c r="E59016" i="20"/>
  <c r="E59017" i="20"/>
  <c r="E59018" i="20"/>
  <c r="E59019" i="20"/>
  <c r="E59020" i="20"/>
  <c r="E59021" i="20"/>
  <c r="E59022" i="20"/>
  <c r="F59022" i="20" s="1"/>
  <c r="E59023" i="20"/>
  <c r="F59023" i="20" s="1"/>
  <c r="E59024" i="20"/>
  <c r="E59025" i="20"/>
  <c r="F59025" i="20" s="1"/>
  <c r="E59026" i="20"/>
  <c r="E59027" i="20"/>
  <c r="F59027" i="20" s="1"/>
  <c r="E59028" i="20"/>
  <c r="E59029" i="20"/>
  <c r="E59030" i="20"/>
  <c r="E59031" i="20"/>
  <c r="F59031" i="20" s="1"/>
  <c r="E59032" i="20"/>
  <c r="E59033" i="20"/>
  <c r="E59034" i="20"/>
  <c r="F59034" i="20" s="1"/>
  <c r="E59035" i="20"/>
  <c r="F59035" i="20" s="1"/>
  <c r="E59036" i="20"/>
  <c r="E59037" i="20"/>
  <c r="E59038" i="20"/>
  <c r="E59039" i="20"/>
  <c r="F59039" i="20" s="1"/>
  <c r="E59040" i="20"/>
  <c r="E59041" i="20"/>
  <c r="E59042" i="20"/>
  <c r="E59043" i="20"/>
  <c r="E59044" i="20"/>
  <c r="E59045" i="20"/>
  <c r="E59046" i="20"/>
  <c r="F59046" i="20" s="1"/>
  <c r="E59047" i="20"/>
  <c r="F59047" i="20" s="1"/>
  <c r="E59048" i="20"/>
  <c r="E59049" i="20"/>
  <c r="F59049" i="20" s="1"/>
  <c r="E59050" i="20"/>
  <c r="E59051" i="20"/>
  <c r="F59051" i="20" s="1"/>
  <c r="E59052" i="20"/>
  <c r="E59053" i="20"/>
  <c r="E59054" i="20"/>
  <c r="E59055" i="20"/>
  <c r="E59056" i="20"/>
  <c r="E59057" i="20"/>
  <c r="E59058" i="20"/>
  <c r="F59058" i="20" s="1"/>
  <c r="E59059" i="20"/>
  <c r="E59060" i="20"/>
  <c r="E59061" i="20"/>
  <c r="F59061" i="20" s="1"/>
  <c r="E59062" i="20"/>
  <c r="E59063" i="20"/>
  <c r="F59063" i="20" s="1"/>
  <c r="E59064" i="20"/>
  <c r="E59065" i="20"/>
  <c r="E59066" i="20"/>
  <c r="E59067" i="20"/>
  <c r="F59067" i="20" s="1"/>
  <c r="E59068" i="20"/>
  <c r="E59069" i="20"/>
  <c r="E59070" i="20"/>
  <c r="F59070" i="20" s="1"/>
  <c r="E59071" i="20"/>
  <c r="F59071" i="20" s="1"/>
  <c r="E59072" i="20"/>
  <c r="E59073" i="20"/>
  <c r="F59073" i="20" s="1"/>
  <c r="E59074" i="20"/>
  <c r="E59075" i="20"/>
  <c r="F59075" i="20" s="1"/>
  <c r="E59076" i="20"/>
  <c r="E59077" i="20"/>
  <c r="E59078" i="20"/>
  <c r="E59079" i="20"/>
  <c r="E59080" i="20"/>
  <c r="E59081" i="20"/>
  <c r="E59082" i="20"/>
  <c r="F59082" i="20" s="1"/>
  <c r="E59083" i="20"/>
  <c r="E59084" i="20"/>
  <c r="E59085" i="20"/>
  <c r="E59086" i="20"/>
  <c r="E59087" i="20"/>
  <c r="F59087" i="20" s="1"/>
  <c r="E59088" i="20"/>
  <c r="E59089" i="20"/>
  <c r="E59090" i="20"/>
  <c r="E59091" i="20"/>
  <c r="F59091" i="20" s="1"/>
  <c r="E59092" i="20"/>
  <c r="E59093" i="20"/>
  <c r="E59094" i="20"/>
  <c r="F59094" i="20" s="1"/>
  <c r="E59095" i="20"/>
  <c r="E59096" i="20"/>
  <c r="E59097" i="20"/>
  <c r="E59098" i="20"/>
  <c r="E59099" i="20"/>
  <c r="F59099" i="20" s="1"/>
  <c r="E59100" i="20"/>
  <c r="E59101" i="20"/>
  <c r="E59102" i="20"/>
  <c r="E59103" i="20"/>
  <c r="E59104" i="20"/>
  <c r="E59105" i="20"/>
  <c r="E59106" i="20"/>
  <c r="F59106" i="20" s="1"/>
  <c r="E59107" i="20"/>
  <c r="F59107" i="20" s="1"/>
  <c r="E59108" i="20"/>
  <c r="E59109" i="20"/>
  <c r="E59110" i="20"/>
  <c r="E59111" i="20"/>
  <c r="F59111" i="20" s="1"/>
  <c r="E59112" i="20"/>
  <c r="E59113" i="20"/>
  <c r="E59114" i="20"/>
  <c r="E59115" i="20"/>
  <c r="E59116" i="20"/>
  <c r="E59117" i="20"/>
  <c r="E59118" i="20"/>
  <c r="F59118" i="20" s="1"/>
  <c r="E59119" i="20"/>
  <c r="F59119" i="20" s="1"/>
  <c r="E59120" i="20"/>
  <c r="E59121" i="20"/>
  <c r="E59122" i="20"/>
  <c r="E59123" i="20"/>
  <c r="F59123" i="20" s="1"/>
  <c r="E59124" i="20"/>
  <c r="E59125" i="20"/>
  <c r="E59126" i="20"/>
  <c r="E59127" i="20"/>
  <c r="E59128" i="20"/>
  <c r="E59129" i="20"/>
  <c r="E59130" i="20"/>
  <c r="F59130" i="20" s="1"/>
  <c r="E59131" i="20"/>
  <c r="F59131" i="20" s="1"/>
  <c r="E59132" i="20"/>
  <c r="E59133" i="20"/>
  <c r="E59134" i="20"/>
  <c r="E59135" i="20"/>
  <c r="F59135" i="20" s="1"/>
  <c r="E59136" i="20"/>
  <c r="E59137" i="20"/>
  <c r="E59138" i="20"/>
  <c r="E59139" i="20"/>
  <c r="E59140" i="20"/>
  <c r="E59141" i="20"/>
  <c r="E59142" i="20"/>
  <c r="F59142" i="20" s="1"/>
  <c r="E59143" i="20"/>
  <c r="F59143" i="20" s="1"/>
  <c r="E59144" i="20"/>
  <c r="E59145" i="20"/>
  <c r="E59146" i="20"/>
  <c r="E59147" i="20"/>
  <c r="F59147" i="20" s="1"/>
  <c r="E59148" i="20"/>
  <c r="E59149" i="20"/>
  <c r="E59150" i="20"/>
  <c r="E59151" i="20"/>
  <c r="E59152" i="20"/>
  <c r="E59153" i="20"/>
  <c r="E59154" i="20"/>
  <c r="F59154" i="20" s="1"/>
  <c r="E59155" i="20"/>
  <c r="F59155" i="20" s="1"/>
  <c r="E59156" i="20"/>
  <c r="E59157" i="20"/>
  <c r="E59158" i="20"/>
  <c r="E59159" i="20"/>
  <c r="F59159" i="20" s="1"/>
  <c r="E59160" i="20"/>
  <c r="E59161" i="20"/>
  <c r="E59162" i="20"/>
  <c r="E59163" i="20"/>
  <c r="E59164" i="20"/>
  <c r="E59165" i="20"/>
  <c r="E59166" i="20"/>
  <c r="F59166" i="20" s="1"/>
  <c r="E59167" i="20"/>
  <c r="E59168" i="20"/>
  <c r="E59169" i="20"/>
  <c r="E59170" i="20"/>
  <c r="E59171" i="20"/>
  <c r="F59171" i="20" s="1"/>
  <c r="E59172" i="20"/>
  <c r="E59173" i="20"/>
  <c r="E59174" i="20"/>
  <c r="E59175" i="20"/>
  <c r="E59176" i="20"/>
  <c r="E59177" i="20"/>
  <c r="E59178" i="20"/>
  <c r="F59178" i="20" s="1"/>
  <c r="E59179" i="20"/>
  <c r="F59179" i="20" s="1"/>
  <c r="E59180" i="20"/>
  <c r="E59181" i="20"/>
  <c r="E59182" i="20"/>
  <c r="E59183" i="20"/>
  <c r="F59183" i="20" s="1"/>
  <c r="E59184" i="20"/>
  <c r="E59185" i="20"/>
  <c r="E59186" i="20"/>
  <c r="E59187" i="20"/>
  <c r="E59188" i="20"/>
  <c r="E59189" i="20"/>
  <c r="E59190" i="20"/>
  <c r="F59190" i="20" s="1"/>
  <c r="E59191" i="20"/>
  <c r="E59192" i="20"/>
  <c r="E59193" i="20"/>
  <c r="F59193" i="20" s="1"/>
  <c r="E59194" i="20"/>
  <c r="E59195" i="20"/>
  <c r="F59195" i="20" s="1"/>
  <c r="E59196" i="20"/>
  <c r="E59197" i="20"/>
  <c r="E59198" i="20"/>
  <c r="E59199" i="20"/>
  <c r="E59200" i="20"/>
  <c r="E59201" i="20"/>
  <c r="E59202" i="20"/>
  <c r="F59202" i="20" s="1"/>
  <c r="E59203" i="20"/>
  <c r="F59203" i="20" s="1"/>
  <c r="E59204" i="20"/>
  <c r="E59205" i="20"/>
  <c r="E59206" i="20"/>
  <c r="E59207" i="20"/>
  <c r="F59207" i="20" s="1"/>
  <c r="E59208" i="20"/>
  <c r="E59209" i="20"/>
  <c r="E59210" i="20"/>
  <c r="E59211" i="20"/>
  <c r="E59212" i="20"/>
  <c r="E59213" i="20"/>
  <c r="E59214" i="20"/>
  <c r="F59214" i="20" s="1"/>
  <c r="E59215" i="20"/>
  <c r="F59215" i="20" s="1"/>
  <c r="E59216" i="20"/>
  <c r="E59217" i="20"/>
  <c r="F59217" i="20" s="1"/>
  <c r="E59218" i="20"/>
  <c r="E59219" i="20"/>
  <c r="F59219" i="20" s="1"/>
  <c r="E59220" i="20"/>
  <c r="E59221" i="20"/>
  <c r="E59222" i="20"/>
  <c r="E59223" i="20"/>
  <c r="E59224" i="20"/>
  <c r="E59225" i="20"/>
  <c r="E59226" i="20"/>
  <c r="F59226" i="20" s="1"/>
  <c r="E59227" i="20"/>
  <c r="F59227" i="20" s="1"/>
  <c r="E59228" i="20"/>
  <c r="E59229" i="20"/>
  <c r="F59229" i="20" s="1"/>
  <c r="E59230" i="20"/>
  <c r="E59231" i="20"/>
  <c r="F59231" i="20" s="1"/>
  <c r="E59232" i="20"/>
  <c r="E59233" i="20"/>
  <c r="E59234" i="20"/>
  <c r="E59235" i="20"/>
  <c r="F59235" i="20" s="1"/>
  <c r="E59236" i="20"/>
  <c r="E59237" i="20"/>
  <c r="E59238" i="20"/>
  <c r="F59238" i="20" s="1"/>
  <c r="E59239" i="20"/>
  <c r="F59239" i="20" s="1"/>
  <c r="E59240" i="20"/>
  <c r="E59241" i="20"/>
  <c r="E59242" i="20"/>
  <c r="E59243" i="20"/>
  <c r="F59243" i="20" s="1"/>
  <c r="E59244" i="20"/>
  <c r="E59245" i="20"/>
  <c r="E59246" i="20"/>
  <c r="E59247" i="20"/>
  <c r="E59248" i="20"/>
  <c r="E59249" i="20"/>
  <c r="E59250" i="20"/>
  <c r="F59250" i="20" s="1"/>
  <c r="E59251" i="20"/>
  <c r="E59252" i="20"/>
  <c r="E59253" i="20"/>
  <c r="E59254" i="20"/>
  <c r="E59255" i="20"/>
  <c r="F59255" i="20" s="1"/>
  <c r="E59256" i="20"/>
  <c r="E59257" i="20"/>
  <c r="E59258" i="20"/>
  <c r="E59259" i="20"/>
  <c r="F59259" i="20" s="1"/>
  <c r="E59260" i="20"/>
  <c r="E59261" i="20"/>
  <c r="E59262" i="20"/>
  <c r="F59262" i="20" s="1"/>
  <c r="E59263" i="20"/>
  <c r="F59263" i="20" s="1"/>
  <c r="E59264" i="20"/>
  <c r="E59265" i="20"/>
  <c r="F59265" i="20" s="1"/>
  <c r="E59266" i="20"/>
  <c r="E59267" i="20"/>
  <c r="F59267" i="20" s="1"/>
  <c r="E59268" i="20"/>
  <c r="E59269" i="20"/>
  <c r="E59270" i="20"/>
  <c r="E59271" i="20"/>
  <c r="E59272" i="20"/>
  <c r="E59273" i="20"/>
  <c r="E59274" i="20"/>
  <c r="F59274" i="20" s="1"/>
  <c r="E59275" i="20"/>
  <c r="E59276" i="20"/>
  <c r="E59277" i="20"/>
  <c r="E59278" i="20"/>
  <c r="E59279" i="20"/>
  <c r="F59279" i="20" s="1"/>
  <c r="E59280" i="20"/>
  <c r="E59281" i="20"/>
  <c r="E59282" i="20"/>
  <c r="E59283" i="20"/>
  <c r="F59283" i="20" s="1"/>
  <c r="E59284" i="20"/>
  <c r="E59285" i="20"/>
  <c r="E59286" i="20"/>
  <c r="F59286" i="20" s="1"/>
  <c r="E59287" i="20"/>
  <c r="F59287" i="20" s="1"/>
  <c r="E59288" i="20"/>
  <c r="E59289" i="20"/>
  <c r="E59290" i="20"/>
  <c r="E59291" i="20"/>
  <c r="F59291" i="20" s="1"/>
  <c r="E59292" i="20"/>
  <c r="E59293" i="20"/>
  <c r="E59294" i="20"/>
  <c r="E59295" i="20"/>
  <c r="E59296" i="20"/>
  <c r="E59297" i="20"/>
  <c r="E59298" i="20"/>
  <c r="F59298" i="20" s="1"/>
  <c r="E59299" i="20"/>
  <c r="F59299" i="20" s="1"/>
  <c r="E59300" i="20"/>
  <c r="E59301" i="20"/>
  <c r="E59302" i="20"/>
  <c r="E59303" i="20"/>
  <c r="F59303" i="20" s="1"/>
  <c r="E59304" i="20"/>
  <c r="E59305" i="20"/>
  <c r="E59306" i="20"/>
  <c r="E59307" i="20"/>
  <c r="F59307" i="20" s="1"/>
  <c r="E59308" i="20"/>
  <c r="E59309" i="20"/>
  <c r="E59310" i="20"/>
  <c r="F59310" i="20" s="1"/>
  <c r="E59311" i="20"/>
  <c r="F59311" i="20" s="1"/>
  <c r="E59312" i="20"/>
  <c r="E59313" i="20"/>
  <c r="E59314" i="20"/>
  <c r="E59315" i="20"/>
  <c r="F59315" i="20" s="1"/>
  <c r="E59316" i="20"/>
  <c r="E59317" i="20"/>
  <c r="E59318" i="20"/>
  <c r="E59319" i="20"/>
  <c r="E59320" i="20"/>
  <c r="E59321" i="20"/>
  <c r="E59322" i="20"/>
  <c r="F59322" i="20" s="1"/>
  <c r="E59323" i="20"/>
  <c r="E59324" i="20"/>
  <c r="E59325" i="20"/>
  <c r="F59325" i="20" s="1"/>
  <c r="E59326" i="20"/>
  <c r="E59327" i="20"/>
  <c r="F59327" i="20" s="1"/>
  <c r="E59328" i="20"/>
  <c r="E59329" i="20"/>
  <c r="E59330" i="20"/>
  <c r="E59331" i="20"/>
  <c r="F59331" i="20" s="1"/>
  <c r="E59332" i="20"/>
  <c r="E59333" i="20"/>
  <c r="E59334" i="20"/>
  <c r="F59334" i="20" s="1"/>
  <c r="E59335" i="20"/>
  <c r="F59335" i="20" s="1"/>
  <c r="E59336" i="20"/>
  <c r="E59337" i="20"/>
  <c r="F59337" i="20" s="1"/>
  <c r="E59338" i="20"/>
  <c r="E59339" i="20"/>
  <c r="F59339" i="20" s="1"/>
  <c r="E59340" i="20"/>
  <c r="E59341" i="20"/>
  <c r="E59342" i="20"/>
  <c r="E59343" i="20"/>
  <c r="E59344" i="20"/>
  <c r="E59345" i="20"/>
  <c r="E59346" i="20"/>
  <c r="F59346" i="20" s="1"/>
  <c r="E59347" i="20"/>
  <c r="F59347" i="20" s="1"/>
  <c r="E59348" i="20"/>
  <c r="E59349" i="20"/>
  <c r="E59350" i="20"/>
  <c r="E59351" i="20"/>
  <c r="F59351" i="20" s="1"/>
  <c r="E59352" i="20"/>
  <c r="E59353" i="20"/>
  <c r="E59354" i="20"/>
  <c r="E59355" i="20"/>
  <c r="F59355" i="20" s="1"/>
  <c r="E59356" i="20"/>
  <c r="E59357" i="20"/>
  <c r="E59358" i="20"/>
  <c r="F59358" i="20" s="1"/>
  <c r="E59359" i="20"/>
  <c r="E59360" i="20"/>
  <c r="E59361" i="20"/>
  <c r="F59361" i="20" s="1"/>
  <c r="E59362" i="20"/>
  <c r="E59363" i="20"/>
  <c r="F59363" i="20" s="1"/>
  <c r="E59364" i="20"/>
  <c r="E59365" i="20"/>
  <c r="E59366" i="20"/>
  <c r="E59367" i="20"/>
  <c r="E59368" i="20"/>
  <c r="E59369" i="20"/>
  <c r="E59370" i="20"/>
  <c r="F59370" i="20" s="1"/>
  <c r="E59371" i="20"/>
  <c r="F59371" i="20" s="1"/>
  <c r="E59372" i="20"/>
  <c r="E59373" i="20"/>
  <c r="F59373" i="20" s="1"/>
  <c r="E59374" i="20"/>
  <c r="E59375" i="20"/>
  <c r="F59375" i="20" s="1"/>
  <c r="E59376" i="20"/>
  <c r="E59377" i="20"/>
  <c r="E59378" i="20"/>
  <c r="E59379" i="20"/>
  <c r="E59380" i="20"/>
  <c r="E59381" i="20"/>
  <c r="E59382" i="20"/>
  <c r="F59382" i="20" s="1"/>
  <c r="E59383" i="20"/>
  <c r="E59384" i="20"/>
  <c r="E59385" i="20"/>
  <c r="E59386" i="20"/>
  <c r="E59387" i="20"/>
  <c r="F59387" i="20" s="1"/>
  <c r="E59388" i="20"/>
  <c r="E59389" i="20"/>
  <c r="E59390" i="20"/>
  <c r="E59391" i="20"/>
  <c r="E59392" i="20"/>
  <c r="E59393" i="20"/>
  <c r="E59394" i="20"/>
  <c r="F59394" i="20" s="1"/>
  <c r="E59395" i="20"/>
  <c r="F59395" i="20" s="1"/>
  <c r="E59396" i="20"/>
  <c r="E59397" i="20"/>
  <c r="F59397" i="20" s="1"/>
  <c r="E59398" i="20"/>
  <c r="E59399" i="20"/>
  <c r="F59399" i="20" s="1"/>
  <c r="E59400" i="20"/>
  <c r="E59401" i="20"/>
  <c r="E59402" i="20"/>
  <c r="E59403" i="20"/>
  <c r="E59404" i="20"/>
  <c r="E59405" i="20"/>
  <c r="E59406" i="20"/>
  <c r="F59406" i="20" s="1"/>
  <c r="E59407" i="20"/>
  <c r="F59407" i="20" s="1"/>
  <c r="E59408" i="20"/>
  <c r="E59409" i="20"/>
  <c r="F59409" i="20" s="1"/>
  <c r="E59410" i="20"/>
  <c r="E59411" i="20"/>
  <c r="F59411" i="20" s="1"/>
  <c r="E59412" i="20"/>
  <c r="E59413" i="20"/>
  <c r="E59414" i="20"/>
  <c r="E59415" i="20"/>
  <c r="E59416" i="20"/>
  <c r="E59417" i="20"/>
  <c r="E59418" i="20"/>
  <c r="F59418" i="20" s="1"/>
  <c r="E59419" i="20"/>
  <c r="F59419" i="20" s="1"/>
  <c r="E59420" i="20"/>
  <c r="E59421" i="20"/>
  <c r="E59422" i="20"/>
  <c r="E59423" i="20"/>
  <c r="F59423" i="20" s="1"/>
  <c r="E59424" i="20"/>
  <c r="E59425" i="20"/>
  <c r="E59426" i="20"/>
  <c r="E59427" i="20"/>
  <c r="E59428" i="20"/>
  <c r="E59429" i="20"/>
  <c r="E59430" i="20"/>
  <c r="F59430" i="20" s="1"/>
  <c r="E59431" i="20"/>
  <c r="F59431" i="20" s="1"/>
  <c r="E59432" i="20"/>
  <c r="E59433" i="20"/>
  <c r="E59434" i="20"/>
  <c r="E59435" i="20"/>
  <c r="F59435" i="20" s="1"/>
  <c r="E59436" i="20"/>
  <c r="E59437" i="20"/>
  <c r="E59438" i="20"/>
  <c r="E59439" i="20"/>
  <c r="E59440" i="20"/>
  <c r="E59441" i="20"/>
  <c r="E59442" i="20"/>
  <c r="F59442" i="20" s="1"/>
  <c r="E59443" i="20"/>
  <c r="F59443" i="20" s="1"/>
  <c r="E59444" i="20"/>
  <c r="E59445" i="20"/>
  <c r="F59445" i="20" s="1"/>
  <c r="E59446" i="20"/>
  <c r="E59447" i="20"/>
  <c r="F59447" i="20" s="1"/>
  <c r="E59448" i="20"/>
  <c r="E59449" i="20"/>
  <c r="E59450" i="20"/>
  <c r="E59451" i="20"/>
  <c r="E59452" i="20"/>
  <c r="E59453" i="20"/>
  <c r="E59454" i="20"/>
  <c r="F59454" i="20" s="1"/>
  <c r="E59455" i="20"/>
  <c r="E59456" i="20"/>
  <c r="E59457" i="20"/>
  <c r="F59457" i="20" s="1"/>
  <c r="E59458" i="20"/>
  <c r="E59459" i="20"/>
  <c r="F59459" i="20" s="1"/>
  <c r="E59460" i="20"/>
  <c r="E59461" i="20"/>
  <c r="E59462" i="20"/>
  <c r="E59463" i="20"/>
  <c r="F59463" i="20" s="1"/>
  <c r="E59464" i="20"/>
  <c r="E59465" i="20"/>
  <c r="E59466" i="20"/>
  <c r="F59466" i="20" s="1"/>
  <c r="E59467" i="20"/>
  <c r="F59467" i="20" s="1"/>
  <c r="E59468" i="20"/>
  <c r="E59469" i="20"/>
  <c r="E59470" i="20"/>
  <c r="E59471" i="20"/>
  <c r="F59471" i="20" s="1"/>
  <c r="E59472" i="20"/>
  <c r="E59473" i="20"/>
  <c r="E59474" i="20"/>
  <c r="E59475" i="20"/>
  <c r="F59475" i="20" s="1"/>
  <c r="E59476" i="20"/>
  <c r="E59477" i="20"/>
  <c r="E59478" i="20"/>
  <c r="F59478" i="20" s="1"/>
  <c r="E59479" i="20"/>
  <c r="F59479" i="20" s="1"/>
  <c r="E59480" i="20"/>
  <c r="E59481" i="20"/>
  <c r="F59481" i="20" s="1"/>
  <c r="E59482" i="20"/>
  <c r="E59483" i="20"/>
  <c r="F59483" i="20" s="1"/>
  <c r="E59484" i="20"/>
  <c r="E59485" i="20"/>
  <c r="E59486" i="20"/>
  <c r="E59487" i="20"/>
  <c r="E59488" i="20"/>
  <c r="E59489" i="20"/>
  <c r="E59490" i="20"/>
  <c r="F59490" i="20" s="1"/>
  <c r="E59491" i="20"/>
  <c r="F59491" i="20" s="1"/>
  <c r="E59492" i="20"/>
  <c r="E59493" i="20"/>
  <c r="F59493" i="20" s="1"/>
  <c r="E59494" i="20"/>
  <c r="E59495" i="20"/>
  <c r="F59495" i="20" s="1"/>
  <c r="E59496" i="20"/>
  <c r="E59497" i="20"/>
  <c r="E59498" i="20"/>
  <c r="E59499" i="20"/>
  <c r="E59500" i="20"/>
  <c r="E59501" i="20"/>
  <c r="E59502" i="20"/>
  <c r="F59502" i="20" s="1"/>
  <c r="E59503" i="20"/>
  <c r="F59503" i="20" s="1"/>
  <c r="E59504" i="20"/>
  <c r="E59505" i="20"/>
  <c r="E59506" i="20"/>
  <c r="E59507" i="20"/>
  <c r="F59507" i="20" s="1"/>
  <c r="E59508" i="20"/>
  <c r="E59509" i="20"/>
  <c r="E59510" i="20"/>
  <c r="E59511" i="20"/>
  <c r="E59512" i="20"/>
  <c r="E59513" i="20"/>
  <c r="E59514" i="20"/>
  <c r="F59514" i="20" s="1"/>
  <c r="E59515" i="20"/>
  <c r="E59516" i="20"/>
  <c r="E59517" i="20"/>
  <c r="E59518" i="20"/>
  <c r="E59519" i="20"/>
  <c r="F59519" i="20" s="1"/>
  <c r="E59520" i="20"/>
  <c r="E59521" i="20"/>
  <c r="E59522" i="20"/>
  <c r="E59523" i="20"/>
  <c r="E59524" i="20"/>
  <c r="E59525" i="20"/>
  <c r="E59526" i="20"/>
  <c r="F59526" i="20" s="1"/>
  <c r="E59527" i="20"/>
  <c r="F59527" i="20" s="1"/>
  <c r="E59528" i="20"/>
  <c r="E59529" i="20"/>
  <c r="F59529" i="20" s="1"/>
  <c r="E59530" i="20"/>
  <c r="E59531" i="20"/>
  <c r="F59531" i="20" s="1"/>
  <c r="E59532" i="20"/>
  <c r="E59533" i="20"/>
  <c r="E59534" i="20"/>
  <c r="E59535" i="20"/>
  <c r="E59536" i="20"/>
  <c r="E59537" i="20"/>
  <c r="E59538" i="20"/>
  <c r="F59538" i="20" s="1"/>
  <c r="E59539" i="20"/>
  <c r="F59539" i="20" s="1"/>
  <c r="E59540" i="20"/>
  <c r="E59541" i="20"/>
  <c r="E59542" i="20"/>
  <c r="E59543" i="20"/>
  <c r="F59543" i="20" s="1"/>
  <c r="E59544" i="20"/>
  <c r="E59545" i="20"/>
  <c r="E59546" i="20"/>
  <c r="E59547" i="20"/>
  <c r="E59548" i="20"/>
  <c r="E59549" i="20"/>
  <c r="E59550" i="20"/>
  <c r="F59550" i="20" s="1"/>
  <c r="E59551" i="20"/>
  <c r="E59552" i="20"/>
  <c r="E59553" i="20"/>
  <c r="F59553" i="20" s="1"/>
  <c r="E59554" i="20"/>
  <c r="E59555" i="20"/>
  <c r="F59555" i="20" s="1"/>
  <c r="E59556" i="20"/>
  <c r="E59557" i="20"/>
  <c r="E59558" i="20"/>
  <c r="E59559" i="20"/>
  <c r="E59560" i="20"/>
  <c r="E59561" i="20"/>
  <c r="E59562" i="20"/>
  <c r="F59562" i="20" s="1"/>
  <c r="E59563" i="20"/>
  <c r="E59564" i="20"/>
  <c r="E59565" i="20"/>
  <c r="F59565" i="20" s="1"/>
  <c r="E59566" i="20"/>
  <c r="E59567" i="20"/>
  <c r="F59567" i="20" s="1"/>
  <c r="E59568" i="20"/>
  <c r="E59569" i="20"/>
  <c r="E59570" i="20"/>
  <c r="E59571" i="20"/>
  <c r="E59572" i="20"/>
  <c r="E59573" i="20"/>
  <c r="E59574" i="20"/>
  <c r="F59574" i="20" s="1"/>
  <c r="E59575" i="20"/>
  <c r="F59575" i="20" s="1"/>
  <c r="E59576" i="20"/>
  <c r="E59577" i="20"/>
  <c r="F59577" i="20" s="1"/>
  <c r="E59578" i="20"/>
  <c r="E59579" i="20"/>
  <c r="F59579" i="20" s="1"/>
  <c r="E59580" i="20"/>
  <c r="E59581" i="20"/>
  <c r="E59582" i="20"/>
  <c r="E59583" i="20"/>
  <c r="F59583" i="20" s="1"/>
  <c r="E59584" i="20"/>
  <c r="E59585" i="20"/>
  <c r="E59586" i="20"/>
  <c r="F59586" i="20" s="1"/>
  <c r="E59587" i="20"/>
  <c r="F59587" i="20" s="1"/>
  <c r="E59588" i="20"/>
  <c r="E59589" i="20"/>
  <c r="F59589" i="20" s="1"/>
  <c r="E59590" i="20"/>
  <c r="E59591" i="20"/>
  <c r="F59591" i="20" s="1"/>
  <c r="E59592" i="20"/>
  <c r="E59593" i="20"/>
  <c r="E59594" i="20"/>
  <c r="E59595" i="20"/>
  <c r="E59596" i="20"/>
  <c r="E59597" i="20"/>
  <c r="E59598" i="20"/>
  <c r="F59598" i="20" s="1"/>
  <c r="E59599" i="20"/>
  <c r="F59599" i="20" s="1"/>
  <c r="E59600" i="20"/>
  <c r="E59601" i="20"/>
  <c r="E59602" i="20"/>
  <c r="E59603" i="20"/>
  <c r="F59603" i="20" s="1"/>
  <c r="E59604" i="20"/>
  <c r="E59605" i="20"/>
  <c r="E59606" i="20"/>
  <c r="E59607" i="20"/>
  <c r="E59608" i="20"/>
  <c r="E59609" i="20"/>
  <c r="E59610" i="20"/>
  <c r="F59610" i="20" s="1"/>
  <c r="E59611" i="20"/>
  <c r="E59612" i="20"/>
  <c r="E59613" i="20"/>
  <c r="F59613" i="20" s="1"/>
  <c r="E59614" i="20"/>
  <c r="E59615" i="20"/>
  <c r="F59615" i="20" s="1"/>
  <c r="E59616" i="20"/>
  <c r="E59617" i="20"/>
  <c r="E59618" i="20"/>
  <c r="E59619" i="20"/>
  <c r="E59620" i="20"/>
  <c r="E59621" i="20"/>
  <c r="E59622" i="20"/>
  <c r="F59622" i="20" s="1"/>
  <c r="E59623" i="20"/>
  <c r="E59624" i="20"/>
  <c r="E59625" i="20"/>
  <c r="F59625" i="20" s="1"/>
  <c r="E59626" i="20"/>
  <c r="E59627" i="20"/>
  <c r="F59627" i="20" s="1"/>
  <c r="E59628" i="20"/>
  <c r="E59629" i="20"/>
  <c r="E59630" i="20"/>
  <c r="E59631" i="20"/>
  <c r="E59632" i="20"/>
  <c r="E59633" i="20"/>
  <c r="E59634" i="20"/>
  <c r="F59634" i="20" s="1"/>
  <c r="E59635" i="20"/>
  <c r="E59636" i="20"/>
  <c r="E59637" i="20"/>
  <c r="E59638" i="20"/>
  <c r="E59639" i="20"/>
  <c r="F59639" i="20" s="1"/>
  <c r="E59640" i="20"/>
  <c r="E59641" i="20"/>
  <c r="E59642" i="20"/>
  <c r="E59643" i="20"/>
  <c r="F59643" i="20" s="1"/>
  <c r="E59644" i="20"/>
  <c r="E59645" i="20"/>
  <c r="E59646" i="20"/>
  <c r="F59646" i="20" s="1"/>
  <c r="E59647" i="20"/>
  <c r="F59647" i="20" s="1"/>
  <c r="E59648" i="20"/>
  <c r="E59649" i="20"/>
  <c r="E59650" i="20"/>
  <c r="E59651" i="20"/>
  <c r="F59651" i="20" s="1"/>
  <c r="E59652" i="20"/>
  <c r="E59653" i="20"/>
  <c r="E59654" i="20"/>
  <c r="E59655" i="20"/>
  <c r="E59656" i="20"/>
  <c r="E59657" i="20"/>
  <c r="E59658" i="20"/>
  <c r="F59658" i="20" s="1"/>
  <c r="E59659" i="20"/>
  <c r="E59660" i="20"/>
  <c r="E59661" i="20"/>
  <c r="F59661" i="20" s="1"/>
  <c r="E59662" i="20"/>
  <c r="E59663" i="20"/>
  <c r="F59663" i="20" s="1"/>
  <c r="E59664" i="20"/>
  <c r="E59665" i="20"/>
  <c r="E59666" i="20"/>
  <c r="E59667" i="20"/>
  <c r="F59667" i="20" s="1"/>
  <c r="E59668" i="20"/>
  <c r="E59669" i="20"/>
  <c r="E59670" i="20"/>
  <c r="F59670" i="20" s="1"/>
  <c r="E59671" i="20"/>
  <c r="E59672" i="20"/>
  <c r="E59673" i="20"/>
  <c r="F59673" i="20" s="1"/>
  <c r="E59674" i="20"/>
  <c r="E59675" i="20"/>
  <c r="F59675" i="20" s="1"/>
  <c r="E59676" i="20"/>
  <c r="E59677" i="20"/>
  <c r="E59678" i="20"/>
  <c r="E59679" i="20"/>
  <c r="E59680" i="20"/>
  <c r="E59681" i="20"/>
  <c r="E59682" i="20"/>
  <c r="F59682" i="20" s="1"/>
  <c r="E59683" i="20"/>
  <c r="E59684" i="20"/>
  <c r="E59685" i="20"/>
  <c r="F59685" i="20" s="1"/>
  <c r="E59686" i="20"/>
  <c r="E59687" i="20"/>
  <c r="F59687" i="20" s="1"/>
  <c r="E59688" i="20"/>
  <c r="E59689" i="20"/>
  <c r="E59690" i="20"/>
  <c r="E59691" i="20"/>
  <c r="F59691" i="20" s="1"/>
  <c r="E59692" i="20"/>
  <c r="E59693" i="20"/>
  <c r="E59694" i="20"/>
  <c r="F59694" i="20" s="1"/>
  <c r="E59695" i="20"/>
  <c r="E59696" i="20"/>
  <c r="E59697" i="20"/>
  <c r="F59697" i="20" s="1"/>
  <c r="E59698" i="20"/>
  <c r="E59699" i="20"/>
  <c r="F59699" i="20" s="1"/>
  <c r="E59700" i="20"/>
  <c r="E59701" i="20"/>
  <c r="E59702" i="20"/>
  <c r="E59703" i="20"/>
  <c r="E59704" i="20"/>
  <c r="E59705" i="20"/>
  <c r="E59706" i="20"/>
  <c r="F59706" i="20" s="1"/>
  <c r="E59707" i="20"/>
  <c r="F59707" i="20" s="1"/>
  <c r="E59708" i="20"/>
  <c r="E59709" i="20"/>
  <c r="F59709" i="20" s="1"/>
  <c r="E59710" i="20"/>
  <c r="E59711" i="20"/>
  <c r="F59711" i="20" s="1"/>
  <c r="E59712" i="20"/>
  <c r="E59713" i="20"/>
  <c r="E59714" i="20"/>
  <c r="E59715" i="20"/>
  <c r="E59716" i="20"/>
  <c r="E59717" i="20"/>
  <c r="E59718" i="20"/>
  <c r="F59718" i="20" s="1"/>
  <c r="E59719" i="20"/>
  <c r="F59719" i="20" s="1"/>
  <c r="E59720" i="20"/>
  <c r="E59721" i="20"/>
  <c r="E59722" i="20"/>
  <c r="E59723" i="20"/>
  <c r="F59723" i="20" s="1"/>
  <c r="E59724" i="20"/>
  <c r="E59725" i="20"/>
  <c r="E59726" i="20"/>
  <c r="E59727" i="20"/>
  <c r="E59728" i="20"/>
  <c r="E59729" i="20"/>
  <c r="E59730" i="20"/>
  <c r="F59730" i="20" s="1"/>
  <c r="E59731" i="20"/>
  <c r="F59731" i="20" s="1"/>
  <c r="E59732" i="20"/>
  <c r="E59733" i="20"/>
  <c r="E59734" i="20"/>
  <c r="E59735" i="20"/>
  <c r="F59735" i="20" s="1"/>
  <c r="E59736" i="20"/>
  <c r="E59737" i="20"/>
  <c r="E59738" i="20"/>
  <c r="E59739" i="20"/>
  <c r="E59740" i="20"/>
  <c r="E59741" i="20"/>
  <c r="E59742" i="20"/>
  <c r="F59742" i="20" s="1"/>
  <c r="E59743" i="20"/>
  <c r="E59744" i="20"/>
  <c r="E59745" i="20"/>
  <c r="E59746" i="20"/>
  <c r="E59747" i="20"/>
  <c r="F59747" i="20" s="1"/>
  <c r="E59748" i="20"/>
  <c r="E59749" i="20"/>
  <c r="E59750" i="20"/>
  <c r="E59751" i="20"/>
  <c r="E59752" i="20"/>
  <c r="E59753" i="20"/>
  <c r="E59754" i="20"/>
  <c r="F59754" i="20" s="1"/>
  <c r="E59755" i="20"/>
  <c r="F59755" i="20" s="1"/>
  <c r="E59756" i="20"/>
  <c r="E59757" i="20"/>
  <c r="F59757" i="20" s="1"/>
  <c r="E59758" i="20"/>
  <c r="E59759" i="20"/>
  <c r="F59759" i="20" s="1"/>
  <c r="E59760" i="20"/>
  <c r="E59761" i="20"/>
  <c r="E59762" i="20"/>
  <c r="E59763" i="20"/>
  <c r="E59764" i="20"/>
  <c r="E59765" i="20"/>
  <c r="E59766" i="20"/>
  <c r="F59766" i="20" s="1"/>
  <c r="E59767" i="20"/>
  <c r="F59767" i="20" s="1"/>
  <c r="E59768" i="20"/>
  <c r="E59769" i="20"/>
  <c r="F59769" i="20" s="1"/>
  <c r="E59770" i="20"/>
  <c r="E59771" i="20"/>
  <c r="F59771" i="20" s="1"/>
  <c r="E59772" i="20"/>
  <c r="E59773" i="20"/>
  <c r="E59774" i="20"/>
  <c r="E59775" i="20"/>
  <c r="E59776" i="20"/>
  <c r="E59777" i="20"/>
  <c r="E59778" i="20"/>
  <c r="F59778" i="20" s="1"/>
  <c r="E59779" i="20"/>
  <c r="E59780" i="20"/>
  <c r="E59781" i="20"/>
  <c r="E59782" i="20"/>
  <c r="E59783" i="20"/>
  <c r="F59783" i="20" s="1"/>
  <c r="E59784" i="20"/>
  <c r="E59785" i="20"/>
  <c r="E59786" i="20"/>
  <c r="E59787" i="20"/>
  <c r="E59788" i="20"/>
  <c r="E59789" i="20"/>
  <c r="E59790" i="20"/>
  <c r="F59790" i="20" s="1"/>
  <c r="E59791" i="20"/>
  <c r="E59792" i="20"/>
  <c r="E59793" i="20"/>
  <c r="E59794" i="20"/>
  <c r="E59795" i="20"/>
  <c r="F59795" i="20" s="1"/>
  <c r="E59796" i="20"/>
  <c r="E59797" i="20"/>
  <c r="E59798" i="20"/>
  <c r="E59799" i="20"/>
  <c r="E59800" i="20"/>
  <c r="E59801" i="20"/>
  <c r="E59802" i="20"/>
  <c r="F59802" i="20" s="1"/>
  <c r="E59803" i="20"/>
  <c r="E59804" i="20"/>
  <c r="E59805" i="20"/>
  <c r="E59806" i="20"/>
  <c r="E59807" i="20"/>
  <c r="F59807" i="20" s="1"/>
  <c r="E59808" i="20"/>
  <c r="E59809" i="20"/>
  <c r="E59810" i="20"/>
  <c r="E59811" i="20"/>
  <c r="E59812" i="20"/>
  <c r="E59813" i="20"/>
  <c r="E59814" i="20"/>
  <c r="F59814" i="20" s="1"/>
  <c r="E59815" i="20"/>
  <c r="F59815" i="20" s="1"/>
  <c r="E59816" i="20"/>
  <c r="E59817" i="20"/>
  <c r="E59818" i="20"/>
  <c r="E59819" i="20"/>
  <c r="F59819" i="20" s="1"/>
  <c r="E59820" i="20"/>
  <c r="E59821" i="20"/>
  <c r="E59822" i="20"/>
  <c r="E59823" i="20"/>
  <c r="E59824" i="20"/>
  <c r="E59825" i="20"/>
  <c r="E59826" i="20"/>
  <c r="F59826" i="20" s="1"/>
  <c r="E59827" i="20"/>
  <c r="F59827" i="20" s="1"/>
  <c r="E59828" i="20"/>
  <c r="E59829" i="20"/>
  <c r="E59830" i="20"/>
  <c r="E59831" i="20"/>
  <c r="F59831" i="20" s="1"/>
  <c r="E59832" i="20"/>
  <c r="E59833" i="20"/>
  <c r="E59834" i="20"/>
  <c r="E59835" i="20"/>
  <c r="E59836" i="20"/>
  <c r="E59837" i="20"/>
  <c r="E59838" i="20"/>
  <c r="F59838" i="20" s="1"/>
  <c r="E59839" i="20"/>
  <c r="F59839" i="20" s="1"/>
  <c r="E59840" i="20"/>
  <c r="E59841" i="20"/>
  <c r="E59842" i="20"/>
  <c r="E59843" i="20"/>
  <c r="F59843" i="20" s="1"/>
  <c r="E59844" i="20"/>
  <c r="E59845" i="20"/>
  <c r="E59846" i="20"/>
  <c r="E59847" i="20"/>
  <c r="E59848" i="20"/>
  <c r="E59849" i="20"/>
  <c r="E59850" i="20"/>
  <c r="F59850" i="20" s="1"/>
  <c r="E59851" i="20"/>
  <c r="F59851" i="20" s="1"/>
  <c r="E59852" i="20"/>
  <c r="E59853" i="20"/>
  <c r="E59854" i="20"/>
  <c r="E59855" i="20"/>
  <c r="F59855" i="20" s="1"/>
  <c r="E59856" i="20"/>
  <c r="E59857" i="20"/>
  <c r="E59858" i="20"/>
  <c r="E59859" i="20"/>
  <c r="E59860" i="20"/>
  <c r="E59861" i="20"/>
  <c r="E59862" i="20"/>
  <c r="F59862" i="20" s="1"/>
  <c r="E59863" i="20"/>
  <c r="F59863" i="20" s="1"/>
  <c r="E59864" i="20"/>
  <c r="E59865" i="20"/>
  <c r="E59866" i="20"/>
  <c r="E59867" i="20"/>
  <c r="F59867" i="20" s="1"/>
  <c r="E59868" i="20"/>
  <c r="E59869" i="20"/>
  <c r="E59870" i="20"/>
  <c r="E59871" i="20"/>
  <c r="E59872" i="20"/>
  <c r="E59873" i="20"/>
  <c r="E59874" i="20"/>
  <c r="F59874" i="20" s="1"/>
  <c r="E59875" i="20"/>
  <c r="E59876" i="20"/>
  <c r="E59877" i="20"/>
  <c r="E59878" i="20"/>
  <c r="E59879" i="20"/>
  <c r="F59879" i="20" s="1"/>
  <c r="E59880" i="20"/>
  <c r="E59881" i="20"/>
  <c r="E59882" i="20"/>
  <c r="E59883" i="20"/>
  <c r="E59884" i="20"/>
  <c r="E59885" i="20"/>
  <c r="E59886" i="20"/>
  <c r="F59886" i="20" s="1"/>
  <c r="E59887" i="20"/>
  <c r="F59887" i="20" s="1"/>
  <c r="E59888" i="20"/>
  <c r="E59889" i="20"/>
  <c r="E59890" i="20"/>
  <c r="E59891" i="20"/>
  <c r="F59891" i="20" s="1"/>
  <c r="E59892" i="20"/>
  <c r="E59893" i="20"/>
  <c r="E59894" i="20"/>
  <c r="E59895" i="20"/>
  <c r="E59896" i="20"/>
  <c r="E59897" i="20"/>
  <c r="E59898" i="20"/>
  <c r="F59898" i="20" s="1"/>
  <c r="E59899" i="20"/>
  <c r="E59900" i="20"/>
  <c r="E59901" i="20"/>
  <c r="E59902" i="20"/>
  <c r="E59903" i="20"/>
  <c r="F59903" i="20" s="1"/>
  <c r="E59904" i="20"/>
  <c r="E59905" i="20"/>
  <c r="E59906" i="20"/>
  <c r="E59907" i="20"/>
  <c r="E59908" i="20"/>
  <c r="E59909" i="20"/>
  <c r="E59910" i="20"/>
  <c r="F59910" i="20" s="1"/>
  <c r="E59911" i="20"/>
  <c r="F59911" i="20" s="1"/>
  <c r="E59912" i="20"/>
  <c r="E59913" i="20"/>
  <c r="F59913" i="20" s="1"/>
  <c r="E59914" i="20"/>
  <c r="E59915" i="20"/>
  <c r="F59915" i="20" s="1"/>
  <c r="E59916" i="20"/>
  <c r="E59917" i="20"/>
  <c r="E59918" i="20"/>
  <c r="E59919" i="20"/>
  <c r="E59920" i="20"/>
  <c r="E59921" i="20"/>
  <c r="E59922" i="20"/>
  <c r="F59922" i="20" s="1"/>
  <c r="E59923" i="20"/>
  <c r="F59923" i="20" s="1"/>
  <c r="E59924" i="20"/>
  <c r="E59925" i="20"/>
  <c r="F59925" i="20" s="1"/>
  <c r="E59926" i="20"/>
  <c r="E59927" i="20"/>
  <c r="F59927" i="20" s="1"/>
  <c r="E59928" i="20"/>
  <c r="E59929" i="20"/>
  <c r="E59930" i="20"/>
  <c r="E59931" i="20"/>
  <c r="E59932" i="20"/>
  <c r="E59933" i="20"/>
  <c r="E59934" i="20"/>
  <c r="F59934" i="20" s="1"/>
  <c r="E59935" i="20"/>
  <c r="F59935" i="20" s="1"/>
  <c r="E59936" i="20"/>
  <c r="E59937" i="20"/>
  <c r="E59938" i="20"/>
  <c r="E59939" i="20"/>
  <c r="F59939" i="20" s="1"/>
  <c r="E59940" i="20"/>
  <c r="E59941" i="20"/>
  <c r="E59942" i="20"/>
  <c r="E59943" i="20"/>
  <c r="E59944" i="20"/>
  <c r="E59945" i="20"/>
  <c r="E59946" i="20"/>
  <c r="F59946" i="20" s="1"/>
  <c r="E59947" i="20"/>
  <c r="E59948" i="20"/>
  <c r="E59949" i="20"/>
  <c r="F59949" i="20" s="1"/>
  <c r="E59950" i="20"/>
  <c r="E59951" i="20"/>
  <c r="F59951" i="20" s="1"/>
  <c r="E59952" i="20"/>
  <c r="E59953" i="20"/>
  <c r="E59954" i="20"/>
  <c r="E59955" i="20"/>
  <c r="E59956" i="20"/>
  <c r="E59957" i="20"/>
  <c r="E59958" i="20"/>
  <c r="F59958" i="20" s="1"/>
  <c r="E59959" i="20"/>
  <c r="F59959" i="20" s="1"/>
  <c r="E59960" i="20"/>
  <c r="E59961" i="20"/>
  <c r="E59962" i="20"/>
  <c r="E59963" i="20"/>
  <c r="F59963" i="20" s="1"/>
  <c r="E59964" i="20"/>
  <c r="E59965" i="20"/>
  <c r="E59966" i="20"/>
  <c r="E59967" i="20"/>
  <c r="E59968" i="20"/>
  <c r="E59969" i="20"/>
  <c r="E59970" i="20"/>
  <c r="F59970" i="20" s="1"/>
  <c r="E59971" i="20"/>
  <c r="F59971" i="20" s="1"/>
  <c r="E59972" i="20"/>
  <c r="E59973" i="20"/>
  <c r="F59973" i="20" s="1"/>
  <c r="E59974" i="20"/>
  <c r="E59975" i="20"/>
  <c r="F59975" i="20" s="1"/>
  <c r="E59976" i="20"/>
  <c r="E59977" i="20"/>
  <c r="E59978" i="20"/>
  <c r="E59979" i="20"/>
  <c r="F59979" i="20" s="1"/>
  <c r="E59980" i="20"/>
  <c r="E59981" i="20"/>
  <c r="E59982" i="20"/>
  <c r="F59982" i="20" s="1"/>
  <c r="E59983" i="20"/>
  <c r="F59983" i="20" s="1"/>
  <c r="E59984" i="20"/>
  <c r="E59985" i="20"/>
  <c r="F59985" i="20" s="1"/>
  <c r="E59986" i="20"/>
  <c r="E59987" i="20"/>
  <c r="F59987" i="20" s="1"/>
  <c r="E59988" i="20"/>
  <c r="E59989" i="20"/>
  <c r="E59990" i="20"/>
  <c r="E59991" i="20"/>
  <c r="E59992" i="20"/>
  <c r="E59993" i="20"/>
  <c r="E59994" i="20"/>
  <c r="F59994" i="20" s="1"/>
  <c r="E59995" i="20"/>
  <c r="E59996" i="20"/>
  <c r="E59997" i="20"/>
  <c r="E59998" i="20"/>
  <c r="E59999" i="20"/>
  <c r="F59999" i="20" s="1"/>
  <c r="E60000" i="20"/>
  <c r="E60001" i="20"/>
  <c r="E60002" i="20"/>
  <c r="E60003" i="20"/>
  <c r="F60003" i="20" s="1"/>
  <c r="E60004" i="20"/>
  <c r="E60005" i="20"/>
  <c r="E60006" i="20"/>
  <c r="F60006" i="20" s="1"/>
  <c r="E60007" i="20"/>
  <c r="F60007" i="20" s="1"/>
  <c r="E60008" i="20"/>
  <c r="E60009" i="20"/>
  <c r="E60010" i="20"/>
  <c r="E60011" i="20"/>
  <c r="F60011" i="20" s="1"/>
  <c r="E60012" i="20"/>
  <c r="E60013" i="20"/>
  <c r="E60014" i="20"/>
  <c r="E60015" i="20"/>
  <c r="E60016" i="20"/>
  <c r="E60017" i="20"/>
  <c r="E60018" i="20"/>
  <c r="F60018" i="20" s="1"/>
  <c r="E60019" i="20"/>
  <c r="F60019" i="20" s="1"/>
  <c r="E60020" i="20"/>
  <c r="E60021" i="20"/>
  <c r="F60021" i="20" s="1"/>
  <c r="E60022" i="20"/>
  <c r="E60023" i="20"/>
  <c r="F60023" i="20" s="1"/>
  <c r="E60024" i="20"/>
  <c r="E60025" i="20"/>
  <c r="E60026" i="20"/>
  <c r="E60027" i="20"/>
  <c r="E60028" i="20"/>
  <c r="E60029" i="20"/>
  <c r="E60030" i="20"/>
  <c r="F60030" i="20" s="1"/>
  <c r="E60031" i="20"/>
  <c r="F60031" i="20" s="1"/>
  <c r="E60032" i="20"/>
  <c r="E60033" i="20"/>
  <c r="E60034" i="20"/>
  <c r="E60035" i="20"/>
  <c r="F60035" i="20" s="1"/>
  <c r="E60036" i="20"/>
  <c r="E60037" i="20"/>
  <c r="E60038" i="20"/>
  <c r="E60039" i="20"/>
  <c r="F60039" i="20" s="1"/>
  <c r="E60040" i="20"/>
  <c r="E60041" i="20"/>
  <c r="E60042" i="20"/>
  <c r="F60042" i="20" s="1"/>
  <c r="E60043" i="20"/>
  <c r="F60043" i="20" s="1"/>
  <c r="E60044" i="20"/>
  <c r="E60045" i="20"/>
  <c r="F60045" i="20" s="1"/>
  <c r="E60046" i="20"/>
  <c r="E60047" i="20"/>
  <c r="F60047" i="20" s="1"/>
  <c r="E60048" i="20"/>
  <c r="E60049" i="20"/>
  <c r="E60050" i="20"/>
  <c r="E60051" i="20"/>
  <c r="E60052" i="20"/>
  <c r="E60053" i="20"/>
  <c r="E60054" i="20"/>
  <c r="F60054" i="20" s="1"/>
  <c r="E60055" i="20"/>
  <c r="E60056" i="20"/>
  <c r="E60057" i="20"/>
  <c r="E60058" i="20"/>
  <c r="E60059" i="20"/>
  <c r="F60059" i="20" s="1"/>
  <c r="E60060" i="20"/>
  <c r="E60061" i="20"/>
  <c r="E60062" i="20"/>
  <c r="E60063" i="20"/>
  <c r="F60063" i="20" s="1"/>
  <c r="E60064" i="20"/>
  <c r="E60065" i="20"/>
  <c r="E60066" i="20"/>
  <c r="F60066" i="20" s="1"/>
  <c r="E60067" i="20"/>
  <c r="E60068" i="20"/>
  <c r="E60069" i="20"/>
  <c r="F60069" i="20" s="1"/>
  <c r="E60070" i="20"/>
  <c r="E60071" i="20"/>
  <c r="F60071" i="20" s="1"/>
  <c r="E60072" i="20"/>
  <c r="E60073" i="20"/>
  <c r="E60074" i="20"/>
  <c r="E60075" i="20"/>
  <c r="E60076" i="20"/>
  <c r="E60077" i="20"/>
  <c r="E60078" i="20"/>
  <c r="F60078" i="20" s="1"/>
  <c r="E60079" i="20"/>
  <c r="F60079" i="20" s="1"/>
  <c r="E60080" i="20"/>
  <c r="E60081" i="20"/>
  <c r="E60082" i="20"/>
  <c r="E60083" i="20"/>
  <c r="F60083" i="20" s="1"/>
  <c r="E60084" i="20"/>
  <c r="E60085" i="20"/>
  <c r="E60086" i="20"/>
  <c r="E60087" i="20"/>
  <c r="F60087" i="20" s="1"/>
  <c r="E60088" i="20"/>
  <c r="E60089" i="20"/>
  <c r="E60090" i="20"/>
  <c r="F60090" i="20" s="1"/>
  <c r="E60091" i="20"/>
  <c r="E60092" i="20"/>
  <c r="E60093" i="20"/>
  <c r="E60094" i="20"/>
  <c r="E60095" i="20"/>
  <c r="F60095" i="20" s="1"/>
  <c r="E60096" i="20"/>
  <c r="E60097" i="20"/>
  <c r="E60098" i="20"/>
  <c r="E60099" i="20"/>
  <c r="F60099" i="20" s="1"/>
  <c r="E60100" i="20"/>
  <c r="E60101" i="20"/>
  <c r="E60102" i="20"/>
  <c r="F60102" i="20" s="1"/>
  <c r="E60103" i="20"/>
  <c r="F60103" i="20" s="1"/>
  <c r="E60104" i="20"/>
  <c r="E60105" i="20"/>
  <c r="F60105" i="20" s="1"/>
  <c r="E60106" i="20"/>
  <c r="E60107" i="20"/>
  <c r="F60107" i="20" s="1"/>
  <c r="E60108" i="20"/>
  <c r="E60109" i="20"/>
  <c r="E60110" i="20"/>
  <c r="E60111" i="20"/>
  <c r="E60112" i="20"/>
  <c r="E60113" i="20"/>
  <c r="E60114" i="20"/>
  <c r="F60114" i="20" s="1"/>
  <c r="E60115" i="20"/>
  <c r="F60115" i="20" s="1"/>
  <c r="E60116" i="20"/>
  <c r="E60117" i="20"/>
  <c r="F60117" i="20" s="1"/>
  <c r="E60118" i="20"/>
  <c r="E60119" i="20"/>
  <c r="F60119" i="20" s="1"/>
  <c r="E60120" i="20"/>
  <c r="E60121" i="20"/>
  <c r="E60122" i="20"/>
  <c r="E60123" i="20"/>
  <c r="E60124" i="20"/>
  <c r="E60125" i="20"/>
  <c r="E60126" i="20"/>
  <c r="F60126" i="20" s="1"/>
  <c r="E60127" i="20"/>
  <c r="F60127" i="20" s="1"/>
  <c r="E60128" i="20"/>
  <c r="E60129" i="20"/>
  <c r="E60130" i="20"/>
  <c r="E60131" i="20"/>
  <c r="F60131" i="20" s="1"/>
  <c r="E60132" i="20"/>
  <c r="E60133" i="20"/>
  <c r="E60134" i="20"/>
  <c r="E60135" i="20"/>
  <c r="E60136" i="20"/>
  <c r="E60137" i="20"/>
  <c r="E60138" i="20"/>
  <c r="F60138" i="20" s="1"/>
  <c r="E60139" i="20"/>
  <c r="F60139" i="20" s="1"/>
  <c r="E60140" i="20"/>
  <c r="E60141" i="20"/>
  <c r="E60142" i="20"/>
  <c r="E60143" i="20"/>
  <c r="F60143" i="20" s="1"/>
  <c r="E60144" i="20"/>
  <c r="E60145" i="20"/>
  <c r="E60146" i="20"/>
  <c r="E60147" i="20"/>
  <c r="E60148" i="20"/>
  <c r="E60149" i="20"/>
  <c r="E60150" i="20"/>
  <c r="F60150" i="20" s="1"/>
  <c r="E60151" i="20"/>
  <c r="F60151" i="20" s="1"/>
  <c r="E60152" i="20"/>
  <c r="E60153" i="20"/>
  <c r="F60153" i="20" s="1"/>
  <c r="E60154" i="20"/>
  <c r="E60155" i="20"/>
  <c r="F60155" i="20" s="1"/>
  <c r="E60156" i="20"/>
  <c r="E60157" i="20"/>
  <c r="E60158" i="20"/>
  <c r="E60159" i="20"/>
  <c r="F60159" i="20" s="1"/>
  <c r="E60160" i="20"/>
  <c r="E60161" i="20"/>
  <c r="E60162" i="20"/>
  <c r="F60162" i="20" s="1"/>
  <c r="E60163" i="20"/>
  <c r="E60164" i="20"/>
  <c r="E60165" i="20"/>
  <c r="E60166" i="20"/>
  <c r="E60167" i="20"/>
  <c r="F60167" i="20" s="1"/>
  <c r="E60168" i="20"/>
  <c r="E60169" i="20"/>
  <c r="E60170" i="20"/>
  <c r="E60171" i="20"/>
  <c r="F60171" i="20" s="1"/>
  <c r="E60172" i="20"/>
  <c r="E60173" i="20"/>
  <c r="E60174" i="20"/>
  <c r="F60174" i="20" s="1"/>
  <c r="E60175" i="20"/>
  <c r="F60175" i="20" s="1"/>
  <c r="E60176" i="20"/>
  <c r="E60177" i="20"/>
  <c r="F60177" i="20" s="1"/>
  <c r="E60178" i="20"/>
  <c r="E60179" i="20"/>
  <c r="F60179" i="20" s="1"/>
  <c r="E60180" i="20"/>
  <c r="E60181" i="20"/>
  <c r="E60182" i="20"/>
  <c r="E60183" i="20"/>
  <c r="F60183" i="20" s="1"/>
  <c r="E60184" i="20"/>
  <c r="E60185" i="20"/>
  <c r="E60186" i="20"/>
  <c r="F60186" i="20" s="1"/>
  <c r="E60187" i="20"/>
  <c r="F60187" i="20" s="1"/>
  <c r="E60188" i="20"/>
  <c r="E60189" i="20"/>
  <c r="F60189" i="20" s="1"/>
  <c r="E60190" i="20"/>
  <c r="E60191" i="20"/>
  <c r="F60191" i="20" s="1"/>
  <c r="E60192" i="20"/>
  <c r="E60193" i="20"/>
  <c r="E60194" i="20"/>
  <c r="E60195" i="20"/>
  <c r="E60196" i="20"/>
  <c r="E60197" i="20"/>
  <c r="E60198" i="20"/>
  <c r="F60198" i="20" s="1"/>
  <c r="E60199" i="20"/>
  <c r="E60200" i="20"/>
  <c r="E60201" i="20"/>
  <c r="F60201" i="20" s="1"/>
  <c r="E60202" i="20"/>
  <c r="E60203" i="20"/>
  <c r="F60203" i="20" s="1"/>
  <c r="E60204" i="20"/>
  <c r="E60205" i="20"/>
  <c r="E60206" i="20"/>
  <c r="E60207" i="20"/>
  <c r="F60207" i="20" s="1"/>
  <c r="E60208" i="20"/>
  <c r="E60209" i="20"/>
  <c r="E60210" i="20"/>
  <c r="F60210" i="20" s="1"/>
  <c r="E60211" i="20"/>
  <c r="F60211" i="20" s="1"/>
  <c r="E60212" i="20"/>
  <c r="E60213" i="20"/>
  <c r="E60214" i="20"/>
  <c r="E60215" i="20"/>
  <c r="F60215" i="20" s="1"/>
  <c r="E60216" i="20"/>
  <c r="E60217" i="20"/>
  <c r="E60218" i="20"/>
  <c r="E60219" i="20"/>
  <c r="E60220" i="20"/>
  <c r="E60221" i="20"/>
  <c r="E60222" i="20"/>
  <c r="F60222" i="20" s="1"/>
  <c r="E60223" i="20"/>
  <c r="F60223" i="20" s="1"/>
  <c r="E60224" i="20"/>
  <c r="E60225" i="20"/>
  <c r="E60226" i="20"/>
  <c r="E60227" i="20"/>
  <c r="F60227" i="20" s="1"/>
  <c r="E60228" i="20"/>
  <c r="E60229" i="20"/>
  <c r="E60230" i="20"/>
  <c r="E60231" i="20"/>
  <c r="F60231" i="20" s="1"/>
  <c r="E60232" i="20"/>
  <c r="E60233" i="20"/>
  <c r="E60234" i="20"/>
  <c r="F60234" i="20" s="1"/>
  <c r="E60235" i="20"/>
  <c r="F60235" i="20" s="1"/>
  <c r="E60236" i="20"/>
  <c r="E60237" i="20"/>
  <c r="F60237" i="20" s="1"/>
  <c r="E60238" i="20"/>
  <c r="E60239" i="20"/>
  <c r="F60239" i="20" s="1"/>
  <c r="E60240" i="20"/>
  <c r="E60241" i="20"/>
  <c r="E60242" i="20"/>
  <c r="E60243" i="20"/>
  <c r="E60244" i="20"/>
  <c r="E60245" i="20"/>
  <c r="E60246" i="20"/>
  <c r="F60246" i="20" s="1"/>
  <c r="E60247" i="20"/>
  <c r="F60247" i="20" s="1"/>
  <c r="E60248" i="20"/>
  <c r="E60249" i="20"/>
  <c r="E60250" i="20"/>
  <c r="E60251" i="20"/>
  <c r="F60251" i="20" s="1"/>
  <c r="E60252" i="20"/>
  <c r="E60253" i="20"/>
  <c r="E60254" i="20"/>
  <c r="E60255" i="20"/>
  <c r="E60256" i="20"/>
  <c r="E60257" i="20"/>
  <c r="E60258" i="20"/>
  <c r="F60258" i="20" s="1"/>
  <c r="E60259" i="20"/>
  <c r="E60260" i="20"/>
  <c r="E60261" i="20"/>
  <c r="E60262" i="20"/>
  <c r="E60263" i="20"/>
  <c r="F60263" i="20" s="1"/>
  <c r="E60264" i="20"/>
  <c r="E60265" i="20"/>
  <c r="E60266" i="20"/>
  <c r="E60267" i="20"/>
  <c r="E60268" i="20"/>
  <c r="E60269" i="20"/>
  <c r="E60270" i="20"/>
  <c r="F60270" i="20" s="1"/>
  <c r="E60271" i="20"/>
  <c r="F60271" i="20" s="1"/>
  <c r="E60272" i="20"/>
  <c r="E60273" i="20"/>
  <c r="E60274" i="20"/>
  <c r="E60275" i="20"/>
  <c r="F60275" i="20" s="1"/>
  <c r="E60276" i="20"/>
  <c r="E60277" i="20"/>
  <c r="E60278" i="20"/>
  <c r="E60279" i="20"/>
  <c r="F60279" i="20" s="1"/>
  <c r="E60280" i="20"/>
  <c r="E60281" i="20"/>
  <c r="E60282" i="20"/>
  <c r="F60282" i="20" s="1"/>
  <c r="E60283" i="20"/>
  <c r="E60284" i="20"/>
  <c r="E60285" i="20"/>
  <c r="F60285" i="20" s="1"/>
  <c r="E60286" i="20"/>
  <c r="E60287" i="20"/>
  <c r="F60287" i="20" s="1"/>
  <c r="E60288" i="20"/>
  <c r="E60289" i="20"/>
  <c r="E60290" i="20"/>
  <c r="E60291" i="20"/>
  <c r="E60292" i="20"/>
  <c r="E60293" i="20"/>
  <c r="E60294" i="20"/>
  <c r="F60294" i="20" s="1"/>
  <c r="E60295" i="20"/>
  <c r="F60295" i="20" s="1"/>
  <c r="E60296" i="20"/>
  <c r="E60297" i="20"/>
  <c r="F60297" i="20" s="1"/>
  <c r="E60298" i="20"/>
  <c r="E60299" i="20"/>
  <c r="F60299" i="20" s="1"/>
  <c r="E60300" i="20"/>
  <c r="E60301" i="20"/>
  <c r="E60302" i="20"/>
  <c r="E60303" i="20"/>
  <c r="E60304" i="20"/>
  <c r="E60305" i="20"/>
  <c r="E60306" i="20"/>
  <c r="F60306" i="20" s="1"/>
  <c r="E60307" i="20"/>
  <c r="E60308" i="20"/>
  <c r="E60309" i="20"/>
  <c r="F60309" i="20" s="1"/>
  <c r="E60310" i="20"/>
  <c r="E60311" i="20"/>
  <c r="F60311" i="20" s="1"/>
  <c r="E60312" i="20"/>
  <c r="E60313" i="20"/>
  <c r="E60314" i="20"/>
  <c r="E60315" i="20"/>
  <c r="E60316" i="20"/>
  <c r="E60317" i="20"/>
  <c r="E60318" i="20"/>
  <c r="F60318" i="20" s="1"/>
  <c r="E60319" i="20"/>
  <c r="F60319" i="20" s="1"/>
  <c r="E60320" i="20"/>
  <c r="E60321" i="20"/>
  <c r="E60322" i="20"/>
  <c r="E60323" i="20"/>
  <c r="F60323" i="20" s="1"/>
  <c r="E60324" i="20"/>
  <c r="E60325" i="20"/>
  <c r="E60326" i="20"/>
  <c r="E60327" i="20"/>
  <c r="E60328" i="20"/>
  <c r="E60329" i="20"/>
  <c r="E60330" i="20"/>
  <c r="F60330" i="20" s="1"/>
  <c r="E60331" i="20"/>
  <c r="F60331" i="20" s="1"/>
  <c r="E60332" i="20"/>
  <c r="E60333" i="20"/>
  <c r="E60334" i="20"/>
  <c r="E60335" i="20"/>
  <c r="F60335" i="20" s="1"/>
  <c r="E60336" i="20"/>
  <c r="E60337" i="20"/>
  <c r="E60338" i="20"/>
  <c r="E60339" i="20"/>
  <c r="E60340" i="20"/>
  <c r="E60341" i="20"/>
  <c r="E60342" i="20"/>
  <c r="F60342" i="20" s="1"/>
  <c r="E60343" i="20"/>
  <c r="F60343" i="20" s="1"/>
  <c r="E60344" i="20"/>
  <c r="E60345" i="20"/>
  <c r="F60345" i="20" s="1"/>
  <c r="E60346" i="20"/>
  <c r="E60347" i="20"/>
  <c r="F60347" i="20" s="1"/>
  <c r="E60348" i="20"/>
  <c r="E60349" i="20"/>
  <c r="E60350" i="20"/>
  <c r="E60351" i="20"/>
  <c r="E60352" i="20"/>
  <c r="E60353" i="20"/>
  <c r="E60354" i="20"/>
  <c r="F60354" i="20" s="1"/>
  <c r="E60355" i="20"/>
  <c r="E60356" i="20"/>
  <c r="E60357" i="20"/>
  <c r="F60357" i="20" s="1"/>
  <c r="E60358" i="20"/>
  <c r="E60359" i="20"/>
  <c r="F60359" i="20" s="1"/>
  <c r="E60360" i="20"/>
  <c r="E60361" i="20"/>
  <c r="E60362" i="20"/>
  <c r="E60363" i="20"/>
  <c r="F60363" i="20" s="1"/>
  <c r="E60364" i="20"/>
  <c r="E60365" i="20"/>
  <c r="E60366" i="20"/>
  <c r="F60366" i="20" s="1"/>
  <c r="E60367" i="20"/>
  <c r="F60367" i="20" s="1"/>
  <c r="E60368" i="20"/>
  <c r="E60369" i="20"/>
  <c r="F60369" i="20" s="1"/>
  <c r="E60370" i="20"/>
  <c r="E60371" i="20"/>
  <c r="F60371" i="20" s="1"/>
  <c r="E60372" i="20"/>
  <c r="E60373" i="20"/>
  <c r="E60374" i="20"/>
  <c r="E60375" i="20"/>
  <c r="E60376" i="20"/>
  <c r="E60377" i="20"/>
  <c r="E60378" i="20"/>
  <c r="F60378" i="20" s="1"/>
  <c r="E60379" i="20"/>
  <c r="F60379" i="20" s="1"/>
  <c r="E60380" i="20"/>
  <c r="E60381" i="20"/>
  <c r="E60382" i="20"/>
  <c r="E60383" i="20"/>
  <c r="F60383" i="20" s="1"/>
  <c r="E60384" i="20"/>
  <c r="E60385" i="20"/>
  <c r="E60386" i="20"/>
  <c r="E60387" i="20"/>
  <c r="E60388" i="20"/>
  <c r="E60389" i="20"/>
  <c r="E60390" i="20"/>
  <c r="F60390" i="20" s="1"/>
  <c r="E60391" i="20"/>
  <c r="E60392" i="20"/>
  <c r="E60393" i="20"/>
  <c r="E60394" i="20"/>
  <c r="E60395" i="20"/>
  <c r="F60395" i="20" s="1"/>
  <c r="E60396" i="20"/>
  <c r="E60397" i="20"/>
  <c r="E60398" i="20"/>
  <c r="E60399" i="20"/>
  <c r="E60400" i="20"/>
  <c r="E60401" i="20"/>
  <c r="E60402" i="20"/>
  <c r="F60402" i="20" s="1"/>
  <c r="E60403" i="20"/>
  <c r="F60403" i="20" s="1"/>
  <c r="E60404" i="20"/>
  <c r="E60405" i="20"/>
  <c r="F60405" i="20" s="1"/>
  <c r="E60406" i="20"/>
  <c r="E60407" i="20"/>
  <c r="F60407" i="20" s="1"/>
  <c r="E60408" i="20"/>
  <c r="E60409" i="20"/>
  <c r="E60410" i="20"/>
  <c r="E60411" i="20"/>
  <c r="E60412" i="20"/>
  <c r="E60413" i="20"/>
  <c r="E60414" i="20"/>
  <c r="F60414" i="20" s="1"/>
  <c r="E60415" i="20"/>
  <c r="F60415" i="20" s="1"/>
  <c r="E60416" i="20"/>
  <c r="E60417" i="20"/>
  <c r="E60418" i="20"/>
  <c r="E60419" i="20"/>
  <c r="F60419" i="20" s="1"/>
  <c r="E60420" i="20"/>
  <c r="E60421" i="20"/>
  <c r="E60422" i="20"/>
  <c r="E60423" i="20"/>
  <c r="E60424" i="20"/>
  <c r="E60425" i="20"/>
  <c r="E60426" i="20"/>
  <c r="F60426" i="20" s="1"/>
  <c r="E60427" i="20"/>
  <c r="F60427" i="20" s="1"/>
  <c r="E60428" i="20"/>
  <c r="E60429" i="20"/>
  <c r="F60429" i="20" s="1"/>
  <c r="E60430" i="20"/>
  <c r="E60431" i="20"/>
  <c r="F60431" i="20" s="1"/>
  <c r="E60432" i="20"/>
  <c r="E60433" i="20"/>
  <c r="E60434" i="20"/>
  <c r="E60435" i="20"/>
  <c r="E60436" i="20"/>
  <c r="E60437" i="20"/>
  <c r="E60438" i="20"/>
  <c r="F60438" i="20" s="1"/>
  <c r="E60439" i="20"/>
  <c r="F60439" i="20" s="1"/>
  <c r="E60440" i="20"/>
  <c r="E60441" i="20"/>
  <c r="F60441" i="20" s="1"/>
  <c r="E60442" i="20"/>
  <c r="E60443" i="20"/>
  <c r="F60443" i="20" s="1"/>
  <c r="E60444" i="20"/>
  <c r="E60445" i="20"/>
  <c r="E60446" i="20"/>
  <c r="E60447" i="20"/>
  <c r="F60447" i="20" s="1"/>
  <c r="E60448" i="20"/>
  <c r="E60449" i="20"/>
  <c r="E60450" i="20"/>
  <c r="F60450" i="20" s="1"/>
  <c r="E60451" i="20"/>
  <c r="E60452" i="20"/>
  <c r="E60453" i="20"/>
  <c r="F60453" i="20" s="1"/>
  <c r="E60454" i="20"/>
  <c r="E60455" i="20"/>
  <c r="F60455" i="20" s="1"/>
  <c r="E60456" i="20"/>
  <c r="E60457" i="20"/>
  <c r="E60458" i="20"/>
  <c r="E60459" i="20"/>
  <c r="E60460" i="20"/>
  <c r="E60461" i="20"/>
  <c r="E60462" i="20"/>
  <c r="F60462" i="20" s="1"/>
  <c r="E60463" i="20"/>
  <c r="E60464" i="20"/>
  <c r="E60465" i="20"/>
  <c r="E60466" i="20"/>
  <c r="E60467" i="20"/>
  <c r="F60467" i="20" s="1"/>
  <c r="E60468" i="20"/>
  <c r="E60469" i="20"/>
  <c r="E60470" i="20"/>
  <c r="E60471" i="20"/>
  <c r="F60471" i="20" s="1"/>
  <c r="E60472" i="20"/>
  <c r="E60473" i="20"/>
  <c r="E60474" i="20"/>
  <c r="F60474" i="20" s="1"/>
  <c r="E60475" i="20"/>
  <c r="F60475" i="20" s="1"/>
  <c r="E60476" i="20"/>
  <c r="E60477" i="20"/>
  <c r="F60477" i="20" s="1"/>
  <c r="E60478" i="20"/>
  <c r="E60479" i="20"/>
  <c r="F60479" i="20" s="1"/>
  <c r="E60480" i="20"/>
  <c r="E60481" i="20"/>
  <c r="E60482" i="20"/>
  <c r="E60483" i="20"/>
  <c r="E60484" i="20"/>
  <c r="E60485" i="20"/>
  <c r="E60486" i="20"/>
  <c r="F60486" i="20" s="1"/>
  <c r="E60487" i="20"/>
  <c r="E60488" i="20"/>
  <c r="E60489" i="20"/>
  <c r="E60490" i="20"/>
  <c r="E60491" i="20"/>
  <c r="F60491" i="20" s="1"/>
  <c r="E60492" i="20"/>
  <c r="E60493" i="20"/>
  <c r="E60494" i="20"/>
  <c r="E60495" i="20"/>
  <c r="F60495" i="20" s="1"/>
  <c r="E60496" i="20"/>
  <c r="E60497" i="20"/>
  <c r="E60498" i="20"/>
  <c r="F60498" i="20" s="1"/>
  <c r="E60499" i="20"/>
  <c r="E60500" i="20"/>
  <c r="E60501" i="20"/>
  <c r="E60502" i="20"/>
  <c r="E60503" i="20"/>
  <c r="F60503" i="20" s="1"/>
  <c r="E60504" i="20"/>
  <c r="E60505" i="20"/>
  <c r="E60506" i="20"/>
  <c r="E60507" i="20"/>
  <c r="E60508" i="20"/>
  <c r="E60509" i="20"/>
  <c r="E60510" i="20"/>
  <c r="F60510" i="20" s="1"/>
  <c r="E60511" i="20"/>
  <c r="F60511" i="20" s="1"/>
  <c r="E60512" i="20"/>
  <c r="E60513" i="20"/>
  <c r="F60513" i="20" s="1"/>
  <c r="E60514" i="20"/>
  <c r="E60515" i="20"/>
  <c r="F60515" i="20" s="1"/>
  <c r="E60516" i="20"/>
  <c r="E60517" i="20"/>
  <c r="E60518" i="20"/>
  <c r="E60519" i="20"/>
  <c r="F60519" i="20" s="1"/>
  <c r="E60520" i="20"/>
  <c r="E60521" i="20"/>
  <c r="E60522" i="20"/>
  <c r="F60522" i="20" s="1"/>
  <c r="E60523" i="20"/>
  <c r="F60523" i="20" s="1"/>
  <c r="E60524" i="20"/>
  <c r="E60525" i="20"/>
  <c r="F60525" i="20" s="1"/>
  <c r="E60526" i="20"/>
  <c r="E60527" i="20"/>
  <c r="F60527" i="20" s="1"/>
  <c r="E60528" i="20"/>
  <c r="E60529" i="20"/>
  <c r="E60530" i="20"/>
  <c r="E60531" i="20"/>
  <c r="E60532" i="20"/>
  <c r="E60533" i="20"/>
  <c r="E60534" i="20"/>
  <c r="F60534" i="20" s="1"/>
  <c r="E60535" i="20"/>
  <c r="F60535" i="20" s="1"/>
  <c r="E60536" i="20"/>
  <c r="E60537" i="20"/>
  <c r="E60538" i="20"/>
  <c r="E60539" i="20"/>
  <c r="F60539" i="20" s="1"/>
  <c r="E60540" i="20"/>
  <c r="E60541" i="20"/>
  <c r="E60542" i="20"/>
  <c r="E60543" i="20"/>
  <c r="F60543" i="20" s="1"/>
  <c r="E60544" i="20"/>
  <c r="E60545" i="20"/>
  <c r="E60546" i="20"/>
  <c r="F60546" i="20" s="1"/>
  <c r="E60547" i="20"/>
  <c r="F60547" i="20" s="1"/>
  <c r="E60548" i="20"/>
  <c r="E60549" i="20"/>
  <c r="E60550" i="20"/>
  <c r="E60551" i="20"/>
  <c r="F60551" i="20" s="1"/>
  <c r="E60552" i="20"/>
  <c r="E60553" i="20"/>
  <c r="E60554" i="20"/>
  <c r="E60555" i="20"/>
  <c r="E60556" i="20"/>
  <c r="E60557" i="20"/>
  <c r="E60558" i="20"/>
  <c r="F60558" i="20" s="1"/>
  <c r="E60559" i="20"/>
  <c r="E60560" i="20"/>
  <c r="E60561" i="20"/>
  <c r="E60562" i="20"/>
  <c r="E60563" i="20"/>
  <c r="F60563" i="20" s="1"/>
  <c r="E60564" i="20"/>
  <c r="E60565" i="20"/>
  <c r="E60566" i="20"/>
  <c r="E60567" i="20"/>
  <c r="E60568" i="20"/>
  <c r="E60569" i="20"/>
  <c r="E60570" i="20"/>
  <c r="F60570" i="20" s="1"/>
  <c r="E60571" i="20"/>
  <c r="F60571" i="20" s="1"/>
  <c r="E60572" i="20"/>
  <c r="E60573" i="20"/>
  <c r="E60574" i="20"/>
  <c r="E60575" i="20"/>
  <c r="F60575" i="20" s="1"/>
  <c r="E60576" i="20"/>
  <c r="E60577" i="20"/>
  <c r="E60578" i="20"/>
  <c r="E60579" i="20"/>
  <c r="E60580" i="20"/>
  <c r="E60581" i="20"/>
  <c r="E60582" i="20"/>
  <c r="F60582" i="20" s="1"/>
  <c r="E60583" i="20"/>
  <c r="F60583" i="20" s="1"/>
  <c r="E60584" i="20"/>
  <c r="E60585" i="20"/>
  <c r="F60585" i="20" s="1"/>
  <c r="E60586" i="20"/>
  <c r="E60587" i="20"/>
  <c r="F60587" i="20" s="1"/>
  <c r="E60588" i="20"/>
  <c r="E60589" i="20"/>
  <c r="E60590" i="20"/>
  <c r="E60591" i="20"/>
  <c r="F60591" i="20" s="1"/>
  <c r="E60592" i="20"/>
  <c r="E60593" i="20"/>
  <c r="E60594" i="20"/>
  <c r="F60594" i="20" s="1"/>
  <c r="E60595" i="20"/>
  <c r="E60596" i="20"/>
  <c r="E60597" i="20"/>
  <c r="F60597" i="20" s="1"/>
  <c r="E60598" i="20"/>
  <c r="E60599" i="20"/>
  <c r="F60599" i="20" s="1"/>
  <c r="E60600" i="20"/>
  <c r="E60601" i="20"/>
  <c r="E60602" i="20"/>
  <c r="E60603" i="20"/>
  <c r="F60603" i="20" s="1"/>
  <c r="E60604" i="20"/>
  <c r="E60605" i="20"/>
  <c r="E60606" i="20"/>
  <c r="F60606" i="20" s="1"/>
  <c r="E60607" i="20"/>
  <c r="E60608" i="20"/>
  <c r="E60609" i="20"/>
  <c r="E60610" i="20"/>
  <c r="E60611" i="20"/>
  <c r="F60611" i="20" s="1"/>
  <c r="E60612" i="20"/>
  <c r="E60613" i="20"/>
  <c r="E60614" i="20"/>
  <c r="E60615" i="20"/>
  <c r="E60616" i="20"/>
  <c r="E60617" i="20"/>
  <c r="E60618" i="20"/>
  <c r="F60618" i="20" s="1"/>
  <c r="E60619" i="20"/>
  <c r="E60620" i="20"/>
  <c r="E60621" i="20"/>
  <c r="E60622" i="20"/>
  <c r="E60623" i="20"/>
  <c r="F60623" i="20" s="1"/>
  <c r="E60624" i="20"/>
  <c r="E60625" i="20"/>
  <c r="E60626" i="20"/>
  <c r="E60627" i="20"/>
  <c r="E60628" i="20"/>
  <c r="E60629" i="20"/>
  <c r="E60630" i="20"/>
  <c r="F60630" i="20" s="1"/>
  <c r="E60631" i="20"/>
  <c r="F60631" i="20" s="1"/>
  <c r="E60632" i="20"/>
  <c r="E60633" i="20"/>
  <c r="E60634" i="20"/>
  <c r="E60635" i="20"/>
  <c r="F60635" i="20" s="1"/>
  <c r="E60636" i="20"/>
  <c r="E60637" i="20"/>
  <c r="E60638" i="20"/>
  <c r="E60639" i="20"/>
  <c r="E60640" i="20"/>
  <c r="E60641" i="20"/>
  <c r="E60642" i="20"/>
  <c r="F60642" i="20" s="1"/>
  <c r="E60643" i="20"/>
  <c r="F60643" i="20" s="1"/>
  <c r="E60644" i="20"/>
  <c r="E60645" i="20"/>
  <c r="E60646" i="20"/>
  <c r="E60647" i="20"/>
  <c r="F60647" i="20" s="1"/>
  <c r="E60648" i="20"/>
  <c r="E60649" i="20"/>
  <c r="E60650" i="20"/>
  <c r="E60651" i="20"/>
  <c r="E60652" i="20"/>
  <c r="E60653" i="20"/>
  <c r="E60654" i="20"/>
  <c r="F60654" i="20" s="1"/>
  <c r="E60655" i="20"/>
  <c r="E60656" i="20"/>
  <c r="E60657" i="20"/>
  <c r="E60658" i="20"/>
  <c r="E60659" i="20"/>
  <c r="F60659" i="20" s="1"/>
  <c r="E60660" i="20"/>
  <c r="E60661" i="20"/>
  <c r="E60662" i="20"/>
  <c r="E60663" i="20"/>
  <c r="F60663" i="20" s="1"/>
  <c r="E60664" i="20"/>
  <c r="E60665" i="20"/>
  <c r="E60666" i="20"/>
  <c r="F60666" i="20" s="1"/>
  <c r="E60667" i="20"/>
  <c r="F60667" i="20" s="1"/>
  <c r="E60668" i="20"/>
  <c r="E60669" i="20"/>
  <c r="E60670" i="20"/>
  <c r="E60671" i="20"/>
  <c r="F60671" i="20" s="1"/>
  <c r="E60672" i="20"/>
  <c r="E60673" i="20"/>
  <c r="E60674" i="20"/>
  <c r="E60675" i="20"/>
  <c r="F60675" i="20" s="1"/>
  <c r="E60676" i="20"/>
  <c r="E60677" i="20"/>
  <c r="E60678" i="20"/>
  <c r="F60678" i="20" s="1"/>
  <c r="E60679" i="20"/>
  <c r="F60679" i="20" s="1"/>
  <c r="E60680" i="20"/>
  <c r="E60681" i="20"/>
  <c r="F60681" i="20" s="1"/>
  <c r="E60682" i="20"/>
  <c r="E60683" i="20"/>
  <c r="F60683" i="20" s="1"/>
  <c r="E60684" i="20"/>
  <c r="E60685" i="20"/>
  <c r="E60686" i="20"/>
  <c r="E60687" i="20"/>
  <c r="E60688" i="20"/>
  <c r="E60689" i="20"/>
  <c r="E60690" i="20"/>
  <c r="F60690" i="20" s="1"/>
  <c r="E60691" i="20"/>
  <c r="E60692" i="20"/>
  <c r="E60693" i="20"/>
  <c r="E60694" i="20"/>
  <c r="E60695" i="20"/>
  <c r="F60695" i="20" s="1"/>
  <c r="E60696" i="20"/>
  <c r="E60697" i="20"/>
  <c r="E60698" i="20"/>
  <c r="E60699" i="20"/>
  <c r="F60699" i="20" s="1"/>
  <c r="E60700" i="20"/>
  <c r="E60701" i="20"/>
  <c r="E60702" i="20"/>
  <c r="F60702" i="20" s="1"/>
  <c r="E60703" i="20"/>
  <c r="F60703" i="20" s="1"/>
  <c r="E60704" i="20"/>
  <c r="E60705" i="20"/>
  <c r="E60706" i="20"/>
  <c r="E60707" i="20"/>
  <c r="F60707" i="20" s="1"/>
  <c r="E60708" i="20"/>
  <c r="E60709" i="20"/>
  <c r="E60710" i="20"/>
  <c r="E60711" i="20"/>
  <c r="E60712" i="20"/>
  <c r="E60713" i="20"/>
  <c r="E60714" i="20"/>
  <c r="F60714" i="20" s="1"/>
  <c r="E60715" i="20"/>
  <c r="E60716" i="20"/>
  <c r="E60717" i="20"/>
  <c r="F60717" i="20" s="1"/>
  <c r="E60718" i="20"/>
  <c r="E60719" i="20"/>
  <c r="F60719" i="20" s="1"/>
  <c r="E60720" i="20"/>
  <c r="E60721" i="20"/>
  <c r="E60722" i="20"/>
  <c r="E60723" i="20"/>
  <c r="F60723" i="20" s="1"/>
  <c r="E60724" i="20"/>
  <c r="E60725" i="20"/>
  <c r="E60726" i="20"/>
  <c r="F60726" i="20" s="1"/>
  <c r="E60727" i="20"/>
  <c r="F60727" i="20" s="1"/>
  <c r="E60728" i="20"/>
  <c r="E60729" i="20"/>
  <c r="F60729" i="20" s="1"/>
  <c r="E60730" i="20"/>
  <c r="E60731" i="20"/>
  <c r="F60731" i="20" s="1"/>
  <c r="E60732" i="20"/>
  <c r="E60733" i="20"/>
  <c r="E60734" i="20"/>
  <c r="E60735" i="20"/>
  <c r="E60736" i="20"/>
  <c r="E60737" i="20"/>
  <c r="E60738" i="20"/>
  <c r="F60738" i="20" s="1"/>
  <c r="E60739" i="20"/>
  <c r="F60739" i="20" s="1"/>
  <c r="E60740" i="20"/>
  <c r="E60741" i="20"/>
  <c r="E60742" i="20"/>
  <c r="E60743" i="20"/>
  <c r="F60743" i="20" s="1"/>
  <c r="E60744" i="20"/>
  <c r="E60745" i="20"/>
  <c r="E60746" i="20"/>
  <c r="E60747" i="20"/>
  <c r="E60748" i="20"/>
  <c r="E60749" i="20"/>
  <c r="E60750" i="20"/>
  <c r="F60750" i="20" s="1"/>
  <c r="E60751" i="20"/>
  <c r="F60751" i="20" s="1"/>
  <c r="E60752" i="20"/>
  <c r="E60753" i="20"/>
  <c r="E60754" i="20"/>
  <c r="E60755" i="20"/>
  <c r="F60755" i="20" s="1"/>
  <c r="E60756" i="20"/>
  <c r="E60757" i="20"/>
  <c r="E60758" i="20"/>
  <c r="E60759" i="20"/>
  <c r="E60760" i="20"/>
  <c r="E60761" i="20"/>
  <c r="E60762" i="20"/>
  <c r="F60762" i="20" s="1"/>
  <c r="E60763" i="20"/>
  <c r="F60763" i="20" s="1"/>
  <c r="E60764" i="20"/>
  <c r="E60765" i="20"/>
  <c r="F60765" i="20" s="1"/>
  <c r="E60766" i="20"/>
  <c r="E60767" i="20"/>
  <c r="F60767" i="20" s="1"/>
  <c r="E60768" i="20"/>
  <c r="E60769" i="20"/>
  <c r="E60770" i="20"/>
  <c r="E60771" i="20"/>
  <c r="E60772" i="20"/>
  <c r="E60773" i="20"/>
  <c r="E60774" i="20"/>
  <c r="F60774" i="20" s="1"/>
  <c r="E60775" i="20"/>
  <c r="F60775" i="20" s="1"/>
  <c r="E60776" i="20"/>
  <c r="E60777" i="20"/>
  <c r="E60778" i="20"/>
  <c r="E60779" i="20"/>
  <c r="F60779" i="20" s="1"/>
  <c r="E60780" i="20"/>
  <c r="E60781" i="20"/>
  <c r="E60782" i="20"/>
  <c r="E60783" i="20"/>
  <c r="E60784" i="20"/>
  <c r="E60785" i="20"/>
  <c r="E60786" i="20"/>
  <c r="F60786" i="20" s="1"/>
  <c r="E60787" i="20"/>
  <c r="E60788" i="20"/>
  <c r="E60789" i="20"/>
  <c r="E60790" i="20"/>
  <c r="E60791" i="20"/>
  <c r="F60791" i="20" s="1"/>
  <c r="E60792" i="20"/>
  <c r="E60793" i="20"/>
  <c r="E60794" i="20"/>
  <c r="E60795" i="20"/>
  <c r="E60796" i="20"/>
  <c r="E60797" i="20"/>
  <c r="E60798" i="20"/>
  <c r="F60798" i="20" s="1"/>
  <c r="E60799" i="20"/>
  <c r="F60799" i="20" s="1"/>
  <c r="E60800" i="20"/>
  <c r="E60801" i="20"/>
  <c r="E60802" i="20"/>
  <c r="E60803" i="20"/>
  <c r="F60803" i="20" s="1"/>
  <c r="E60804" i="20"/>
  <c r="E60805" i="20"/>
  <c r="E60806" i="20"/>
  <c r="E60807" i="20"/>
  <c r="E60808" i="20"/>
  <c r="E60809" i="20"/>
  <c r="E60810" i="20"/>
  <c r="F60810" i="20" s="1"/>
  <c r="E60811" i="20"/>
  <c r="F60811" i="20" s="1"/>
  <c r="E60812" i="20"/>
  <c r="E60813" i="20"/>
  <c r="E60814" i="20"/>
  <c r="E60815" i="20"/>
  <c r="F60815" i="20" s="1"/>
  <c r="E60816" i="20"/>
  <c r="E60817" i="20"/>
  <c r="E60818" i="20"/>
  <c r="E60819" i="20"/>
  <c r="E60820" i="20"/>
  <c r="E60821" i="20"/>
  <c r="E60822" i="20"/>
  <c r="F60822" i="20" s="1"/>
  <c r="E60823" i="20"/>
  <c r="F60823" i="20" s="1"/>
  <c r="E60824" i="20"/>
  <c r="E60825" i="20"/>
  <c r="E60826" i="20"/>
  <c r="E60827" i="20"/>
  <c r="F60827" i="20" s="1"/>
  <c r="E60828" i="20"/>
  <c r="E60829" i="20"/>
  <c r="E60830" i="20"/>
  <c r="E60831" i="20"/>
  <c r="E60832" i="20"/>
  <c r="E60833" i="20"/>
  <c r="E60834" i="20"/>
  <c r="F60834" i="20" s="1"/>
  <c r="E60835" i="20"/>
  <c r="F60835" i="20" s="1"/>
  <c r="E60836" i="20"/>
  <c r="E60837" i="20"/>
  <c r="E60838" i="20"/>
  <c r="E60839" i="20"/>
  <c r="F60839" i="20" s="1"/>
  <c r="E60840" i="20"/>
  <c r="E60841" i="20"/>
  <c r="E60842" i="20"/>
  <c r="E60843" i="20"/>
  <c r="E60844" i="20"/>
  <c r="E60845" i="20"/>
  <c r="E60846" i="20"/>
  <c r="F60846" i="20" s="1"/>
  <c r="E60847" i="20"/>
  <c r="F60847" i="20" s="1"/>
  <c r="E60848" i="20"/>
  <c r="E60849" i="20"/>
  <c r="E60850" i="20"/>
  <c r="E60851" i="20"/>
  <c r="F60851" i="20" s="1"/>
  <c r="E60852" i="20"/>
  <c r="E60853" i="20"/>
  <c r="E60854" i="20"/>
  <c r="E60855" i="20"/>
  <c r="E60856" i="20"/>
  <c r="E60857" i="20"/>
  <c r="E60858" i="20"/>
  <c r="F60858" i="20" s="1"/>
  <c r="E60859" i="20"/>
  <c r="E60860" i="20"/>
  <c r="E60861" i="20"/>
  <c r="F60861" i="20" s="1"/>
  <c r="E60862" i="20"/>
  <c r="E60863" i="20"/>
  <c r="F60863" i="20" s="1"/>
  <c r="E60864" i="20"/>
  <c r="E60865" i="20"/>
  <c r="E60866" i="20"/>
  <c r="E60867" i="20"/>
  <c r="E60868" i="20"/>
  <c r="E60869" i="20"/>
  <c r="E60870" i="20"/>
  <c r="F60870" i="20" s="1"/>
  <c r="E60871" i="20"/>
  <c r="F60871" i="20" s="1"/>
  <c r="E60872" i="20"/>
  <c r="E60873" i="20"/>
  <c r="F60873" i="20" s="1"/>
  <c r="E60874" i="20"/>
  <c r="E60875" i="20"/>
  <c r="F60875" i="20" s="1"/>
  <c r="E60876" i="20"/>
  <c r="E60877" i="20"/>
  <c r="E60878" i="20"/>
  <c r="E60879" i="20"/>
  <c r="E60880" i="20"/>
  <c r="E60881" i="20"/>
  <c r="E60882" i="20"/>
  <c r="F60882" i="20" s="1"/>
  <c r="E60883" i="20"/>
  <c r="F60883" i="20" s="1"/>
  <c r="E60884" i="20"/>
  <c r="E60885" i="20"/>
  <c r="F60885" i="20" s="1"/>
  <c r="E60886" i="20"/>
  <c r="E60887" i="20"/>
  <c r="F60887" i="20" s="1"/>
  <c r="E60888" i="20"/>
  <c r="E60889" i="20"/>
  <c r="E60890" i="20"/>
  <c r="E60891" i="20"/>
  <c r="E60892" i="20"/>
  <c r="E60893" i="20"/>
  <c r="E60894" i="20"/>
  <c r="F60894" i="20" s="1"/>
  <c r="E60895" i="20"/>
  <c r="F60895" i="20" s="1"/>
  <c r="E60896" i="20"/>
  <c r="E60897" i="20"/>
  <c r="E60898" i="20"/>
  <c r="E60899" i="20"/>
  <c r="F60899" i="20" s="1"/>
  <c r="E60900" i="20"/>
  <c r="E60901" i="20"/>
  <c r="E60902" i="20"/>
  <c r="E60903" i="20"/>
  <c r="F60903" i="20" s="1"/>
  <c r="E60904" i="20"/>
  <c r="E60905" i="20"/>
  <c r="E60906" i="20"/>
  <c r="F60906" i="20" s="1"/>
  <c r="E60907" i="20"/>
  <c r="F60907" i="20" s="1"/>
  <c r="E60908" i="20"/>
  <c r="E60909" i="20"/>
  <c r="E60910" i="20"/>
  <c r="E60911" i="20"/>
  <c r="F60911" i="20" s="1"/>
  <c r="E60912" i="20"/>
  <c r="E60913" i="20"/>
  <c r="E60914" i="20"/>
  <c r="E60915" i="20"/>
  <c r="E60916" i="20"/>
  <c r="E60917" i="20"/>
  <c r="E60918" i="20"/>
  <c r="F60918" i="20" s="1"/>
  <c r="E60919" i="20"/>
  <c r="E60920" i="20"/>
  <c r="E60921" i="20"/>
  <c r="F60921" i="20" s="1"/>
  <c r="E60922" i="20"/>
  <c r="E60923" i="20"/>
  <c r="F60923" i="20" s="1"/>
  <c r="E60924" i="20"/>
  <c r="E60925" i="20"/>
  <c r="E60926" i="20"/>
  <c r="E60927" i="20"/>
  <c r="F60927" i="20" s="1"/>
  <c r="E60928" i="20"/>
  <c r="E60929" i="20"/>
  <c r="E60930" i="20"/>
  <c r="F60930" i="20" s="1"/>
  <c r="E60931" i="20"/>
  <c r="F60931" i="20" s="1"/>
  <c r="E60932" i="20"/>
  <c r="E60933" i="20"/>
  <c r="E60934" i="20"/>
  <c r="E60935" i="20"/>
  <c r="F60935" i="20" s="1"/>
  <c r="E60936" i="20"/>
  <c r="E60937" i="20"/>
  <c r="E60938" i="20"/>
  <c r="E60939" i="20"/>
  <c r="E60940" i="20"/>
  <c r="E60941" i="20"/>
  <c r="E60942" i="20"/>
  <c r="F60942" i="20" s="1"/>
  <c r="E60943" i="20"/>
  <c r="F60943" i="20" s="1"/>
  <c r="E60944" i="20"/>
  <c r="E60945" i="20"/>
  <c r="E60946" i="20"/>
  <c r="E60947" i="20"/>
  <c r="F60947" i="20" s="1"/>
  <c r="E60948" i="20"/>
  <c r="E60949" i="20"/>
  <c r="E60950" i="20"/>
  <c r="E60951" i="20"/>
  <c r="F60951" i="20" s="1"/>
  <c r="E60952" i="20"/>
  <c r="E60953" i="20"/>
  <c r="E60954" i="20"/>
  <c r="F60954" i="20" s="1"/>
  <c r="E60955" i="20"/>
  <c r="E60956" i="20"/>
  <c r="E60957" i="20"/>
  <c r="F60957" i="20" s="1"/>
  <c r="E60958" i="20"/>
  <c r="E60959" i="20"/>
  <c r="F60959" i="20" s="1"/>
  <c r="E60960" i="20"/>
  <c r="E60961" i="20"/>
  <c r="E60962" i="20"/>
  <c r="E60963" i="20"/>
  <c r="F60963" i="20" s="1"/>
  <c r="E60964" i="20"/>
  <c r="E60965" i="20"/>
  <c r="E60966" i="20"/>
  <c r="F60966" i="20" s="1"/>
  <c r="E60967" i="20"/>
  <c r="E60968" i="20"/>
  <c r="E60969" i="20"/>
  <c r="E60970" i="20"/>
  <c r="E60971" i="20"/>
  <c r="F60971" i="20" s="1"/>
  <c r="E60972" i="20"/>
  <c r="E60973" i="20"/>
  <c r="E60974" i="20"/>
  <c r="E60975" i="20"/>
  <c r="E60976" i="20"/>
  <c r="E60977" i="20"/>
  <c r="E60978" i="20"/>
  <c r="F60978" i="20" s="1"/>
  <c r="E60979" i="20"/>
  <c r="E60980" i="20"/>
  <c r="E60981" i="20"/>
  <c r="F60981" i="20" s="1"/>
  <c r="E60982" i="20"/>
  <c r="E60983" i="20"/>
  <c r="F60983" i="20" s="1"/>
  <c r="E60984" i="20"/>
  <c r="E60985" i="20"/>
  <c r="E60986" i="20"/>
  <c r="E60987" i="20"/>
  <c r="E60988" i="20"/>
  <c r="E60989" i="20"/>
  <c r="E60990" i="20"/>
  <c r="F60990" i="20" s="1"/>
  <c r="E60991" i="20"/>
  <c r="F60991" i="20" s="1"/>
  <c r="E60992" i="20"/>
  <c r="E60993" i="20"/>
  <c r="F60993" i="20" s="1"/>
  <c r="E60994" i="20"/>
  <c r="E60995" i="20"/>
  <c r="F60995" i="20" s="1"/>
  <c r="E60996" i="20"/>
  <c r="E60997" i="20"/>
  <c r="E60998" i="20"/>
  <c r="E60999" i="20"/>
  <c r="F60999" i="20" s="1"/>
  <c r="E61000" i="20"/>
  <c r="E61001" i="20"/>
  <c r="E61002" i="20"/>
  <c r="F61002" i="20" s="1"/>
  <c r="E61003" i="20"/>
  <c r="E61004" i="20"/>
  <c r="E61005" i="20"/>
  <c r="E61006" i="20"/>
  <c r="E61007" i="20"/>
  <c r="F61007" i="20" s="1"/>
  <c r="E61008" i="20"/>
  <c r="E61009" i="20"/>
  <c r="E61010" i="20"/>
  <c r="E61011" i="20"/>
  <c r="F61011" i="20" s="1"/>
  <c r="E61012" i="20"/>
  <c r="E61013" i="20"/>
  <c r="E61014" i="20"/>
  <c r="F61014" i="20" s="1"/>
  <c r="E61015" i="20"/>
  <c r="F61015" i="20" s="1"/>
  <c r="E61016" i="20"/>
  <c r="E61017" i="20"/>
  <c r="E61018" i="20"/>
  <c r="E61019" i="20"/>
  <c r="F61019" i="20" s="1"/>
  <c r="E61020" i="20"/>
  <c r="E61021" i="20"/>
  <c r="E61022" i="20"/>
  <c r="E61023" i="20"/>
  <c r="E61024" i="20"/>
  <c r="E61025" i="20"/>
  <c r="E61026" i="20"/>
  <c r="F61026" i="20" s="1"/>
  <c r="E61027" i="20"/>
  <c r="E61028" i="20"/>
  <c r="E61029" i="20"/>
  <c r="F61029" i="20" s="1"/>
  <c r="E61030" i="20"/>
  <c r="E61031" i="20"/>
  <c r="F61031" i="20" s="1"/>
  <c r="E61032" i="20"/>
  <c r="E61033" i="20"/>
  <c r="E61034" i="20"/>
  <c r="E61035" i="20"/>
  <c r="F61035" i="20" s="1"/>
  <c r="E61036" i="20"/>
  <c r="E61037" i="20"/>
  <c r="E61038" i="20"/>
  <c r="F61038" i="20" s="1"/>
  <c r="E61039" i="20"/>
  <c r="F61039" i="20" s="1"/>
  <c r="E61040" i="20"/>
  <c r="E61041" i="20"/>
  <c r="E61042" i="20"/>
  <c r="E61043" i="20"/>
  <c r="F61043" i="20" s="1"/>
  <c r="E61044" i="20"/>
  <c r="E61045" i="20"/>
  <c r="E61046" i="20"/>
  <c r="E61047" i="20"/>
  <c r="E61048" i="20"/>
  <c r="E61049" i="20"/>
  <c r="E61050" i="20"/>
  <c r="F61050" i="20" s="1"/>
  <c r="E61051" i="20"/>
  <c r="F61051" i="20" s="1"/>
  <c r="E61052" i="20"/>
  <c r="E61053" i="20"/>
  <c r="F61053" i="20" s="1"/>
  <c r="E61054" i="20"/>
  <c r="E61055" i="20"/>
  <c r="F61055" i="20" s="1"/>
  <c r="E61056" i="20"/>
  <c r="E61057" i="20"/>
  <c r="E61058" i="20"/>
  <c r="E61059" i="20"/>
  <c r="E61060" i="20"/>
  <c r="E61061" i="20"/>
  <c r="E61062" i="20"/>
  <c r="F61062" i="20" s="1"/>
  <c r="E61063" i="20"/>
  <c r="F61063" i="20" s="1"/>
  <c r="E61064" i="20"/>
  <c r="E61065" i="20"/>
  <c r="F61065" i="20" s="1"/>
  <c r="E61066" i="20"/>
  <c r="E61067" i="20"/>
  <c r="F61067" i="20" s="1"/>
  <c r="E61068" i="20"/>
  <c r="E61069" i="20"/>
  <c r="E61070" i="20"/>
  <c r="E61071" i="20"/>
  <c r="E61072" i="20"/>
  <c r="E61073" i="20"/>
  <c r="E61074" i="20"/>
  <c r="F61074" i="20" s="1"/>
  <c r="E61075" i="20"/>
  <c r="E61076" i="20"/>
  <c r="E61077" i="20"/>
  <c r="E61078" i="20"/>
  <c r="E61079" i="20"/>
  <c r="F61079" i="20" s="1"/>
  <c r="E61080" i="20"/>
  <c r="E61081" i="20"/>
  <c r="E61082" i="20"/>
  <c r="E61083" i="20"/>
  <c r="E61084" i="20"/>
  <c r="E61085" i="20"/>
  <c r="E61086" i="20"/>
  <c r="F61086" i="20" s="1"/>
  <c r="E61087" i="20"/>
  <c r="F61087" i="20" s="1"/>
  <c r="E61088" i="20"/>
  <c r="E61089" i="20"/>
  <c r="E61090" i="20"/>
  <c r="E61091" i="20"/>
  <c r="F61091" i="20" s="1"/>
  <c r="E61092" i="20"/>
  <c r="E61093" i="20"/>
  <c r="E61094" i="20"/>
  <c r="E61095" i="20"/>
  <c r="F61095" i="20" s="1"/>
  <c r="E61096" i="20"/>
  <c r="E61097" i="20"/>
  <c r="E61098" i="20"/>
  <c r="F61098" i="20" s="1"/>
  <c r="E61099" i="20"/>
  <c r="F61099" i="20" s="1"/>
  <c r="E61100" i="20"/>
  <c r="E61101" i="20"/>
  <c r="E61102" i="20"/>
  <c r="E61103" i="20"/>
  <c r="F61103" i="20" s="1"/>
  <c r="E61104" i="20"/>
  <c r="E61105" i="20"/>
  <c r="E61106" i="20"/>
  <c r="E61107" i="20"/>
  <c r="E61108" i="20"/>
  <c r="E61109" i="20"/>
  <c r="E61110" i="20"/>
  <c r="F61110" i="20" s="1"/>
  <c r="E61111" i="20"/>
  <c r="E61112" i="20"/>
  <c r="E61113" i="20"/>
  <c r="F61113" i="20" s="1"/>
  <c r="E61114" i="20"/>
  <c r="E61115" i="20"/>
  <c r="F61115" i="20" s="1"/>
  <c r="E61116" i="20"/>
  <c r="E61117" i="20"/>
  <c r="E61118" i="20"/>
  <c r="E61119" i="20"/>
  <c r="F61119" i="20" s="1"/>
  <c r="E61120" i="20"/>
  <c r="E61121" i="20"/>
  <c r="E61122" i="20"/>
  <c r="F61122" i="20" s="1"/>
  <c r="E61123" i="20"/>
  <c r="F61123" i="20" s="1"/>
  <c r="E61124" i="20"/>
  <c r="E61125" i="20"/>
  <c r="E61126" i="20"/>
  <c r="E61127" i="20"/>
  <c r="F61127" i="20" s="1"/>
  <c r="E61128" i="20"/>
  <c r="E61129" i="20"/>
  <c r="E61130" i="20"/>
  <c r="E61131" i="20"/>
  <c r="E61132" i="20"/>
  <c r="E61133" i="20"/>
  <c r="E61134" i="20"/>
  <c r="F61134" i="20" s="1"/>
  <c r="E61135" i="20"/>
  <c r="F61135" i="20" s="1"/>
  <c r="E61136" i="20"/>
  <c r="E61137" i="20"/>
  <c r="F61137" i="20" s="1"/>
  <c r="E61138" i="20"/>
  <c r="E61139" i="20"/>
  <c r="F61139" i="20" s="1"/>
  <c r="E61140" i="20"/>
  <c r="E61141" i="20"/>
  <c r="E61142" i="20"/>
  <c r="E61143" i="20"/>
  <c r="E61144" i="20"/>
  <c r="E61145" i="20"/>
  <c r="E61146" i="20"/>
  <c r="F61146" i="20" s="1"/>
  <c r="E61147" i="20"/>
  <c r="F61147" i="20" s="1"/>
  <c r="E61148" i="20"/>
  <c r="E61149" i="20"/>
  <c r="F61149" i="20" s="1"/>
  <c r="E61150" i="20"/>
  <c r="E61151" i="20"/>
  <c r="F61151" i="20" s="1"/>
  <c r="E61152" i="20"/>
  <c r="E61153" i="20"/>
  <c r="E61154" i="20"/>
  <c r="E61155" i="20"/>
  <c r="E61156" i="20"/>
  <c r="E61157" i="20"/>
  <c r="E61158" i="20"/>
  <c r="F61158" i="20" s="1"/>
  <c r="E61159" i="20"/>
  <c r="F61159" i="20" s="1"/>
  <c r="E61160" i="20"/>
  <c r="E61161" i="20"/>
  <c r="E61162" i="20"/>
  <c r="E61163" i="20"/>
  <c r="F61163" i="20" s="1"/>
  <c r="E61164" i="20"/>
  <c r="E61165" i="20"/>
  <c r="E61166" i="20"/>
  <c r="E61167" i="20"/>
  <c r="E61168" i="20"/>
  <c r="E61169" i="20"/>
  <c r="E61170" i="20"/>
  <c r="F61170" i="20" s="1"/>
  <c r="E61171" i="20"/>
  <c r="F61171" i="20" s="1"/>
  <c r="E61172" i="20"/>
  <c r="E61173" i="20"/>
  <c r="E61174" i="20"/>
  <c r="E61175" i="20"/>
  <c r="F61175" i="20" s="1"/>
  <c r="E61176" i="20"/>
  <c r="E61177" i="20"/>
  <c r="E61178" i="20"/>
  <c r="E61179" i="20"/>
  <c r="E61180" i="20"/>
  <c r="E61181" i="20"/>
  <c r="E61182" i="20"/>
  <c r="F61182" i="20" s="1"/>
  <c r="E61183" i="20"/>
  <c r="F61183" i="20" s="1"/>
  <c r="E61184" i="20"/>
  <c r="E61185" i="20"/>
  <c r="F61185" i="20" s="1"/>
  <c r="E61186" i="20"/>
  <c r="E61187" i="20"/>
  <c r="F61187" i="20" s="1"/>
  <c r="E61188" i="20"/>
  <c r="E61189" i="20"/>
  <c r="E61190" i="20"/>
  <c r="E61191" i="20"/>
  <c r="E61192" i="20"/>
  <c r="E61193" i="20"/>
  <c r="E61194" i="20"/>
  <c r="F61194" i="20" s="1"/>
  <c r="E61195" i="20"/>
  <c r="F61195" i="20" s="1"/>
  <c r="E61196" i="20"/>
  <c r="E61197" i="20"/>
  <c r="E61198" i="20"/>
  <c r="E61199" i="20"/>
  <c r="F61199" i="20" s="1"/>
  <c r="E61200" i="20"/>
  <c r="E61201" i="20"/>
  <c r="E61202" i="20"/>
  <c r="E61203" i="20"/>
  <c r="F61203" i="20" s="1"/>
  <c r="E61204" i="20"/>
  <c r="E61205" i="20"/>
  <c r="E61206" i="20"/>
  <c r="F61206" i="20" s="1"/>
  <c r="E61207" i="20"/>
  <c r="F61207" i="20" s="1"/>
  <c r="E61208" i="20"/>
  <c r="E61209" i="20"/>
  <c r="F61209" i="20" s="1"/>
  <c r="E61210" i="20"/>
  <c r="E61211" i="20"/>
  <c r="F61211" i="20" s="1"/>
  <c r="E61212" i="20"/>
  <c r="E61213" i="20"/>
  <c r="E61214" i="20"/>
  <c r="E61215" i="20"/>
  <c r="E61216" i="20"/>
  <c r="E61217" i="20"/>
  <c r="E61218" i="20"/>
  <c r="F61218" i="20" s="1"/>
  <c r="E61219" i="20"/>
  <c r="E61220" i="20"/>
  <c r="E61221" i="20"/>
  <c r="F61221" i="20" s="1"/>
  <c r="E61222" i="20"/>
  <c r="E61223" i="20"/>
  <c r="F61223" i="20" s="1"/>
  <c r="E61224" i="20"/>
  <c r="E61225" i="20"/>
  <c r="E61226" i="20"/>
  <c r="E61227" i="20"/>
  <c r="E61228" i="20"/>
  <c r="E61229" i="20"/>
  <c r="E61230" i="20"/>
  <c r="F61230" i="20" s="1"/>
  <c r="E61231" i="20"/>
  <c r="F61231" i="20" s="1"/>
  <c r="E61232" i="20"/>
  <c r="E61233" i="20"/>
  <c r="E61234" i="20"/>
  <c r="E61235" i="20"/>
  <c r="F61235" i="20" s="1"/>
  <c r="E61236" i="20"/>
  <c r="E61237" i="20"/>
  <c r="E61238" i="20"/>
  <c r="E61239" i="20"/>
  <c r="E61240" i="20"/>
  <c r="E61241" i="20"/>
  <c r="E61242" i="20"/>
  <c r="F61242" i="20" s="1"/>
  <c r="E61243" i="20"/>
  <c r="F61243" i="20" s="1"/>
  <c r="E61244" i="20"/>
  <c r="E61245" i="20"/>
  <c r="E61246" i="20"/>
  <c r="E61247" i="20"/>
  <c r="F61247" i="20" s="1"/>
  <c r="E61248" i="20"/>
  <c r="E61249" i="20"/>
  <c r="E61250" i="20"/>
  <c r="E61251" i="20"/>
  <c r="E61252" i="20"/>
  <c r="E61253" i="20"/>
  <c r="E61254" i="20"/>
  <c r="F61254" i="20" s="1"/>
  <c r="E61255" i="20"/>
  <c r="E61256" i="20"/>
  <c r="E61257" i="20"/>
  <c r="E61258" i="20"/>
  <c r="E61259" i="20"/>
  <c r="F61259" i="20" s="1"/>
  <c r="E61260" i="20"/>
  <c r="E61261" i="20"/>
  <c r="E61262" i="20"/>
  <c r="E61263" i="20"/>
  <c r="E61264" i="20"/>
  <c r="E61265" i="20"/>
  <c r="E61266" i="20"/>
  <c r="F61266" i="20" s="1"/>
  <c r="E61267" i="20"/>
  <c r="E61268" i="20"/>
  <c r="E61269" i="20"/>
  <c r="E61270" i="20"/>
  <c r="E61271" i="20"/>
  <c r="F61271" i="20" s="1"/>
  <c r="E61272" i="20"/>
  <c r="E61273" i="20"/>
  <c r="E61274" i="20"/>
  <c r="E61275" i="20"/>
  <c r="F61275" i="20" s="1"/>
  <c r="E61276" i="20"/>
  <c r="E61277" i="20"/>
  <c r="E61278" i="20"/>
  <c r="F61278" i="20" s="1"/>
  <c r="E61279" i="20"/>
  <c r="F61279" i="20" s="1"/>
  <c r="E61280" i="20"/>
  <c r="E61281" i="20"/>
  <c r="E61282" i="20"/>
  <c r="E61283" i="20"/>
  <c r="F61283" i="20" s="1"/>
  <c r="E61284" i="20"/>
  <c r="E61285" i="20"/>
  <c r="E61286" i="20"/>
  <c r="E61287" i="20"/>
  <c r="E61288" i="20"/>
  <c r="E61289" i="20"/>
  <c r="E61290" i="20"/>
  <c r="F61290" i="20" s="1"/>
  <c r="E61291" i="20"/>
  <c r="E61292" i="20"/>
  <c r="E61293" i="20"/>
  <c r="E61294" i="20"/>
  <c r="E61295" i="20"/>
  <c r="F61295" i="20" s="1"/>
  <c r="E61296" i="20"/>
  <c r="E61297" i="20"/>
  <c r="E61298" i="20"/>
  <c r="E61299" i="20"/>
  <c r="E61300" i="20"/>
  <c r="E61301" i="20"/>
  <c r="E61302" i="20"/>
  <c r="F61302" i="20" s="1"/>
  <c r="E61303" i="20"/>
  <c r="F61303" i="20" s="1"/>
  <c r="E61304" i="20"/>
  <c r="E61305" i="20"/>
  <c r="F61305" i="20" s="1"/>
  <c r="E61306" i="20"/>
  <c r="E61307" i="20"/>
  <c r="F61307" i="20" s="1"/>
  <c r="E61308" i="20"/>
  <c r="E61309" i="20"/>
  <c r="E61310" i="20"/>
  <c r="E61311" i="20"/>
  <c r="E61312" i="20"/>
  <c r="E61313" i="20"/>
  <c r="E61314" i="20"/>
  <c r="F61314" i="20" s="1"/>
  <c r="E61315" i="20"/>
  <c r="E61316" i="20"/>
  <c r="E61317" i="20"/>
  <c r="E61318" i="20"/>
  <c r="E61319" i="20"/>
  <c r="F61319" i="20" s="1"/>
  <c r="E61320" i="20"/>
  <c r="E61321" i="20"/>
  <c r="E61322" i="20"/>
  <c r="E61323" i="20"/>
  <c r="E61324" i="20"/>
  <c r="E61325" i="20"/>
  <c r="E61326" i="20"/>
  <c r="F61326" i="20" s="1"/>
  <c r="E61327" i="20"/>
  <c r="F61327" i="20" s="1"/>
  <c r="E61328" i="20"/>
  <c r="E61329" i="20"/>
  <c r="E61330" i="20"/>
  <c r="E61331" i="20"/>
  <c r="F61331" i="20" s="1"/>
  <c r="E61332" i="20"/>
  <c r="E61333" i="20"/>
  <c r="E61334" i="20"/>
  <c r="E61335" i="20"/>
  <c r="E61336" i="20"/>
  <c r="E61337" i="20"/>
  <c r="E61338" i="20"/>
  <c r="F61338" i="20" s="1"/>
  <c r="E61339" i="20"/>
  <c r="F61339" i="20" s="1"/>
  <c r="E61340" i="20"/>
  <c r="E61341" i="20"/>
  <c r="E61342" i="20"/>
  <c r="E61343" i="20"/>
  <c r="F61343" i="20" s="1"/>
  <c r="E61344" i="20"/>
  <c r="E61345" i="20"/>
  <c r="E61346" i="20"/>
  <c r="E61347" i="20"/>
  <c r="E61348" i="20"/>
  <c r="E61349" i="20"/>
  <c r="E61350" i="20"/>
  <c r="F61350" i="20" s="1"/>
  <c r="E61351" i="20"/>
  <c r="F61351" i="20" s="1"/>
  <c r="E61352" i="20"/>
  <c r="E61353" i="20"/>
  <c r="E61354" i="20"/>
  <c r="E61355" i="20"/>
  <c r="F61355" i="20" s="1"/>
  <c r="E61356" i="20"/>
  <c r="E61357" i="20"/>
  <c r="E61358" i="20"/>
  <c r="E61359" i="20"/>
  <c r="E61360" i="20"/>
  <c r="E61361" i="20"/>
  <c r="E61362" i="20"/>
  <c r="F61362" i="20" s="1"/>
  <c r="E61363" i="20"/>
  <c r="E61364" i="20"/>
  <c r="E61365" i="20"/>
  <c r="F61365" i="20" s="1"/>
  <c r="E61366" i="20"/>
  <c r="E61367" i="20"/>
  <c r="F61367" i="20" s="1"/>
  <c r="E61368" i="20"/>
  <c r="E61369" i="20"/>
  <c r="E61370" i="20"/>
  <c r="E61371" i="20"/>
  <c r="E61372" i="20"/>
  <c r="E61373" i="20"/>
  <c r="E61374" i="20"/>
  <c r="F61374" i="20" s="1"/>
  <c r="E61375" i="20"/>
  <c r="E61376" i="20"/>
  <c r="E61377" i="20"/>
  <c r="E61378" i="20"/>
  <c r="E61379" i="20"/>
  <c r="F61379" i="20" s="1"/>
  <c r="E61380" i="20"/>
  <c r="E61381" i="20"/>
  <c r="E61382" i="20"/>
  <c r="E61383" i="20"/>
  <c r="F61383" i="20" s="1"/>
  <c r="E61384" i="20"/>
  <c r="E61385" i="20"/>
  <c r="E61386" i="20"/>
  <c r="F61386" i="20" s="1"/>
  <c r="E61387" i="20"/>
  <c r="F61387" i="20" s="1"/>
  <c r="E61388" i="20"/>
  <c r="E61389" i="20"/>
  <c r="E61390" i="20"/>
  <c r="E61391" i="20"/>
  <c r="F61391" i="20" s="1"/>
  <c r="E61392" i="20"/>
  <c r="E61393" i="20"/>
  <c r="E61394" i="20"/>
  <c r="E61395" i="20"/>
  <c r="E61396" i="20"/>
  <c r="E61397" i="20"/>
  <c r="E61398" i="20"/>
  <c r="F61398" i="20" s="1"/>
  <c r="E61399" i="20"/>
  <c r="F61399" i="20" s="1"/>
  <c r="E61400" i="20"/>
  <c r="E61401" i="20"/>
  <c r="E61402" i="20"/>
  <c r="E61403" i="20"/>
  <c r="F61403" i="20" s="1"/>
  <c r="E61404" i="20"/>
  <c r="E61405" i="20"/>
  <c r="E61406" i="20"/>
  <c r="E61407" i="20"/>
  <c r="F61407" i="20" s="1"/>
  <c r="E61408" i="20"/>
  <c r="E61409" i="20"/>
  <c r="E61410" i="20"/>
  <c r="F61410" i="20" s="1"/>
  <c r="E61411" i="20"/>
  <c r="E61412" i="20"/>
  <c r="E61413" i="20"/>
  <c r="F61413" i="20" s="1"/>
  <c r="E61414" i="20"/>
  <c r="E61415" i="20"/>
  <c r="F61415" i="20" s="1"/>
  <c r="E61416" i="20"/>
  <c r="E61417" i="20"/>
  <c r="E61418" i="20"/>
  <c r="E61419" i="20"/>
  <c r="F61419" i="20" s="1"/>
  <c r="E61420" i="20"/>
  <c r="E61421" i="20"/>
  <c r="E61422" i="20"/>
  <c r="F61422" i="20" s="1"/>
  <c r="E61423" i="20"/>
  <c r="E61424" i="20"/>
  <c r="E61425" i="20"/>
  <c r="E61426" i="20"/>
  <c r="E61427" i="20"/>
  <c r="F61427" i="20" s="1"/>
  <c r="E61428" i="20"/>
  <c r="E61429" i="20"/>
  <c r="E61430" i="20"/>
  <c r="E61431" i="20"/>
  <c r="E61432" i="20"/>
  <c r="E61433" i="20"/>
  <c r="E61434" i="20"/>
  <c r="F61434" i="20" s="1"/>
  <c r="E61435" i="20"/>
  <c r="E61436" i="20"/>
  <c r="E61437" i="20"/>
  <c r="E61438" i="20"/>
  <c r="E61439" i="20"/>
  <c r="F61439" i="20" s="1"/>
  <c r="E61440" i="20"/>
  <c r="E61441" i="20"/>
  <c r="E61442" i="20"/>
  <c r="E61443" i="20"/>
  <c r="E61444" i="20"/>
  <c r="E61445" i="20"/>
  <c r="E61446" i="20"/>
  <c r="F61446" i="20" s="1"/>
  <c r="E61447" i="20"/>
  <c r="F61447" i="20" s="1"/>
  <c r="E61448" i="20"/>
  <c r="E61449" i="20"/>
  <c r="E61450" i="20"/>
  <c r="E61451" i="20"/>
  <c r="F61451" i="20" s="1"/>
  <c r="E61452" i="20"/>
  <c r="E61453" i="20"/>
  <c r="E61454" i="20"/>
  <c r="E61455" i="20"/>
  <c r="E61456" i="20"/>
  <c r="E61457" i="20"/>
  <c r="E61458" i="20"/>
  <c r="F61458" i="20" s="1"/>
  <c r="E61459" i="20"/>
  <c r="F61459" i="20" s="1"/>
  <c r="E61460" i="20"/>
  <c r="E61461" i="20"/>
  <c r="F61461" i="20" s="1"/>
  <c r="E61462" i="20"/>
  <c r="E61463" i="20"/>
  <c r="F61463" i="20" s="1"/>
  <c r="E61464" i="20"/>
  <c r="E61465" i="20"/>
  <c r="E61466" i="20"/>
  <c r="E61467" i="20"/>
  <c r="E61468" i="20"/>
  <c r="E61469" i="20"/>
  <c r="E61470" i="20"/>
  <c r="F61470" i="20" s="1"/>
  <c r="E61471" i="20"/>
  <c r="F61471" i="20" s="1"/>
  <c r="E61472" i="20"/>
  <c r="E61473" i="20"/>
  <c r="E61474" i="20"/>
  <c r="E61475" i="20"/>
  <c r="F61475" i="20" s="1"/>
  <c r="E61476" i="20"/>
  <c r="E61477" i="20"/>
  <c r="E61478" i="20"/>
  <c r="E61479" i="20"/>
  <c r="E61480" i="20"/>
  <c r="E61481" i="20"/>
  <c r="E61482" i="20"/>
  <c r="F61482" i="20" s="1"/>
  <c r="E61483" i="20"/>
  <c r="F61483" i="20" s="1"/>
  <c r="E61484" i="20"/>
  <c r="E61485" i="20"/>
  <c r="F61485" i="20" s="1"/>
  <c r="E61486" i="20"/>
  <c r="E61487" i="20"/>
  <c r="F61487" i="20" s="1"/>
  <c r="E61488" i="20"/>
  <c r="E61489" i="20"/>
  <c r="E61490" i="20"/>
  <c r="E61491" i="20"/>
  <c r="F61491" i="20" s="1"/>
  <c r="E61492" i="20"/>
  <c r="E61493" i="20"/>
  <c r="E61494" i="20"/>
  <c r="F61494" i="20" s="1"/>
  <c r="E61495" i="20"/>
  <c r="E61496" i="20"/>
  <c r="E61497" i="20"/>
  <c r="E61498" i="20"/>
  <c r="E61499" i="20"/>
  <c r="F61499" i="20" s="1"/>
  <c r="E61500" i="20"/>
  <c r="E61501" i="20"/>
  <c r="E61502" i="20"/>
  <c r="E61503" i="20"/>
  <c r="E61504" i="20"/>
  <c r="E61505" i="20"/>
  <c r="E61506" i="20"/>
  <c r="F61506" i="20" s="1"/>
  <c r="E61507" i="20"/>
  <c r="E61508" i="20"/>
  <c r="E61509" i="20"/>
  <c r="F61509" i="20" s="1"/>
  <c r="E61510" i="20"/>
  <c r="E61511" i="20"/>
  <c r="F61511" i="20" s="1"/>
  <c r="E61512" i="20"/>
  <c r="E61513" i="20"/>
  <c r="E61514" i="20"/>
  <c r="E61515" i="20"/>
  <c r="E61516" i="20"/>
  <c r="E61517" i="20"/>
  <c r="E61518" i="20"/>
  <c r="F61518" i="20" s="1"/>
  <c r="E61519" i="20"/>
  <c r="F61519" i="20" s="1"/>
  <c r="E61520" i="20"/>
  <c r="E61521" i="20"/>
  <c r="E61522" i="20"/>
  <c r="E61523" i="20"/>
  <c r="F61523" i="20" s="1"/>
  <c r="E61524" i="20"/>
  <c r="E61525" i="20"/>
  <c r="E61526" i="20"/>
  <c r="E61527" i="20"/>
  <c r="E61528" i="20"/>
  <c r="E61529" i="20"/>
  <c r="E61530" i="20"/>
  <c r="F61530" i="20" s="1"/>
  <c r="E61531" i="20"/>
  <c r="E61532" i="20"/>
  <c r="E61533" i="20"/>
  <c r="E61534" i="20"/>
  <c r="E61535" i="20"/>
  <c r="F61535" i="20" s="1"/>
  <c r="E61536" i="20"/>
  <c r="E61537" i="20"/>
  <c r="E61538" i="20"/>
  <c r="E61539" i="20"/>
  <c r="E61540" i="20"/>
  <c r="E61541" i="20"/>
  <c r="E61542" i="20"/>
  <c r="F61542" i="20" s="1"/>
  <c r="E61543" i="20"/>
  <c r="F61543" i="20" s="1"/>
  <c r="E61544" i="20"/>
  <c r="E61545" i="20"/>
  <c r="E61546" i="20"/>
  <c r="E61547" i="20"/>
  <c r="F61547" i="20" s="1"/>
  <c r="E61548" i="20"/>
  <c r="E61549" i="20"/>
  <c r="E61550" i="20"/>
  <c r="E61551" i="20"/>
  <c r="E61552" i="20"/>
  <c r="E61553" i="20"/>
  <c r="E61554" i="20"/>
  <c r="F61554" i="20" s="1"/>
  <c r="E61555" i="20"/>
  <c r="F61555" i="20" s="1"/>
  <c r="E61556" i="20"/>
  <c r="E61557" i="20"/>
  <c r="E61558" i="20"/>
  <c r="E61559" i="20"/>
  <c r="F61559" i="20" s="1"/>
  <c r="E61560" i="20"/>
  <c r="E61561" i="20"/>
  <c r="E61562" i="20"/>
  <c r="E61563" i="20"/>
  <c r="E61564" i="20"/>
  <c r="E61565" i="20"/>
  <c r="E61566" i="20"/>
  <c r="F61566" i="20" s="1"/>
  <c r="E61567" i="20"/>
  <c r="F61567" i="20" s="1"/>
  <c r="E61568" i="20"/>
  <c r="E61569" i="20"/>
  <c r="F61569" i="20" s="1"/>
  <c r="E61570" i="20"/>
  <c r="E61571" i="20"/>
  <c r="F61571" i="20" s="1"/>
  <c r="E61572" i="20"/>
  <c r="E61573" i="20"/>
  <c r="E61574" i="20"/>
  <c r="E61575" i="20"/>
  <c r="E61576" i="20"/>
  <c r="E61577" i="20"/>
  <c r="E61578" i="20"/>
  <c r="F61578" i="20" s="1"/>
  <c r="E61579" i="20"/>
  <c r="F61579" i="20" s="1"/>
  <c r="E61580" i="20"/>
  <c r="E61581" i="20"/>
  <c r="F61581" i="20" s="1"/>
  <c r="E61582" i="20"/>
  <c r="E61583" i="20"/>
  <c r="F61583" i="20" s="1"/>
  <c r="E61584" i="20"/>
  <c r="E61585" i="20"/>
  <c r="E61586" i="20"/>
  <c r="E61587" i="20"/>
  <c r="F61587" i="20" s="1"/>
  <c r="E61588" i="20"/>
  <c r="E61589" i="20"/>
  <c r="E61590" i="20"/>
  <c r="F61590" i="20" s="1"/>
  <c r="E61591" i="20"/>
  <c r="F61591" i="20" s="1"/>
  <c r="E61592" i="20"/>
  <c r="E61593" i="20"/>
  <c r="E61594" i="20"/>
  <c r="E61595" i="20"/>
  <c r="F61595" i="20" s="1"/>
  <c r="E61596" i="20"/>
  <c r="E61597" i="20"/>
  <c r="E61598" i="20"/>
  <c r="E61599" i="20"/>
  <c r="F61599" i="20" s="1"/>
  <c r="E61600" i="20"/>
  <c r="E61601" i="20"/>
  <c r="E61602" i="20"/>
  <c r="F61602" i="20" s="1"/>
  <c r="E61603" i="20"/>
  <c r="E61604" i="20"/>
  <c r="E61605" i="20"/>
  <c r="E61606" i="20"/>
  <c r="E61607" i="20"/>
  <c r="F61607" i="20" s="1"/>
  <c r="E61608" i="20"/>
  <c r="E61609" i="20"/>
  <c r="E61610" i="20"/>
  <c r="E61611" i="20"/>
  <c r="F61611" i="20" s="1"/>
  <c r="E61612" i="20"/>
  <c r="E61613" i="20"/>
  <c r="E61614" i="20"/>
  <c r="F61614" i="20" s="1"/>
  <c r="E61615" i="20"/>
  <c r="E61616" i="20"/>
  <c r="E61617" i="20"/>
  <c r="E61618" i="20"/>
  <c r="E61619" i="20"/>
  <c r="F61619" i="20" s="1"/>
  <c r="E61620" i="20"/>
  <c r="E61621" i="20"/>
  <c r="E61622" i="20"/>
  <c r="E61623" i="20"/>
  <c r="E61624" i="20"/>
  <c r="E61625" i="20"/>
  <c r="E61626" i="20"/>
  <c r="F61626" i="20" s="1"/>
  <c r="E61627" i="20"/>
  <c r="E61628" i="20"/>
  <c r="E61629" i="20"/>
  <c r="E61630" i="20"/>
  <c r="E61631" i="20"/>
  <c r="F61631" i="20" s="1"/>
  <c r="E61632" i="20"/>
  <c r="E61633" i="20"/>
  <c r="E61634" i="20"/>
  <c r="E61635" i="20"/>
  <c r="F61635" i="20" s="1"/>
  <c r="E61636" i="20"/>
  <c r="E61637" i="20"/>
  <c r="E61638" i="20"/>
  <c r="F61638" i="20" s="1"/>
  <c r="E61639" i="20"/>
  <c r="F61639" i="20" s="1"/>
  <c r="E61640" i="20"/>
  <c r="E61641" i="20"/>
  <c r="F61641" i="20" s="1"/>
  <c r="E61642" i="20"/>
  <c r="E61643" i="20"/>
  <c r="F61643" i="20" s="1"/>
  <c r="E61644" i="20"/>
  <c r="E61645" i="20"/>
  <c r="E61646" i="20"/>
  <c r="E61647" i="20"/>
  <c r="E61648" i="20"/>
  <c r="E61649" i="20"/>
  <c r="E61650" i="20"/>
  <c r="F61650" i="20" s="1"/>
  <c r="E61651" i="20"/>
  <c r="F61651" i="20" s="1"/>
  <c r="E61652" i="20"/>
  <c r="E61653" i="20"/>
  <c r="E61654" i="20"/>
  <c r="E61655" i="20"/>
  <c r="F61655" i="20" s="1"/>
  <c r="E61656" i="20"/>
  <c r="E61657" i="20"/>
  <c r="E61658" i="20"/>
  <c r="E61659" i="20"/>
  <c r="F61659" i="20" s="1"/>
  <c r="E61660" i="20"/>
  <c r="E61661" i="20"/>
  <c r="E61662" i="20"/>
  <c r="F61662" i="20" s="1"/>
  <c r="E61663" i="20"/>
  <c r="F61663" i="20" s="1"/>
  <c r="E61664" i="20"/>
  <c r="E61665" i="20"/>
  <c r="F61665" i="20" s="1"/>
  <c r="E61666" i="20"/>
  <c r="E61667" i="20"/>
  <c r="F61667" i="20" s="1"/>
  <c r="E61668" i="20"/>
  <c r="E61669" i="20"/>
  <c r="E61670" i="20"/>
  <c r="E61671" i="20"/>
  <c r="E61672" i="20"/>
  <c r="E61673" i="20"/>
  <c r="E61674" i="20"/>
  <c r="F61674" i="20" s="1"/>
  <c r="E61675" i="20"/>
  <c r="F61675" i="20" s="1"/>
  <c r="E61676" i="20"/>
  <c r="E61677" i="20"/>
  <c r="F61677" i="20" s="1"/>
  <c r="E61678" i="20"/>
  <c r="E61679" i="20"/>
  <c r="F61679" i="20" s="1"/>
  <c r="E61680" i="20"/>
  <c r="E61681" i="20"/>
  <c r="E61682" i="20"/>
  <c r="E61683" i="20"/>
  <c r="E61684" i="20"/>
  <c r="E61685" i="20"/>
  <c r="E61686" i="20"/>
  <c r="F61686" i="20" s="1"/>
  <c r="E61687" i="20"/>
  <c r="E61688" i="20"/>
  <c r="E61689" i="20"/>
  <c r="E61690" i="20"/>
  <c r="E61691" i="20"/>
  <c r="F61691" i="20" s="1"/>
  <c r="E61692" i="20"/>
  <c r="E61693" i="20"/>
  <c r="E61694" i="20"/>
  <c r="E61695" i="20"/>
  <c r="E61696" i="20"/>
  <c r="E61697" i="20"/>
  <c r="E61698" i="20"/>
  <c r="F61698" i="20" s="1"/>
  <c r="E61699" i="20"/>
  <c r="E61700" i="20"/>
  <c r="E61701" i="20"/>
  <c r="E61702" i="20"/>
  <c r="E61703" i="20"/>
  <c r="F61703" i="20" s="1"/>
  <c r="E61704" i="20"/>
  <c r="E61705" i="20"/>
  <c r="E61706" i="20"/>
  <c r="E61707" i="20"/>
  <c r="F61707" i="20" s="1"/>
  <c r="E61708" i="20"/>
  <c r="E61709" i="20"/>
  <c r="E61710" i="20"/>
  <c r="F61710" i="20" s="1"/>
  <c r="E61711" i="20"/>
  <c r="F61711" i="20" s="1"/>
  <c r="E61712" i="20"/>
  <c r="E61713" i="20"/>
  <c r="F61713" i="20" s="1"/>
  <c r="E61714" i="20"/>
  <c r="E61715" i="20"/>
  <c r="F61715" i="20" s="1"/>
  <c r="E61716" i="20"/>
  <c r="E61717" i="20"/>
  <c r="E61718" i="20"/>
  <c r="E61719" i="20"/>
  <c r="E61720" i="20"/>
  <c r="E61721" i="20"/>
  <c r="E61722" i="20"/>
  <c r="F61722" i="20" s="1"/>
  <c r="E61723" i="20"/>
  <c r="F61723" i="20" s="1"/>
  <c r="E61724" i="20"/>
  <c r="E61725" i="20"/>
  <c r="F61725" i="20" s="1"/>
  <c r="E61726" i="20"/>
  <c r="E61727" i="20"/>
  <c r="F61727" i="20" s="1"/>
  <c r="E61728" i="20"/>
  <c r="E61729" i="20"/>
  <c r="E61730" i="20"/>
  <c r="E61731" i="20"/>
  <c r="E61732" i="20"/>
  <c r="E61733" i="20"/>
  <c r="E61734" i="20"/>
  <c r="F61734" i="20" s="1"/>
  <c r="E61735" i="20"/>
  <c r="F61735" i="20" s="1"/>
  <c r="E61736" i="20"/>
  <c r="E61737" i="20"/>
  <c r="E61738" i="20"/>
  <c r="E61739" i="20"/>
  <c r="F61739" i="20" s="1"/>
  <c r="E61740" i="20"/>
  <c r="E61741" i="20"/>
  <c r="E61742" i="20"/>
  <c r="E61743" i="20"/>
  <c r="F61743" i="20" s="1"/>
  <c r="E61744" i="20"/>
  <c r="E61745" i="20"/>
  <c r="E61746" i="20"/>
  <c r="F61746" i="20" s="1"/>
  <c r="E61747" i="20"/>
  <c r="E61748" i="20"/>
  <c r="E61749" i="20"/>
  <c r="E61750" i="20"/>
  <c r="E61751" i="20"/>
  <c r="F61751" i="20" s="1"/>
  <c r="E61752" i="20"/>
  <c r="E61753" i="20"/>
  <c r="E61754" i="20"/>
  <c r="E61755" i="20"/>
  <c r="E61756" i="20"/>
  <c r="E61757" i="20"/>
  <c r="E61758" i="20"/>
  <c r="F61758" i="20" s="1"/>
  <c r="E61759" i="20"/>
  <c r="F61759" i="20" s="1"/>
  <c r="E61760" i="20"/>
  <c r="E61761" i="20"/>
  <c r="E61762" i="20"/>
  <c r="E61763" i="20"/>
  <c r="F61763" i="20" s="1"/>
  <c r="E61764" i="20"/>
  <c r="E61765" i="20"/>
  <c r="E61766" i="20"/>
  <c r="E61767" i="20"/>
  <c r="E61768" i="20"/>
  <c r="E61769" i="20"/>
  <c r="E61770" i="20"/>
  <c r="F61770" i="20" s="1"/>
  <c r="E61771" i="20"/>
  <c r="F61771" i="20" s="1"/>
  <c r="E61772" i="20"/>
  <c r="E61773" i="20"/>
  <c r="E61774" i="20"/>
  <c r="E61775" i="20"/>
  <c r="F61775" i="20" s="1"/>
  <c r="E61776" i="20"/>
  <c r="E61777" i="20"/>
  <c r="E61778" i="20"/>
  <c r="E61779" i="20"/>
  <c r="E61780" i="20"/>
  <c r="E61781" i="20"/>
  <c r="E61782" i="20"/>
  <c r="F61782" i="20" s="1"/>
  <c r="E61783" i="20"/>
  <c r="E61784" i="20"/>
  <c r="E61785" i="20"/>
  <c r="F61785" i="20" s="1"/>
  <c r="E61786" i="20"/>
  <c r="E61787" i="20"/>
  <c r="F61787" i="20" s="1"/>
  <c r="E61788" i="20"/>
  <c r="E61789" i="20"/>
  <c r="E61790" i="20"/>
  <c r="E61791" i="20"/>
  <c r="E61792" i="20"/>
  <c r="E61793" i="20"/>
  <c r="E61794" i="20"/>
  <c r="F61794" i="20" s="1"/>
  <c r="E61795" i="20"/>
  <c r="E61796" i="20"/>
  <c r="E61797" i="20"/>
  <c r="E61798" i="20"/>
  <c r="E61799" i="20"/>
  <c r="F61799" i="20" s="1"/>
  <c r="E61800" i="20"/>
  <c r="E61801" i="20"/>
  <c r="E61802" i="20"/>
  <c r="E61803" i="20"/>
  <c r="E61804" i="20"/>
  <c r="E61805" i="20"/>
  <c r="E61806" i="20"/>
  <c r="F61806" i="20" s="1"/>
  <c r="E61807" i="20"/>
  <c r="E61808" i="20"/>
  <c r="E61809" i="20"/>
  <c r="E61810" i="20"/>
  <c r="E61811" i="20"/>
  <c r="F61811" i="20" s="1"/>
  <c r="E61812" i="20"/>
  <c r="E61813" i="20"/>
  <c r="E61814" i="20"/>
  <c r="E61815" i="20"/>
  <c r="E61816" i="20"/>
  <c r="E61817" i="20"/>
  <c r="E61818" i="20"/>
  <c r="F61818" i="20" s="1"/>
  <c r="E61819" i="20"/>
  <c r="F61819" i="20" s="1"/>
  <c r="E61820" i="20"/>
  <c r="E61821" i="20"/>
  <c r="F61821" i="20" s="1"/>
  <c r="E61822" i="20"/>
  <c r="E61823" i="20"/>
  <c r="F61823" i="20" s="1"/>
  <c r="E61824" i="20"/>
  <c r="E61825" i="20"/>
  <c r="E61826" i="20"/>
  <c r="E61827" i="20"/>
  <c r="E61828" i="20"/>
  <c r="E61829" i="20"/>
  <c r="E61830" i="20"/>
  <c r="F61830" i="20" s="1"/>
  <c r="E61831" i="20"/>
  <c r="F61831" i="20" s="1"/>
  <c r="E61832" i="20"/>
  <c r="E61833" i="20"/>
  <c r="E61834" i="20"/>
  <c r="E61835" i="20"/>
  <c r="F61835" i="20" s="1"/>
  <c r="E61836" i="20"/>
  <c r="E61837" i="20"/>
  <c r="E61838" i="20"/>
  <c r="E61839" i="20"/>
  <c r="E61840" i="20"/>
  <c r="E61841" i="20"/>
  <c r="E61842" i="20"/>
  <c r="F61842" i="20" s="1"/>
  <c r="E61843" i="20"/>
  <c r="F61843" i="20" s="1"/>
  <c r="E61844" i="20"/>
  <c r="E61845" i="20"/>
  <c r="F61845" i="20" s="1"/>
  <c r="E61846" i="20"/>
  <c r="E61847" i="20"/>
  <c r="F61847" i="20" s="1"/>
  <c r="E61848" i="20"/>
  <c r="E61849" i="20"/>
  <c r="E61850" i="20"/>
  <c r="E61851" i="20"/>
  <c r="E61852" i="20"/>
  <c r="E61853" i="20"/>
  <c r="E61854" i="20"/>
  <c r="F61854" i="20" s="1"/>
  <c r="E61855" i="20"/>
  <c r="E61856" i="20"/>
  <c r="E61857" i="20"/>
  <c r="E61858" i="20"/>
  <c r="E61859" i="20"/>
  <c r="F61859" i="20" s="1"/>
  <c r="E61860" i="20"/>
  <c r="E61861" i="20"/>
  <c r="E61862" i="20"/>
  <c r="E61863" i="20"/>
  <c r="E61864" i="20"/>
  <c r="E61865" i="20"/>
  <c r="E61866" i="20"/>
  <c r="F61866" i="20" s="1"/>
  <c r="E61867" i="20"/>
  <c r="F61867" i="20" s="1"/>
  <c r="E61868" i="20"/>
  <c r="E61869" i="20"/>
  <c r="E61870" i="20"/>
  <c r="E61871" i="20"/>
  <c r="E61872" i="20"/>
  <c r="E61873" i="20"/>
  <c r="E61874" i="20"/>
  <c r="E61875" i="20"/>
  <c r="F61875" i="20" s="1"/>
  <c r="E61876" i="20"/>
  <c r="E61877" i="20"/>
  <c r="E61878" i="20"/>
  <c r="F61878" i="20" s="1"/>
  <c r="E61879" i="20"/>
  <c r="F61879" i="20" s="1"/>
  <c r="E61880" i="20"/>
  <c r="E61881" i="20"/>
  <c r="E61882" i="20"/>
  <c r="E61883" i="20"/>
  <c r="F61883" i="20" s="1"/>
  <c r="E61884" i="20"/>
  <c r="E61885" i="20"/>
  <c r="E61886" i="20"/>
  <c r="E61887" i="20"/>
  <c r="E61888" i="20"/>
  <c r="E61889" i="20"/>
  <c r="E61890" i="20"/>
  <c r="F61890" i="20" s="1"/>
  <c r="E61891" i="20"/>
  <c r="E61892" i="20"/>
  <c r="E61893" i="20"/>
  <c r="E61894" i="20"/>
  <c r="E61895" i="20"/>
  <c r="F61895" i="20" s="1"/>
  <c r="E61896" i="20"/>
  <c r="E61897" i="20"/>
  <c r="E61898" i="20"/>
  <c r="E61899" i="20"/>
  <c r="F61899" i="20" s="1"/>
  <c r="E61900" i="20"/>
  <c r="E61901" i="20"/>
  <c r="E61902" i="20"/>
  <c r="F61902" i="20" s="1"/>
  <c r="E61903" i="20"/>
  <c r="E61904" i="20"/>
  <c r="E61905" i="20"/>
  <c r="E61906" i="20"/>
  <c r="E61907" i="20"/>
  <c r="F61907" i="20" s="1"/>
  <c r="E61908" i="20"/>
  <c r="E61909" i="20"/>
  <c r="E61910" i="20"/>
  <c r="E61911" i="20"/>
  <c r="E61912" i="20"/>
  <c r="E61913" i="20"/>
  <c r="E61914" i="20"/>
  <c r="F61914" i="20" s="1"/>
  <c r="E61915" i="20"/>
  <c r="F61915" i="20" s="1"/>
  <c r="E61916" i="20"/>
  <c r="E61917" i="20"/>
  <c r="E61918" i="20"/>
  <c r="E61919" i="20"/>
  <c r="F61919" i="20" s="1"/>
  <c r="E61920" i="20"/>
  <c r="E61921" i="20"/>
  <c r="E61922" i="20"/>
  <c r="E61923" i="20"/>
  <c r="E61924" i="20"/>
  <c r="E61925" i="20"/>
  <c r="E61926" i="20"/>
  <c r="F61926" i="20" s="1"/>
  <c r="E61927" i="20"/>
  <c r="E61928" i="20"/>
  <c r="E61929" i="20"/>
  <c r="F61929" i="20" s="1"/>
  <c r="E61930" i="20"/>
  <c r="E61931" i="20"/>
  <c r="F61931" i="20" s="1"/>
  <c r="E61932" i="20"/>
  <c r="E61933" i="20"/>
  <c r="E61934" i="20"/>
  <c r="E61935" i="20"/>
  <c r="E61936" i="20"/>
  <c r="E61937" i="20"/>
  <c r="E61938" i="20"/>
  <c r="F61938" i="20" s="1"/>
  <c r="E61939" i="20"/>
  <c r="F61939" i="20" s="1"/>
  <c r="E61940" i="20"/>
  <c r="E61941" i="20"/>
  <c r="F61941" i="20" s="1"/>
  <c r="E61942" i="20"/>
  <c r="E61943" i="20"/>
  <c r="F61943" i="20" s="1"/>
  <c r="E61944" i="20"/>
  <c r="E61945" i="20"/>
  <c r="E61946" i="20"/>
  <c r="E61947" i="20"/>
  <c r="F61947" i="20" s="1"/>
  <c r="E61948" i="20"/>
  <c r="E61949" i="20"/>
  <c r="E61950" i="20"/>
  <c r="F61950" i="20" s="1"/>
  <c r="E61951" i="20"/>
  <c r="E61952" i="20"/>
  <c r="E61953" i="20"/>
  <c r="E61954" i="20"/>
  <c r="E61955" i="20"/>
  <c r="F61955" i="20" s="1"/>
  <c r="E61956" i="20"/>
  <c r="E61957" i="20"/>
  <c r="E61958" i="20"/>
  <c r="E61959" i="20"/>
  <c r="E61960" i="20"/>
  <c r="E61961" i="20"/>
  <c r="E61962" i="20"/>
  <c r="F61962" i="20" s="1"/>
  <c r="E61963" i="20"/>
  <c r="E61964" i="20"/>
  <c r="E61965" i="20"/>
  <c r="F61965" i="20" s="1"/>
  <c r="E61966" i="20"/>
  <c r="E61967" i="20"/>
  <c r="F61967" i="20" s="1"/>
  <c r="E61968" i="20"/>
  <c r="E61969" i="20"/>
  <c r="E61970" i="20"/>
  <c r="E61971" i="20"/>
  <c r="E61972" i="20"/>
  <c r="E61973" i="20"/>
  <c r="E61974" i="20"/>
  <c r="F61974" i="20" s="1"/>
  <c r="E61975" i="20"/>
  <c r="F61975" i="20" s="1"/>
  <c r="E61976" i="20"/>
  <c r="E61977" i="20"/>
  <c r="E61978" i="20"/>
  <c r="E61979" i="20"/>
  <c r="F61979" i="20" s="1"/>
  <c r="E61980" i="20"/>
  <c r="E61981" i="20"/>
  <c r="E61982" i="20"/>
  <c r="E61983" i="20"/>
  <c r="E61984" i="20"/>
  <c r="E61985" i="20"/>
  <c r="E61986" i="20"/>
  <c r="F61986" i="20" s="1"/>
  <c r="E61987" i="20"/>
  <c r="F61987" i="20" s="1"/>
  <c r="E61988" i="20"/>
  <c r="E61989" i="20"/>
  <c r="E61990" i="20"/>
  <c r="E61991" i="20"/>
  <c r="F61991" i="20" s="1"/>
  <c r="E61992" i="20"/>
  <c r="E61993" i="20"/>
  <c r="E61994" i="20"/>
  <c r="E61995" i="20"/>
  <c r="E61996" i="20"/>
  <c r="E61997" i="20"/>
  <c r="E61998" i="20"/>
  <c r="F61998" i="20" s="1"/>
  <c r="E61999" i="20"/>
  <c r="F61999" i="20" s="1"/>
  <c r="E62000" i="20"/>
  <c r="E62001" i="20"/>
  <c r="F62001" i="20" s="1"/>
  <c r="E62002" i="20"/>
  <c r="E62003" i="20"/>
  <c r="F62003" i="20" s="1"/>
  <c r="E62004" i="20"/>
  <c r="E62005" i="20"/>
  <c r="E62006" i="20"/>
  <c r="E62007" i="20"/>
  <c r="E62008" i="20"/>
  <c r="E62009" i="20"/>
  <c r="E62010" i="20"/>
  <c r="F62010" i="20" s="1"/>
  <c r="E62011" i="20"/>
  <c r="E62012" i="20"/>
  <c r="E62013" i="20"/>
  <c r="E62014" i="20"/>
  <c r="E62015" i="20"/>
  <c r="F62015" i="20" s="1"/>
  <c r="E62016" i="20"/>
  <c r="E62017" i="20"/>
  <c r="E62018" i="20"/>
  <c r="E62019" i="20"/>
  <c r="E62020" i="20"/>
  <c r="E62021" i="20"/>
  <c r="E62022" i="20"/>
  <c r="F62022" i="20" s="1"/>
  <c r="E62023" i="20"/>
  <c r="F62023" i="20" s="1"/>
  <c r="E62024" i="20"/>
  <c r="E62025" i="20"/>
  <c r="E62026" i="20"/>
  <c r="E62027" i="20"/>
  <c r="F62027" i="20" s="1"/>
  <c r="E62028" i="20"/>
  <c r="E62029" i="20"/>
  <c r="E62030" i="20"/>
  <c r="E62031" i="20"/>
  <c r="E62032" i="20"/>
  <c r="E62033" i="20"/>
  <c r="E62034" i="20"/>
  <c r="F62034" i="20" s="1"/>
  <c r="E62035" i="20"/>
  <c r="E62036" i="20"/>
  <c r="E62037" i="20"/>
  <c r="F62037" i="20" s="1"/>
  <c r="E62038" i="20"/>
  <c r="E62039" i="20"/>
  <c r="F62039" i="20" s="1"/>
  <c r="E62040" i="20"/>
  <c r="E62041" i="20"/>
  <c r="E62042" i="20"/>
  <c r="E62043" i="20"/>
  <c r="E62044" i="20"/>
  <c r="E62045" i="20"/>
  <c r="E62046" i="20"/>
  <c r="F62046" i="20" s="1"/>
  <c r="E62047" i="20"/>
  <c r="F62047" i="20" s="1"/>
  <c r="E62048" i="20"/>
  <c r="E62049" i="20"/>
  <c r="F62049" i="20" s="1"/>
  <c r="E62050" i="20"/>
  <c r="E62051" i="20"/>
  <c r="F62051" i="20" s="1"/>
  <c r="E62052" i="20"/>
  <c r="E62053" i="20"/>
  <c r="E62054" i="20"/>
  <c r="E62055" i="20"/>
  <c r="E62056" i="20"/>
  <c r="E62057" i="20"/>
  <c r="E62058" i="20"/>
  <c r="F62058" i="20" s="1"/>
  <c r="E62059" i="20"/>
  <c r="E62060" i="20"/>
  <c r="E62061" i="20"/>
  <c r="F62061" i="20" s="1"/>
  <c r="E62062" i="20"/>
  <c r="E62063" i="20"/>
  <c r="F62063" i="20" s="1"/>
  <c r="E62064" i="20"/>
  <c r="E62065" i="20"/>
  <c r="E62066" i="20"/>
  <c r="E62067" i="20"/>
  <c r="F62067" i="20" s="1"/>
  <c r="E62068" i="20"/>
  <c r="E62069" i="20"/>
  <c r="E62070" i="20"/>
  <c r="F62070" i="20" s="1"/>
  <c r="E62071" i="20"/>
  <c r="F62071" i="20" s="1"/>
  <c r="E62072" i="20"/>
  <c r="E62073" i="20"/>
  <c r="E62074" i="20"/>
  <c r="E62075" i="20"/>
  <c r="F62075" i="20" s="1"/>
  <c r="E62076" i="20"/>
  <c r="E62077" i="20"/>
  <c r="E62078" i="20"/>
  <c r="E62079" i="20"/>
  <c r="E62080" i="20"/>
  <c r="E62081" i="20"/>
  <c r="E62082" i="20"/>
  <c r="F62082" i="20" s="1"/>
  <c r="E62083" i="20"/>
  <c r="F62083" i="20" s="1"/>
  <c r="E62084" i="20"/>
  <c r="E62085" i="20"/>
  <c r="E62086" i="20"/>
  <c r="E62087" i="20"/>
  <c r="F62087" i="20" s="1"/>
  <c r="E62088" i="20"/>
  <c r="E62089" i="20"/>
  <c r="E62090" i="20"/>
  <c r="E62091" i="20"/>
  <c r="F62091" i="20" s="1"/>
  <c r="E62092" i="20"/>
  <c r="E62093" i="20"/>
  <c r="E62094" i="20"/>
  <c r="F62094" i="20" s="1"/>
  <c r="E62095" i="20"/>
  <c r="F62095" i="20" s="1"/>
  <c r="E62096" i="20"/>
  <c r="E62097" i="20"/>
  <c r="F62097" i="20" s="1"/>
  <c r="E62098" i="20"/>
  <c r="E62099" i="20"/>
  <c r="F62099" i="20" s="1"/>
  <c r="E62100" i="20"/>
  <c r="E62101" i="20"/>
  <c r="E62102" i="20"/>
  <c r="E62103" i="20"/>
  <c r="E62104" i="20"/>
  <c r="E62105" i="20"/>
  <c r="E62106" i="20"/>
  <c r="F62106" i="20" s="1"/>
  <c r="E62107" i="20"/>
  <c r="F62107" i="20" s="1"/>
  <c r="E62108" i="20"/>
  <c r="E62109" i="20"/>
  <c r="E62110" i="20"/>
  <c r="E62111" i="20"/>
  <c r="F62111" i="20" s="1"/>
  <c r="E62112" i="20"/>
  <c r="E62113" i="20"/>
  <c r="E62114" i="20"/>
  <c r="E62115" i="20"/>
  <c r="F62115" i="20" s="1"/>
  <c r="E62116" i="20"/>
  <c r="E62117" i="20"/>
  <c r="E62118" i="20"/>
  <c r="F62118" i="20" s="1"/>
  <c r="E62119" i="20"/>
  <c r="E62120" i="20"/>
  <c r="E62121" i="20"/>
  <c r="F62121" i="20" s="1"/>
  <c r="E62122" i="20"/>
  <c r="E62123" i="20"/>
  <c r="F62123" i="20" s="1"/>
  <c r="E62124" i="20"/>
  <c r="E62125" i="20"/>
  <c r="E62126" i="20"/>
  <c r="E62127" i="20"/>
  <c r="E62128" i="20"/>
  <c r="E62129" i="20"/>
  <c r="E62130" i="20"/>
  <c r="F62130" i="20" s="1"/>
  <c r="E62131" i="20"/>
  <c r="F62131" i="20" s="1"/>
  <c r="E62132" i="20"/>
  <c r="E62133" i="20"/>
  <c r="F62133" i="20" s="1"/>
  <c r="E62134" i="20"/>
  <c r="E62135" i="20"/>
  <c r="F62135" i="20" s="1"/>
  <c r="E62136" i="20"/>
  <c r="E62137" i="20"/>
  <c r="E62138" i="20"/>
  <c r="E62139" i="20"/>
  <c r="E62140" i="20"/>
  <c r="E62141" i="20"/>
  <c r="E62142" i="20"/>
  <c r="F62142" i="20" s="1"/>
  <c r="E62143" i="20"/>
  <c r="E62144" i="20"/>
  <c r="E62145" i="20"/>
  <c r="E62146" i="20"/>
  <c r="E62147" i="20"/>
  <c r="F62147" i="20" s="1"/>
  <c r="E62148" i="20"/>
  <c r="E62149" i="20"/>
  <c r="E62150" i="20"/>
  <c r="E62151" i="20"/>
  <c r="E62152" i="20"/>
  <c r="E62153" i="20"/>
  <c r="E62154" i="20"/>
  <c r="F62154" i="20" s="1"/>
  <c r="E62155" i="20"/>
  <c r="E62156" i="20"/>
  <c r="E62157" i="20"/>
  <c r="F62157" i="20" s="1"/>
  <c r="E62158" i="20"/>
  <c r="E62159" i="20"/>
  <c r="F62159" i="20" s="1"/>
  <c r="E62160" i="20"/>
  <c r="E62161" i="20"/>
  <c r="E62162" i="20"/>
  <c r="E62163" i="20"/>
  <c r="F62163" i="20" s="1"/>
  <c r="E62164" i="20"/>
  <c r="E62165" i="20"/>
  <c r="E62166" i="20"/>
  <c r="F62166" i="20" s="1"/>
  <c r="E62167" i="20"/>
  <c r="F62167" i="20" s="1"/>
  <c r="E62168" i="20"/>
  <c r="E62169" i="20"/>
  <c r="F62169" i="20" s="1"/>
  <c r="E62170" i="20"/>
  <c r="E62171" i="20"/>
  <c r="F62171" i="20" s="1"/>
  <c r="E62172" i="20"/>
  <c r="E62173" i="20"/>
  <c r="E62174" i="20"/>
  <c r="E62175" i="20"/>
  <c r="E62176" i="20"/>
  <c r="E62177" i="20"/>
  <c r="E62178" i="20"/>
  <c r="F62178" i="20" s="1"/>
  <c r="E62179" i="20"/>
  <c r="F62179" i="20" s="1"/>
  <c r="E62180" i="20"/>
  <c r="E62181" i="20"/>
  <c r="F62181" i="20" s="1"/>
  <c r="E62182" i="20"/>
  <c r="E62183" i="20"/>
  <c r="F62183" i="20" s="1"/>
  <c r="E62184" i="20"/>
  <c r="E62185" i="20"/>
  <c r="E62186" i="20"/>
  <c r="E62187" i="20"/>
  <c r="E62188" i="20"/>
  <c r="E62189" i="20"/>
  <c r="E62190" i="20"/>
  <c r="F62190" i="20" s="1"/>
  <c r="E62191" i="20"/>
  <c r="F62191" i="20" s="1"/>
  <c r="E62192" i="20"/>
  <c r="E62193" i="20"/>
  <c r="E62194" i="20"/>
  <c r="E62195" i="20"/>
  <c r="F62195" i="20" s="1"/>
  <c r="E62196" i="20"/>
  <c r="E62197" i="20"/>
  <c r="E62198" i="20"/>
  <c r="E62199" i="20"/>
  <c r="E62200" i="20"/>
  <c r="E62201" i="20"/>
  <c r="E62202" i="20"/>
  <c r="F62202" i="20" s="1"/>
  <c r="E62203" i="20"/>
  <c r="F62203" i="20" s="1"/>
  <c r="E62204" i="20"/>
  <c r="E62205" i="20"/>
  <c r="F62205" i="20" s="1"/>
  <c r="E62206" i="20"/>
  <c r="E62207" i="20"/>
  <c r="F62207" i="20" s="1"/>
  <c r="E62208" i="20"/>
  <c r="E62209" i="20"/>
  <c r="E62210" i="20"/>
  <c r="E62211" i="20"/>
  <c r="F62211" i="20" s="1"/>
  <c r="E62212" i="20"/>
  <c r="E62213" i="20"/>
  <c r="E62214" i="20"/>
  <c r="F62214" i="20" s="1"/>
  <c r="E62215" i="20"/>
  <c r="E62216" i="20"/>
  <c r="E62217" i="20"/>
  <c r="F62217" i="20" s="1"/>
  <c r="E62218" i="20"/>
  <c r="E62219" i="20"/>
  <c r="F62219" i="20" s="1"/>
  <c r="E62220" i="20"/>
  <c r="E62221" i="20"/>
  <c r="E62222" i="20"/>
  <c r="E62223" i="20"/>
  <c r="F62223" i="20" s="1"/>
  <c r="E62224" i="20"/>
  <c r="E62225" i="20"/>
  <c r="E62226" i="20"/>
  <c r="F62226" i="20" s="1"/>
  <c r="E62227" i="20"/>
  <c r="F62227" i="20" s="1"/>
  <c r="E62228" i="20"/>
  <c r="E62229" i="20"/>
  <c r="F62229" i="20" s="1"/>
  <c r="E62230" i="20"/>
  <c r="E62231" i="20"/>
  <c r="F62231" i="20" s="1"/>
  <c r="E62232" i="20"/>
  <c r="E62233" i="20"/>
  <c r="E62234" i="20"/>
  <c r="E62235" i="20"/>
  <c r="E62236" i="20"/>
  <c r="E62237" i="20"/>
  <c r="E62238" i="20"/>
  <c r="F62238" i="20" s="1"/>
  <c r="E62239" i="20"/>
  <c r="F62239" i="20" s="1"/>
  <c r="E62240" i="20"/>
  <c r="E62241" i="20"/>
  <c r="E62242" i="20"/>
  <c r="E62243" i="20"/>
  <c r="F62243" i="20" s="1"/>
  <c r="E62244" i="20"/>
  <c r="E62245" i="20"/>
  <c r="E62246" i="20"/>
  <c r="E62247" i="20"/>
  <c r="E62248" i="20"/>
  <c r="E62249" i="20"/>
  <c r="E62250" i="20"/>
  <c r="F62250" i="20" s="1"/>
  <c r="E62251" i="20"/>
  <c r="E62252" i="20"/>
  <c r="E62253" i="20"/>
  <c r="E62254" i="20"/>
  <c r="E62255" i="20"/>
  <c r="F62255" i="20" s="1"/>
  <c r="E62256" i="20"/>
  <c r="E62257" i="20"/>
  <c r="E62258" i="20"/>
  <c r="E62259" i="20"/>
  <c r="E62260" i="20"/>
  <c r="E62261" i="20"/>
  <c r="E62262" i="20"/>
  <c r="F62262" i="20" s="1"/>
  <c r="E62263" i="20"/>
  <c r="F62263" i="20" s="1"/>
  <c r="E62264" i="20"/>
  <c r="E62265" i="20"/>
  <c r="E62266" i="20"/>
  <c r="E62267" i="20"/>
  <c r="F62267" i="20" s="1"/>
  <c r="E62268" i="20"/>
  <c r="E62269" i="20"/>
  <c r="E62270" i="20"/>
  <c r="E62271" i="20"/>
  <c r="F62271" i="20" s="1"/>
  <c r="E62272" i="20"/>
  <c r="E62273" i="20"/>
  <c r="E62274" i="20"/>
  <c r="F62274" i="20" s="1"/>
  <c r="E62275" i="20"/>
  <c r="F62275" i="20" s="1"/>
  <c r="E62276" i="20"/>
  <c r="E62277" i="20"/>
  <c r="E62278" i="20"/>
  <c r="E62279" i="20"/>
  <c r="F62279" i="20" s="1"/>
  <c r="E62280" i="20"/>
  <c r="E62281" i="20"/>
  <c r="E62282" i="20"/>
  <c r="E62283" i="20"/>
  <c r="E62284" i="20"/>
  <c r="E62285" i="20"/>
  <c r="E62286" i="20"/>
  <c r="F62286" i="20" s="1"/>
  <c r="E62287" i="20"/>
  <c r="F62287" i="20" s="1"/>
  <c r="E62288" i="20"/>
  <c r="E62289" i="20"/>
  <c r="E62290" i="20"/>
  <c r="E62291" i="20"/>
  <c r="F62291" i="20" s="1"/>
  <c r="E62292" i="20"/>
  <c r="E62293" i="20"/>
  <c r="E62294" i="20"/>
  <c r="E62295" i="20"/>
  <c r="F62295" i="20" s="1"/>
  <c r="E62296" i="20"/>
  <c r="E62297" i="20"/>
  <c r="E62298" i="20"/>
  <c r="F62298" i="20" s="1"/>
  <c r="E62299" i="20"/>
  <c r="F62299" i="20" s="1"/>
  <c r="E62300" i="20"/>
  <c r="E62301" i="20"/>
  <c r="E62302" i="20"/>
  <c r="E62303" i="20"/>
  <c r="F62303" i="20" s="1"/>
  <c r="E62304" i="20"/>
  <c r="E62305" i="20"/>
  <c r="E62306" i="20"/>
  <c r="E62307" i="20"/>
  <c r="E62308" i="20"/>
  <c r="E62309" i="20"/>
  <c r="E62310" i="20"/>
  <c r="F62310" i="20" s="1"/>
  <c r="E62311" i="20"/>
  <c r="F62311" i="20" s="1"/>
  <c r="E62312" i="20"/>
  <c r="E62313" i="20"/>
  <c r="E62314" i="20"/>
  <c r="E62315" i="20"/>
  <c r="F62315" i="20" s="1"/>
  <c r="E62316" i="20"/>
  <c r="E62317" i="20"/>
  <c r="E62318" i="20"/>
  <c r="E62319" i="20"/>
  <c r="F62319" i="20" s="1"/>
  <c r="E62320" i="20"/>
  <c r="E62321" i="20"/>
  <c r="E62322" i="20"/>
  <c r="F62322" i="20" s="1"/>
  <c r="E62323" i="20"/>
  <c r="E62324" i="20"/>
  <c r="E62325" i="20"/>
  <c r="E62326" i="20"/>
  <c r="E62327" i="20"/>
  <c r="F62327" i="20" s="1"/>
  <c r="E62328" i="20"/>
  <c r="E62329" i="20"/>
  <c r="E62330" i="20"/>
  <c r="E62331" i="20"/>
  <c r="E62332" i="20"/>
  <c r="E62333" i="20"/>
  <c r="E62334" i="20"/>
  <c r="F62334" i="20" s="1"/>
  <c r="E62335" i="20"/>
  <c r="F62335" i="20" s="1"/>
  <c r="E62336" i="20"/>
  <c r="E62337" i="20"/>
  <c r="F62337" i="20" s="1"/>
  <c r="E62338" i="20"/>
  <c r="E62339" i="20"/>
  <c r="F62339" i="20" s="1"/>
  <c r="E62340" i="20"/>
  <c r="E62341" i="20"/>
  <c r="E62342" i="20"/>
  <c r="E62343" i="20"/>
  <c r="F62343" i="20" s="1"/>
  <c r="E62344" i="20"/>
  <c r="E62345" i="20"/>
  <c r="E62346" i="20"/>
  <c r="F62346" i="20" s="1"/>
  <c r="E62347" i="20"/>
  <c r="E62348" i="20"/>
  <c r="E62349" i="20"/>
  <c r="E62350" i="20"/>
  <c r="E62351" i="20"/>
  <c r="F62351" i="20" s="1"/>
  <c r="E62352" i="20"/>
  <c r="E62353" i="20"/>
  <c r="E62354" i="20"/>
  <c r="E62355" i="20"/>
  <c r="E62356" i="20"/>
  <c r="E62357" i="20"/>
  <c r="E62358" i="20"/>
  <c r="F62358" i="20" s="1"/>
  <c r="E62359" i="20"/>
  <c r="E62360" i="20"/>
  <c r="E62361" i="20"/>
  <c r="F62361" i="20" s="1"/>
  <c r="E62362" i="20"/>
  <c r="E62363" i="20"/>
  <c r="F62363" i="20" s="1"/>
  <c r="E62364" i="20"/>
  <c r="E62365" i="20"/>
  <c r="E62366" i="20"/>
  <c r="E62367" i="20"/>
  <c r="E62368" i="20"/>
  <c r="E62369" i="20"/>
  <c r="E62370" i="20"/>
  <c r="F62370" i="20" s="1"/>
  <c r="E62371" i="20"/>
  <c r="F62371" i="20" s="1"/>
  <c r="E62372" i="20"/>
  <c r="E62373" i="20"/>
  <c r="E62374" i="20"/>
  <c r="E62375" i="20"/>
  <c r="F62375" i="20" s="1"/>
  <c r="E62376" i="20"/>
  <c r="E62377" i="20"/>
  <c r="E62378" i="20"/>
  <c r="E62379" i="20"/>
  <c r="E62380" i="20"/>
  <c r="E62381" i="20"/>
  <c r="E62382" i="20"/>
  <c r="F62382" i="20" s="1"/>
  <c r="E62383" i="20"/>
  <c r="F62383" i="20" s="1"/>
  <c r="E62384" i="20"/>
  <c r="E62385" i="20"/>
  <c r="E62386" i="20"/>
  <c r="E62387" i="20"/>
  <c r="F62387" i="20" s="1"/>
  <c r="E62388" i="20"/>
  <c r="E62389" i="20"/>
  <c r="E62390" i="20"/>
  <c r="E62391" i="20"/>
  <c r="E62392" i="20"/>
  <c r="E62393" i="20"/>
  <c r="E62394" i="20"/>
  <c r="F62394" i="20" s="1"/>
  <c r="E62395" i="20"/>
  <c r="F62395" i="20" s="1"/>
  <c r="E62396" i="20"/>
  <c r="E62397" i="20"/>
  <c r="E62398" i="20"/>
  <c r="E62399" i="20"/>
  <c r="F62399" i="20" s="1"/>
  <c r="E62400" i="20"/>
  <c r="E62401" i="20"/>
  <c r="E62402" i="20"/>
  <c r="E62403" i="20"/>
  <c r="E62404" i="20"/>
  <c r="E62405" i="20"/>
  <c r="E62406" i="20"/>
  <c r="F62406" i="20" s="1"/>
  <c r="E62407" i="20"/>
  <c r="E62408" i="20"/>
  <c r="E62409" i="20"/>
  <c r="E62410" i="20"/>
  <c r="E62411" i="20"/>
  <c r="F62411" i="20" s="1"/>
  <c r="E62412" i="20"/>
  <c r="E62413" i="20"/>
  <c r="E62414" i="20"/>
  <c r="E62415" i="20"/>
  <c r="F62415" i="20" s="1"/>
  <c r="E62416" i="20"/>
  <c r="E62417" i="20"/>
  <c r="E62418" i="20"/>
  <c r="F62418" i="20" s="1"/>
  <c r="E62419" i="20"/>
  <c r="E62420" i="20"/>
  <c r="E62421" i="20"/>
  <c r="E62422" i="20"/>
  <c r="E62423" i="20"/>
  <c r="F62423" i="20" s="1"/>
  <c r="E62424" i="20"/>
  <c r="E62425" i="20"/>
  <c r="E62426" i="20"/>
  <c r="E62427" i="20"/>
  <c r="F62427" i="20" s="1"/>
  <c r="E62428" i="20"/>
  <c r="E62429" i="20"/>
  <c r="E62430" i="20"/>
  <c r="F62430" i="20" s="1"/>
  <c r="E62431" i="20"/>
  <c r="E62432" i="20"/>
  <c r="E62433" i="20"/>
  <c r="E62434" i="20"/>
  <c r="E62435" i="20"/>
  <c r="F62435" i="20" s="1"/>
  <c r="E62436" i="20"/>
  <c r="E62437" i="20"/>
  <c r="E62438" i="20"/>
  <c r="E62439" i="20"/>
  <c r="E62440" i="20"/>
  <c r="E62441" i="20"/>
  <c r="E62442" i="20"/>
  <c r="F62442" i="20" s="1"/>
  <c r="E62443" i="20"/>
  <c r="F62443" i="20" s="1"/>
  <c r="E62444" i="20"/>
  <c r="E62445" i="20"/>
  <c r="E62446" i="20"/>
  <c r="E62447" i="20"/>
  <c r="F62447" i="20" s="1"/>
  <c r="E62448" i="20"/>
  <c r="E62449" i="20"/>
  <c r="E62450" i="20"/>
  <c r="E62451" i="20"/>
  <c r="F62451" i="20" s="1"/>
  <c r="E62452" i="20"/>
  <c r="E62453" i="20"/>
  <c r="E62454" i="20"/>
  <c r="F62454" i="20" s="1"/>
  <c r="E62455" i="20"/>
  <c r="F62455" i="20" s="1"/>
  <c r="E62456" i="20"/>
  <c r="E62457" i="20"/>
  <c r="E62458" i="20"/>
  <c r="E62459" i="20"/>
  <c r="F62459" i="20" s="1"/>
  <c r="E62460" i="20"/>
  <c r="E62461" i="20"/>
  <c r="E62462" i="20"/>
  <c r="E62463" i="20"/>
  <c r="E62464" i="20"/>
  <c r="E62465" i="20"/>
  <c r="E62466" i="20"/>
  <c r="F62466" i="20" s="1"/>
  <c r="E62467" i="20"/>
  <c r="E62468" i="20"/>
  <c r="E62469" i="20"/>
  <c r="F62469" i="20" s="1"/>
  <c r="E62470" i="20"/>
  <c r="E62471" i="20"/>
  <c r="F62471" i="20" s="1"/>
  <c r="E62472" i="20"/>
  <c r="E62473" i="20"/>
  <c r="E62474" i="20"/>
  <c r="E62475" i="20"/>
  <c r="F62475" i="20" s="1"/>
  <c r="E62476" i="20"/>
  <c r="E62477" i="20"/>
  <c r="E62478" i="20"/>
  <c r="F62478" i="20" s="1"/>
  <c r="E62479" i="20"/>
  <c r="E62480" i="20"/>
  <c r="E62481" i="20"/>
  <c r="E62482" i="20"/>
  <c r="E62483" i="20"/>
  <c r="F62483" i="20" s="1"/>
  <c r="E62484" i="20"/>
  <c r="E62485" i="20"/>
  <c r="E62486" i="20"/>
  <c r="E62487" i="20"/>
  <c r="E62488" i="20"/>
  <c r="E62489" i="20"/>
  <c r="E62490" i="20"/>
  <c r="F62490" i="20" s="1"/>
  <c r="E62491" i="20"/>
  <c r="E62492" i="20"/>
  <c r="E62493" i="20"/>
  <c r="E62494" i="20"/>
  <c r="E62495" i="20"/>
  <c r="F62495" i="20" s="1"/>
  <c r="E62496" i="20"/>
  <c r="E62497" i="20"/>
  <c r="E62498" i="20"/>
  <c r="E62499" i="20"/>
  <c r="F62499" i="20" s="1"/>
  <c r="E62500" i="20"/>
  <c r="E62501" i="20"/>
  <c r="E62502" i="20"/>
  <c r="F62502" i="20" s="1"/>
  <c r="E62503" i="20"/>
  <c r="F62503" i="20" s="1"/>
  <c r="E62504" i="20"/>
  <c r="E62505" i="20"/>
  <c r="E62506" i="20"/>
  <c r="E62507" i="20"/>
  <c r="F62507" i="20" s="1"/>
  <c r="E62508" i="20"/>
  <c r="E62509" i="20"/>
  <c r="E62510" i="20"/>
  <c r="E62511" i="20"/>
  <c r="F62511" i="20" s="1"/>
  <c r="E62512" i="20"/>
  <c r="E62513" i="20"/>
  <c r="E62514" i="20"/>
  <c r="F62514" i="20" s="1"/>
  <c r="E62515" i="20"/>
  <c r="F62515" i="20" s="1"/>
  <c r="E62516" i="20"/>
  <c r="E62517" i="20"/>
  <c r="E62518" i="20"/>
  <c r="E62519" i="20"/>
  <c r="F62519" i="20" s="1"/>
  <c r="E62520" i="20"/>
  <c r="E62521" i="20"/>
  <c r="E62522" i="20"/>
  <c r="E62523" i="20"/>
  <c r="F62523" i="20" s="1"/>
  <c r="E62524" i="20"/>
  <c r="E62525" i="20"/>
  <c r="E62526" i="20"/>
  <c r="F62526" i="20" s="1"/>
  <c r="E62527" i="20"/>
  <c r="F62527" i="20" s="1"/>
  <c r="E62528" i="20"/>
  <c r="E62529" i="20"/>
  <c r="F62529" i="20" s="1"/>
  <c r="E62530" i="20"/>
  <c r="E62531" i="20"/>
  <c r="F62531" i="20" s="1"/>
  <c r="E62532" i="20"/>
  <c r="E62533" i="20"/>
  <c r="E62534" i="20"/>
  <c r="E62535" i="20"/>
  <c r="E62536" i="20"/>
  <c r="E62537" i="20"/>
  <c r="E62538" i="20"/>
  <c r="F62538" i="20" s="1"/>
  <c r="E62539" i="20"/>
  <c r="E62540" i="20"/>
  <c r="E62541" i="20"/>
  <c r="E62542" i="20"/>
  <c r="E62543" i="20"/>
  <c r="F62543" i="20" s="1"/>
  <c r="E62544" i="20"/>
  <c r="E62545" i="20"/>
  <c r="E62546" i="20"/>
  <c r="E62547" i="20"/>
  <c r="F62547" i="20" s="1"/>
  <c r="E62548" i="20"/>
  <c r="E62549" i="20"/>
  <c r="E62550" i="20"/>
  <c r="F62550" i="20" s="1"/>
  <c r="E62551" i="20"/>
  <c r="F62551" i="20" s="1"/>
  <c r="E62552" i="20"/>
  <c r="E62553" i="20"/>
  <c r="E62554" i="20"/>
  <c r="E62555" i="20"/>
  <c r="F62555" i="20" s="1"/>
  <c r="E62556" i="20"/>
  <c r="E62557" i="20"/>
  <c r="E62558" i="20"/>
  <c r="E62559" i="20"/>
  <c r="F62559" i="20" s="1"/>
  <c r="E62560" i="20"/>
  <c r="E62561" i="20"/>
  <c r="E62562" i="20"/>
  <c r="F62562" i="20" s="1"/>
  <c r="E62563" i="20"/>
  <c r="F62563" i="20" s="1"/>
  <c r="E62564" i="20"/>
  <c r="E62565" i="20"/>
  <c r="E62566" i="20"/>
  <c r="E62567" i="20"/>
  <c r="F62567" i="20" s="1"/>
  <c r="E62568" i="20"/>
  <c r="E62569" i="20"/>
  <c r="E62570" i="20"/>
  <c r="E62571" i="20"/>
  <c r="E62572" i="20"/>
  <c r="E62573" i="20"/>
  <c r="E62574" i="20"/>
  <c r="F62574" i="20" s="1"/>
  <c r="E62575" i="20"/>
  <c r="E62576" i="20"/>
  <c r="E62577" i="20"/>
  <c r="E62578" i="20"/>
  <c r="E62579" i="20"/>
  <c r="F62579" i="20" s="1"/>
  <c r="E62580" i="20"/>
  <c r="E62581" i="20"/>
  <c r="E62582" i="20"/>
  <c r="E62583" i="20"/>
  <c r="E62584" i="20"/>
  <c r="E62585" i="20"/>
  <c r="E62586" i="20"/>
  <c r="F62586" i="20" s="1"/>
  <c r="E62587" i="20"/>
  <c r="E62588" i="20"/>
  <c r="E62589" i="20"/>
  <c r="E62590" i="20"/>
  <c r="E62591" i="20"/>
  <c r="F62591" i="20" s="1"/>
  <c r="E62592" i="20"/>
  <c r="E62593" i="20"/>
  <c r="E62594" i="20"/>
  <c r="E62595" i="20"/>
  <c r="F62595" i="20" s="1"/>
  <c r="E62596" i="20"/>
  <c r="E62597" i="20"/>
  <c r="E62598" i="20"/>
  <c r="F62598" i="20" s="1"/>
  <c r="E62599" i="20"/>
  <c r="F62599" i="20" s="1"/>
  <c r="E62600" i="20"/>
  <c r="E62601" i="20"/>
  <c r="E62602" i="20"/>
  <c r="E62603" i="20"/>
  <c r="F62603" i="20" s="1"/>
  <c r="E62604" i="20"/>
  <c r="E62605" i="20"/>
  <c r="E62606" i="20"/>
  <c r="E62607" i="20"/>
  <c r="E62608" i="20"/>
  <c r="E62609" i="20"/>
  <c r="E62610" i="20"/>
  <c r="F62610" i="20" s="1"/>
  <c r="E62611" i="20"/>
  <c r="F62611" i="20" s="1"/>
  <c r="E62612" i="20"/>
  <c r="E62613" i="20"/>
  <c r="E62614" i="20"/>
  <c r="E62615" i="20"/>
  <c r="F62615" i="20" s="1"/>
  <c r="E62616" i="20"/>
  <c r="E62617" i="20"/>
  <c r="E62618" i="20"/>
  <c r="E62619" i="20"/>
  <c r="F62619" i="20" s="1"/>
  <c r="E62620" i="20"/>
  <c r="E62621" i="20"/>
  <c r="E62622" i="20"/>
  <c r="F62622" i="20" s="1"/>
  <c r="E62623" i="20"/>
  <c r="F62623" i="20" s="1"/>
  <c r="E62624" i="20"/>
  <c r="E62625" i="20"/>
  <c r="E62626" i="20"/>
  <c r="E62627" i="20"/>
  <c r="F62627" i="20" s="1"/>
  <c r="E62628" i="20"/>
  <c r="E62629" i="20"/>
  <c r="E62630" i="20"/>
  <c r="E62631" i="20"/>
  <c r="E62632" i="20"/>
  <c r="E62633" i="20"/>
  <c r="E62634" i="20"/>
  <c r="F62634" i="20" s="1"/>
  <c r="E62635" i="20"/>
  <c r="F62635" i="20" s="1"/>
  <c r="E62636" i="20"/>
  <c r="E62637" i="20"/>
  <c r="E62638" i="20"/>
  <c r="E62639" i="20"/>
  <c r="F62639" i="20" s="1"/>
  <c r="E62640" i="20"/>
  <c r="E62641" i="20"/>
  <c r="E62642" i="20"/>
  <c r="E62643" i="20"/>
  <c r="F62643" i="20" s="1"/>
  <c r="E62644" i="20"/>
  <c r="E62645" i="20"/>
  <c r="E62646" i="20"/>
  <c r="F62646" i="20" s="1"/>
  <c r="E62647" i="20"/>
  <c r="F62647" i="20" s="1"/>
  <c r="E62648" i="20"/>
  <c r="E62649" i="20"/>
  <c r="E62650" i="20"/>
  <c r="E62651" i="20"/>
  <c r="F62651" i="20" s="1"/>
  <c r="E62652" i="20"/>
  <c r="E62653" i="20"/>
  <c r="E62654" i="20"/>
  <c r="E62655" i="20"/>
  <c r="E62656" i="20"/>
  <c r="E62657" i="20"/>
  <c r="E62658" i="20"/>
  <c r="F62658" i="20" s="1"/>
  <c r="E62659" i="20"/>
  <c r="F62659" i="20" s="1"/>
  <c r="E62660" i="20"/>
  <c r="E62661" i="20"/>
  <c r="E62662" i="20"/>
  <c r="E62663" i="20"/>
  <c r="F62663" i="20" s="1"/>
  <c r="E62664" i="20"/>
  <c r="E62665" i="20"/>
  <c r="E62666" i="20"/>
  <c r="E62667" i="20"/>
  <c r="F62667" i="20" s="1"/>
  <c r="E62668" i="20"/>
  <c r="E62669" i="20"/>
  <c r="E62670" i="20"/>
  <c r="F62670" i="20" s="1"/>
  <c r="E62671" i="20"/>
  <c r="F62671" i="20" s="1"/>
  <c r="E62672" i="20"/>
  <c r="E62673" i="20"/>
  <c r="E62674" i="20"/>
  <c r="E62675" i="20"/>
  <c r="F62675" i="20" s="1"/>
  <c r="E62676" i="20"/>
  <c r="E62677" i="20"/>
  <c r="E62678" i="20"/>
  <c r="E62679" i="20"/>
  <c r="F62679" i="20" s="1"/>
  <c r="E62680" i="20"/>
  <c r="E62681" i="20"/>
  <c r="E62682" i="20"/>
  <c r="F62682" i="20" s="1"/>
  <c r="E62683" i="20"/>
  <c r="E62684" i="20"/>
  <c r="E62685" i="20"/>
  <c r="E62686" i="20"/>
  <c r="E62687" i="20"/>
  <c r="F62687" i="20" s="1"/>
  <c r="E62688" i="20"/>
  <c r="E62689" i="20"/>
  <c r="E62690" i="20"/>
  <c r="E62691" i="20"/>
  <c r="F62691" i="20" s="1"/>
  <c r="E62692" i="20"/>
  <c r="E62693" i="20"/>
  <c r="E62694" i="20"/>
  <c r="F62694" i="20" s="1"/>
  <c r="E62695" i="20"/>
  <c r="F62695" i="20" s="1"/>
  <c r="E62696" i="20"/>
  <c r="E62697" i="20"/>
  <c r="F62697" i="20" s="1"/>
  <c r="E62698" i="20"/>
  <c r="E62699" i="20"/>
  <c r="F62699" i="20" s="1"/>
  <c r="E62700" i="20"/>
  <c r="E62701" i="20"/>
  <c r="E62702" i="20"/>
  <c r="E62703" i="20"/>
  <c r="E62704" i="20"/>
  <c r="E62705" i="20"/>
  <c r="E62706" i="20"/>
  <c r="F62706" i="20" s="1"/>
  <c r="E62707" i="20"/>
  <c r="F62707" i="20" s="1"/>
  <c r="E62708" i="20"/>
  <c r="E62709" i="20"/>
  <c r="F62709" i="20" s="1"/>
  <c r="E62710" i="20"/>
  <c r="E62711" i="20"/>
  <c r="F62711" i="20" s="1"/>
  <c r="E62712" i="20"/>
  <c r="E62713" i="20"/>
  <c r="E62714" i="20"/>
  <c r="E62715" i="20"/>
  <c r="E62716" i="20"/>
  <c r="E62717" i="20"/>
  <c r="E62718" i="20"/>
  <c r="F62718" i="20" s="1"/>
  <c r="E62719" i="20"/>
  <c r="F62719" i="20" s="1"/>
  <c r="E62720" i="20"/>
  <c r="E62721" i="20"/>
  <c r="E62722" i="20"/>
  <c r="E62723" i="20"/>
  <c r="F62723" i="20" s="1"/>
  <c r="E62724" i="20"/>
  <c r="E62725" i="20"/>
  <c r="E62726" i="20"/>
  <c r="E62727" i="20"/>
  <c r="E62728" i="20"/>
  <c r="E62729" i="20"/>
  <c r="E62730" i="20"/>
  <c r="F62730" i="20" s="1"/>
  <c r="E62731" i="20"/>
  <c r="E62732" i="20"/>
  <c r="E62733" i="20"/>
  <c r="E62734" i="20"/>
  <c r="E62735" i="20"/>
  <c r="F62735" i="20" s="1"/>
  <c r="E62736" i="20"/>
  <c r="E62737" i="20"/>
  <c r="E62738" i="20"/>
  <c r="E62739" i="20"/>
  <c r="E62740" i="20"/>
  <c r="E62741" i="20"/>
  <c r="E62742" i="20"/>
  <c r="F62742" i="20" s="1"/>
  <c r="E62743" i="20"/>
  <c r="F62743" i="20" s="1"/>
  <c r="E62744" i="20"/>
  <c r="E62745" i="20"/>
  <c r="E62746" i="20"/>
  <c r="E62747" i="20"/>
  <c r="F62747" i="20" s="1"/>
  <c r="E62748" i="20"/>
  <c r="E62749" i="20"/>
  <c r="E62750" i="20"/>
  <c r="E62751" i="20"/>
  <c r="E62752" i="20"/>
  <c r="E62753" i="20"/>
  <c r="E62754" i="20"/>
  <c r="F62754" i="20" s="1"/>
  <c r="E62755" i="20"/>
  <c r="F62755" i="20" s="1"/>
  <c r="E62756" i="20"/>
  <c r="E62757" i="20"/>
  <c r="E62758" i="20"/>
  <c r="E62759" i="20"/>
  <c r="F62759" i="20" s="1"/>
  <c r="E62760" i="20"/>
  <c r="E62761" i="20"/>
  <c r="E62762" i="20"/>
  <c r="E62763" i="20"/>
  <c r="E62764" i="20"/>
  <c r="E62765" i="20"/>
  <c r="E62766" i="20"/>
  <c r="F62766" i="20" s="1"/>
  <c r="E62767" i="20"/>
  <c r="F62767" i="20" s="1"/>
  <c r="E62768" i="20"/>
  <c r="E62769" i="20"/>
  <c r="E62770" i="20"/>
  <c r="E62771" i="20"/>
  <c r="F62771" i="20" s="1"/>
  <c r="E62772" i="20"/>
  <c r="E62773" i="20"/>
  <c r="E62774" i="20"/>
  <c r="E62775" i="20"/>
  <c r="E62776" i="20"/>
  <c r="E62777" i="20"/>
  <c r="E62778" i="20"/>
  <c r="F62778" i="20" s="1"/>
  <c r="E62779" i="20"/>
  <c r="E62780" i="20"/>
  <c r="E62781" i="20"/>
  <c r="F62781" i="20" s="1"/>
  <c r="E62782" i="20"/>
  <c r="E62783" i="20"/>
  <c r="F62783" i="20" s="1"/>
  <c r="E62784" i="20"/>
  <c r="E62785" i="20"/>
  <c r="E62786" i="20"/>
  <c r="E62787" i="20"/>
  <c r="E62788" i="20"/>
  <c r="E62789" i="20"/>
  <c r="E62790" i="20"/>
  <c r="F62790" i="20" s="1"/>
  <c r="E62791" i="20"/>
  <c r="F62791" i="20" s="1"/>
  <c r="E62792" i="20"/>
  <c r="E62793" i="20"/>
  <c r="F62793" i="20" s="1"/>
  <c r="E62794" i="20"/>
  <c r="E62795" i="20"/>
  <c r="F62795" i="20" s="1"/>
  <c r="E62796" i="20"/>
  <c r="E62797" i="20"/>
  <c r="E62798" i="20"/>
  <c r="E62799" i="20"/>
  <c r="E62800" i="20"/>
  <c r="E62801" i="20"/>
  <c r="E62802" i="20"/>
  <c r="F62802" i="20" s="1"/>
  <c r="E62803" i="20"/>
  <c r="F62803" i="20" s="1"/>
  <c r="E62804" i="20"/>
  <c r="E62805" i="20"/>
  <c r="E62806" i="20"/>
  <c r="E62807" i="20"/>
  <c r="F62807" i="20" s="1"/>
  <c r="E62808" i="20"/>
  <c r="E62809" i="20"/>
  <c r="E62810" i="20"/>
  <c r="E62811" i="20"/>
  <c r="E62812" i="20"/>
  <c r="E62813" i="20"/>
  <c r="E62814" i="20"/>
  <c r="F62814" i="20" s="1"/>
  <c r="E62815" i="20"/>
  <c r="F62815" i="20" s="1"/>
  <c r="E62816" i="20"/>
  <c r="E62817" i="20"/>
  <c r="F62817" i="20" s="1"/>
  <c r="E62818" i="20"/>
  <c r="E62819" i="20"/>
  <c r="F62819" i="20" s="1"/>
  <c r="E62820" i="20"/>
  <c r="E62821" i="20"/>
  <c r="E62822" i="20"/>
  <c r="E62823" i="20"/>
  <c r="F62823" i="20" s="1"/>
  <c r="E62824" i="20"/>
  <c r="E62825" i="20"/>
  <c r="E62826" i="20"/>
  <c r="F62826" i="20" s="1"/>
  <c r="E62827" i="20"/>
  <c r="F62827" i="20" s="1"/>
  <c r="E62828" i="20"/>
  <c r="E62829" i="20"/>
  <c r="E62830" i="20"/>
  <c r="E62831" i="20"/>
  <c r="F62831" i="20" s="1"/>
  <c r="E62832" i="20"/>
  <c r="E62833" i="20"/>
  <c r="E62834" i="20"/>
  <c r="E62835" i="20"/>
  <c r="E62836" i="20"/>
  <c r="E62837" i="20"/>
  <c r="E62838" i="20"/>
  <c r="F62838" i="20" s="1"/>
  <c r="E62839" i="20"/>
  <c r="E62840" i="20"/>
  <c r="E62841" i="20"/>
  <c r="E62842" i="20"/>
  <c r="E62843" i="20"/>
  <c r="F62843" i="20" s="1"/>
  <c r="E62844" i="20"/>
  <c r="E62845" i="20"/>
  <c r="E62846" i="20"/>
  <c r="E62847" i="20"/>
  <c r="F62847" i="20" s="1"/>
  <c r="E62848" i="20"/>
  <c r="E62849" i="20"/>
  <c r="E62850" i="20"/>
  <c r="F62850" i="20" s="1"/>
  <c r="E62851" i="20"/>
  <c r="F62851" i="20" s="1"/>
  <c r="E62852" i="20"/>
  <c r="E62853" i="20"/>
  <c r="E62854" i="20"/>
  <c r="E62855" i="20"/>
  <c r="F62855" i="20" s="1"/>
  <c r="E62856" i="20"/>
  <c r="E62857" i="20"/>
  <c r="E62858" i="20"/>
  <c r="E62859" i="20"/>
  <c r="E62860" i="20"/>
  <c r="E62861" i="20"/>
  <c r="E62862" i="20"/>
  <c r="F62862" i="20" s="1"/>
  <c r="E62863" i="20"/>
  <c r="F62863" i="20" s="1"/>
  <c r="E62864" i="20"/>
  <c r="E62865" i="20"/>
  <c r="E62866" i="20"/>
  <c r="E62867" i="20"/>
  <c r="F62867" i="20" s="1"/>
  <c r="E62868" i="20"/>
  <c r="E62869" i="20"/>
  <c r="E62870" i="20"/>
  <c r="E62871" i="20"/>
  <c r="F62871" i="20" s="1"/>
  <c r="E62872" i="20"/>
  <c r="E62873" i="20"/>
  <c r="E62874" i="20"/>
  <c r="F62874" i="20" s="1"/>
  <c r="E62875" i="20"/>
  <c r="E62876" i="20"/>
  <c r="E62877" i="20"/>
  <c r="F62877" i="20" s="1"/>
  <c r="E62878" i="20"/>
  <c r="E62879" i="20"/>
  <c r="F62879" i="20" s="1"/>
  <c r="E62880" i="20"/>
  <c r="E62881" i="20"/>
  <c r="E62882" i="20"/>
  <c r="E62883" i="20"/>
  <c r="E62884" i="20"/>
  <c r="E62885" i="20"/>
  <c r="E62886" i="20"/>
  <c r="F62886" i="20" s="1"/>
  <c r="E62887" i="20"/>
  <c r="F62887" i="20" s="1"/>
  <c r="E62888" i="20"/>
  <c r="E62889" i="20"/>
  <c r="F62889" i="20" s="1"/>
  <c r="E62890" i="20"/>
  <c r="E62891" i="20"/>
  <c r="F62891" i="20" s="1"/>
  <c r="E62892" i="20"/>
  <c r="E62893" i="20"/>
  <c r="E62894" i="20"/>
  <c r="E62895" i="20"/>
  <c r="F62895" i="20" s="1"/>
  <c r="E62896" i="20"/>
  <c r="E62897" i="20"/>
  <c r="E62898" i="20"/>
  <c r="F62898" i="20" s="1"/>
  <c r="E62899" i="20"/>
  <c r="F62899" i="20" s="1"/>
  <c r="E62900" i="20"/>
  <c r="E62901" i="20"/>
  <c r="E62902" i="20"/>
  <c r="E62903" i="20"/>
  <c r="F62903" i="20" s="1"/>
  <c r="E62904" i="20"/>
  <c r="E62905" i="20"/>
  <c r="E62906" i="20"/>
  <c r="E62907" i="20"/>
  <c r="E62908" i="20"/>
  <c r="E62909" i="20"/>
  <c r="E62910" i="20"/>
  <c r="F62910" i="20" s="1"/>
  <c r="E62911" i="20"/>
  <c r="F62911" i="20" s="1"/>
  <c r="E62912" i="20"/>
  <c r="E62913" i="20"/>
  <c r="E62914" i="20"/>
  <c r="E62915" i="20"/>
  <c r="F62915" i="20" s="1"/>
  <c r="E62916" i="20"/>
  <c r="E62917" i="20"/>
  <c r="E62918" i="20"/>
  <c r="E62919" i="20"/>
  <c r="F62919" i="20" s="1"/>
  <c r="E62920" i="20"/>
  <c r="E62921" i="20"/>
  <c r="E62922" i="20"/>
  <c r="F62922" i="20" s="1"/>
  <c r="E62923" i="20"/>
  <c r="F62923" i="20" s="1"/>
  <c r="E62924" i="20"/>
  <c r="E62925" i="20"/>
  <c r="E62926" i="20"/>
  <c r="E62927" i="20"/>
  <c r="F62927" i="20" s="1"/>
  <c r="E62928" i="20"/>
  <c r="E62929" i="20"/>
  <c r="E62930" i="20"/>
  <c r="E62931" i="20"/>
  <c r="F62931" i="20" s="1"/>
  <c r="E62932" i="20"/>
  <c r="E62933" i="20"/>
  <c r="E62934" i="20"/>
  <c r="F62934" i="20" s="1"/>
  <c r="E62935" i="20"/>
  <c r="E62936" i="20"/>
  <c r="E62937" i="20"/>
  <c r="E62938" i="20"/>
  <c r="E62939" i="20"/>
  <c r="F62939" i="20" s="1"/>
  <c r="E62940" i="20"/>
  <c r="E62941" i="20"/>
  <c r="E62942" i="20"/>
  <c r="E62943" i="20"/>
  <c r="E62944" i="20"/>
  <c r="E62945" i="20"/>
  <c r="E62946" i="20"/>
  <c r="F62946" i="20" s="1"/>
  <c r="E62947" i="20"/>
  <c r="E62948" i="20"/>
  <c r="E62949" i="20"/>
  <c r="F62949" i="20" s="1"/>
  <c r="E62950" i="20"/>
  <c r="E62951" i="20"/>
  <c r="F62951" i="20" s="1"/>
  <c r="E62952" i="20"/>
  <c r="E62953" i="20"/>
  <c r="E62954" i="20"/>
  <c r="E62955" i="20"/>
  <c r="E62956" i="20"/>
  <c r="E62957" i="20"/>
  <c r="E62958" i="20"/>
  <c r="F62958" i="20" s="1"/>
  <c r="E62959" i="20"/>
  <c r="F62959" i="20" s="1"/>
  <c r="E62960" i="20"/>
  <c r="E62961" i="20"/>
  <c r="F62961" i="20" s="1"/>
  <c r="E62962" i="20"/>
  <c r="E62963" i="20"/>
  <c r="F62963" i="20" s="1"/>
  <c r="E62964" i="20"/>
  <c r="E62965" i="20"/>
  <c r="E62966" i="20"/>
  <c r="E62967" i="20"/>
  <c r="F62967" i="20" s="1"/>
  <c r="E62968" i="20"/>
  <c r="E62969" i="20"/>
  <c r="E62970" i="20"/>
  <c r="F62970" i="20" s="1"/>
  <c r="E62971" i="20"/>
  <c r="E62972" i="20"/>
  <c r="E62973" i="20"/>
  <c r="E62974" i="20"/>
  <c r="E62975" i="20"/>
  <c r="F62975" i="20" s="1"/>
  <c r="E62976" i="20"/>
  <c r="E62977" i="20"/>
  <c r="E62978" i="20"/>
  <c r="E62979" i="20"/>
  <c r="F62979" i="20" s="1"/>
  <c r="E62980" i="20"/>
  <c r="E62981" i="20"/>
  <c r="E62982" i="20"/>
  <c r="F62982" i="20" s="1"/>
  <c r="E62983" i="20"/>
  <c r="E62984" i="20"/>
  <c r="E62985" i="20"/>
  <c r="E62986" i="20"/>
  <c r="E62987" i="20"/>
  <c r="F62987" i="20" s="1"/>
  <c r="E62988" i="20"/>
  <c r="E62989" i="20"/>
  <c r="E62990" i="20"/>
  <c r="E62991" i="20"/>
  <c r="E62992" i="20"/>
  <c r="E62993" i="20"/>
  <c r="E62994" i="20"/>
  <c r="F62994" i="20" s="1"/>
  <c r="E62995" i="20"/>
  <c r="E62996" i="20"/>
  <c r="E62997" i="20"/>
  <c r="E62998" i="20"/>
  <c r="E62999" i="20"/>
  <c r="F62999" i="20" s="1"/>
  <c r="E63000" i="20"/>
  <c r="E63001" i="20"/>
  <c r="E63002" i="20"/>
  <c r="E63003" i="20"/>
  <c r="F63003" i="20" s="1"/>
  <c r="E63004" i="20"/>
  <c r="E63005" i="20"/>
  <c r="E63006" i="20"/>
  <c r="F63006" i="20" s="1"/>
  <c r="E63007" i="20"/>
  <c r="E63008" i="20"/>
  <c r="E63009" i="20"/>
  <c r="E63010" i="20"/>
  <c r="E63011" i="20"/>
  <c r="F63011" i="20" s="1"/>
  <c r="E63012" i="20"/>
  <c r="E63013" i="20"/>
  <c r="E63014" i="20"/>
  <c r="E63015" i="20"/>
  <c r="E63016" i="20"/>
  <c r="E63017" i="20"/>
  <c r="E63018" i="20"/>
  <c r="F63018" i="20" s="1"/>
  <c r="E63019" i="20"/>
  <c r="E63020" i="20"/>
  <c r="E63021" i="20"/>
  <c r="E63022" i="20"/>
  <c r="E63023" i="20"/>
  <c r="F63023" i="20" s="1"/>
  <c r="E63024" i="20"/>
  <c r="E63025" i="20"/>
  <c r="E63026" i="20"/>
  <c r="E63027" i="20"/>
  <c r="E63028" i="20"/>
  <c r="E63029" i="20"/>
  <c r="E63030" i="20"/>
  <c r="F63030" i="20" s="1"/>
  <c r="E63031" i="20"/>
  <c r="F63031" i="20" s="1"/>
  <c r="E63032" i="20"/>
  <c r="E63033" i="20"/>
  <c r="F63033" i="20" s="1"/>
  <c r="E63034" i="20"/>
  <c r="E63035" i="20"/>
  <c r="F63035" i="20" s="1"/>
  <c r="E63036" i="20"/>
  <c r="E63037" i="20"/>
  <c r="E63038" i="20"/>
  <c r="E63039" i="20"/>
  <c r="E63040" i="20"/>
  <c r="E63041" i="20"/>
  <c r="E63042" i="20"/>
  <c r="F63042" i="20" s="1"/>
  <c r="E63043" i="20"/>
  <c r="F63043" i="20" s="1"/>
  <c r="E63044" i="20"/>
  <c r="E63045" i="20"/>
  <c r="F63045" i="20" s="1"/>
  <c r="E63046" i="20"/>
  <c r="E63047" i="20"/>
  <c r="F63047" i="20" s="1"/>
  <c r="E63048" i="20"/>
  <c r="E63049" i="20"/>
  <c r="E63050" i="20"/>
  <c r="E63051" i="20"/>
  <c r="F63051" i="20" s="1"/>
  <c r="E63052" i="20"/>
  <c r="E63053" i="20"/>
  <c r="E63054" i="20"/>
  <c r="F63054" i="20" s="1"/>
  <c r="E63055" i="20"/>
  <c r="F63055" i="20" s="1"/>
  <c r="E63056" i="20"/>
  <c r="E63057" i="20"/>
  <c r="E63058" i="20"/>
  <c r="E63059" i="20"/>
  <c r="F63059" i="20" s="1"/>
  <c r="E63060" i="20"/>
  <c r="E63061" i="20"/>
  <c r="E63062" i="20"/>
  <c r="E63063" i="20"/>
  <c r="E63064" i="20"/>
  <c r="E63065" i="20"/>
  <c r="E63066" i="20"/>
  <c r="F63066" i="20" s="1"/>
  <c r="E63067" i="20"/>
  <c r="E63068" i="20"/>
  <c r="E63069" i="20"/>
  <c r="F63069" i="20" s="1"/>
  <c r="E63070" i="20"/>
  <c r="E63071" i="20"/>
  <c r="F63071" i="20" s="1"/>
  <c r="E63072" i="20"/>
  <c r="E63073" i="20"/>
  <c r="E63074" i="20"/>
  <c r="E63075" i="20"/>
  <c r="F63075" i="20" s="1"/>
  <c r="E63076" i="20"/>
  <c r="E63077" i="20"/>
  <c r="E63078" i="20"/>
  <c r="F63078" i="20" s="1"/>
  <c r="E63079" i="20"/>
  <c r="F63079" i="20" s="1"/>
  <c r="E63080" i="20"/>
  <c r="E63081" i="20"/>
  <c r="E63082" i="20"/>
  <c r="E63083" i="20"/>
  <c r="F63083" i="20" s="1"/>
  <c r="E63084" i="20"/>
  <c r="E63085" i="20"/>
  <c r="E63086" i="20"/>
  <c r="E63087" i="20"/>
  <c r="E63088" i="20"/>
  <c r="E63089" i="20"/>
  <c r="E63090" i="20"/>
  <c r="F63090" i="20" s="1"/>
  <c r="E63091" i="20"/>
  <c r="E63092" i="20"/>
  <c r="E63093" i="20"/>
  <c r="E63094" i="20"/>
  <c r="E63095" i="20"/>
  <c r="F63095" i="20" s="1"/>
  <c r="E63096" i="20"/>
  <c r="E63097" i="20"/>
  <c r="E63098" i="20"/>
  <c r="E63099" i="20"/>
  <c r="F63099" i="20" s="1"/>
  <c r="E63100" i="20"/>
  <c r="E63101" i="20"/>
  <c r="E63102" i="20"/>
  <c r="F63102" i="20" s="1"/>
  <c r="E63103" i="20"/>
  <c r="E63104" i="20"/>
  <c r="E63105" i="20"/>
  <c r="F63105" i="20" s="1"/>
  <c r="E63106" i="20"/>
  <c r="E63107" i="20"/>
  <c r="F63107" i="20" s="1"/>
  <c r="E63108" i="20"/>
  <c r="E63109" i="20"/>
  <c r="E63110" i="20"/>
  <c r="E63111" i="20"/>
  <c r="E63112" i="20"/>
  <c r="E63113" i="20"/>
  <c r="E63114" i="20"/>
  <c r="F63114" i="20" s="1"/>
  <c r="E63115" i="20"/>
  <c r="E63116" i="20"/>
  <c r="E63117" i="20"/>
  <c r="E63118" i="20"/>
  <c r="E63119" i="20"/>
  <c r="F63119" i="20" s="1"/>
  <c r="E63120" i="20"/>
  <c r="E63121" i="20"/>
  <c r="E63122" i="20"/>
  <c r="E63123" i="20"/>
  <c r="E63124" i="20"/>
  <c r="E63125" i="20"/>
  <c r="E63126" i="20"/>
  <c r="F63126" i="20" s="1"/>
  <c r="E63127" i="20"/>
  <c r="E63128" i="20"/>
  <c r="E63129" i="20"/>
  <c r="F63129" i="20" s="1"/>
  <c r="E63130" i="20"/>
  <c r="E63131" i="20"/>
  <c r="F63131" i="20" s="1"/>
  <c r="E63132" i="20"/>
  <c r="E63133" i="20"/>
  <c r="E63134" i="20"/>
  <c r="E63135" i="20"/>
  <c r="E63136" i="20"/>
  <c r="E63137" i="20"/>
  <c r="E63138" i="20"/>
  <c r="F63138" i="20" s="1"/>
  <c r="E63139" i="20"/>
  <c r="F63139" i="20" s="1"/>
  <c r="E63140" i="20"/>
  <c r="E63141" i="20"/>
  <c r="E63142" i="20"/>
  <c r="E63143" i="20"/>
  <c r="F63143" i="20" s="1"/>
  <c r="E63144" i="20"/>
  <c r="E63145" i="20"/>
  <c r="E63146" i="20"/>
  <c r="E63147" i="20"/>
  <c r="E63148" i="20"/>
  <c r="E63149" i="20"/>
  <c r="E63150" i="20"/>
  <c r="F63150" i="20" s="1"/>
  <c r="E63151" i="20"/>
  <c r="F63151" i="20" s="1"/>
  <c r="E63152" i="20"/>
  <c r="E63153" i="20"/>
  <c r="F63153" i="20" s="1"/>
  <c r="E63154" i="20"/>
  <c r="E63155" i="20"/>
  <c r="F63155" i="20" s="1"/>
  <c r="E63156" i="20"/>
  <c r="E63157" i="20"/>
  <c r="E63158" i="20"/>
  <c r="E63159" i="20"/>
  <c r="E63160" i="20"/>
  <c r="E63161" i="20"/>
  <c r="E63162" i="20"/>
  <c r="F63162" i="20" s="1"/>
  <c r="E63163" i="20"/>
  <c r="E63164" i="20"/>
  <c r="E63165" i="20"/>
  <c r="E63166" i="20"/>
  <c r="E63167" i="20"/>
  <c r="F63167" i="20" s="1"/>
  <c r="E63168" i="20"/>
  <c r="E63169" i="20"/>
  <c r="E63170" i="20"/>
  <c r="E63171" i="20"/>
  <c r="E63172" i="20"/>
  <c r="E63173" i="20"/>
  <c r="E63174" i="20"/>
  <c r="F63174" i="20" s="1"/>
  <c r="E63175" i="20"/>
  <c r="F63175" i="20" s="1"/>
  <c r="E63176" i="20"/>
  <c r="E63177" i="20"/>
  <c r="F63177" i="20" s="1"/>
  <c r="E63178" i="20"/>
  <c r="E63179" i="20"/>
  <c r="F63179" i="20" s="1"/>
  <c r="E63180" i="20"/>
  <c r="E63181" i="20"/>
  <c r="E63182" i="20"/>
  <c r="E63183" i="20"/>
  <c r="E63184" i="20"/>
  <c r="E63185" i="20"/>
  <c r="E63186" i="20"/>
  <c r="F63186" i="20" s="1"/>
  <c r="E63187" i="20"/>
  <c r="F63187" i="20" s="1"/>
  <c r="E63188" i="20"/>
  <c r="E63189" i="20"/>
  <c r="F63189" i="20" s="1"/>
  <c r="E63190" i="20"/>
  <c r="E63191" i="20"/>
  <c r="F63191" i="20" s="1"/>
  <c r="E63192" i="20"/>
  <c r="E63193" i="20"/>
  <c r="E63194" i="20"/>
  <c r="E63195" i="20"/>
  <c r="F63195" i="20" s="1"/>
  <c r="E63196" i="20"/>
  <c r="E63197" i="20"/>
  <c r="E63198" i="20"/>
  <c r="F63198" i="20" s="1"/>
  <c r="E63199" i="20"/>
  <c r="F63199" i="20" s="1"/>
  <c r="E63200" i="20"/>
  <c r="E63201" i="20"/>
  <c r="F63201" i="20" s="1"/>
  <c r="E63202" i="20"/>
  <c r="E63203" i="20"/>
  <c r="F63203" i="20" s="1"/>
  <c r="E63204" i="20"/>
  <c r="E63205" i="20"/>
  <c r="E63206" i="20"/>
  <c r="E63207" i="20"/>
  <c r="F63207" i="20" s="1"/>
  <c r="E63208" i="20"/>
  <c r="E63209" i="20"/>
  <c r="E63210" i="20"/>
  <c r="F63210" i="20" s="1"/>
  <c r="E63211" i="20"/>
  <c r="E63212" i="20"/>
  <c r="E63213" i="20"/>
  <c r="E63214" i="20"/>
  <c r="E63215" i="20"/>
  <c r="F63215" i="20" s="1"/>
  <c r="E63216" i="20"/>
  <c r="E63217" i="20"/>
  <c r="E63218" i="20"/>
  <c r="E63219" i="20"/>
  <c r="F63219" i="20" s="1"/>
  <c r="E63220" i="20"/>
  <c r="E63221" i="20"/>
  <c r="E63222" i="20"/>
  <c r="F63222" i="20" s="1"/>
  <c r="E63223" i="20"/>
  <c r="E63224" i="20"/>
  <c r="E63225" i="20"/>
  <c r="E63226" i="20"/>
  <c r="E63227" i="20"/>
  <c r="F63227" i="20" s="1"/>
  <c r="E63228" i="20"/>
  <c r="E63229" i="20"/>
  <c r="E63230" i="20"/>
  <c r="E63231" i="20"/>
  <c r="E63232" i="20"/>
  <c r="E63233" i="20"/>
  <c r="E63234" i="20"/>
  <c r="F63234" i="20" s="1"/>
  <c r="E63235" i="20"/>
  <c r="F63235" i="20" s="1"/>
  <c r="E63236" i="20"/>
  <c r="E63237" i="20"/>
  <c r="E63238" i="20"/>
  <c r="E63239" i="20"/>
  <c r="F63239" i="20" s="1"/>
  <c r="E63240" i="20"/>
  <c r="E63241" i="20"/>
  <c r="E63242" i="20"/>
  <c r="E63243" i="20"/>
  <c r="E63244" i="20"/>
  <c r="E63245" i="20"/>
  <c r="E63246" i="20"/>
  <c r="F63246" i="20" s="1"/>
  <c r="E63247" i="20"/>
  <c r="F63247" i="20" s="1"/>
  <c r="E63248" i="20"/>
  <c r="E63249" i="20"/>
  <c r="E63250" i="20"/>
  <c r="E63251" i="20"/>
  <c r="F63251" i="20" s="1"/>
  <c r="E63252" i="20"/>
  <c r="E63253" i="20"/>
  <c r="E63254" i="20"/>
  <c r="E63255" i="20"/>
  <c r="E63256" i="20"/>
  <c r="E63257" i="20"/>
  <c r="E63258" i="20"/>
  <c r="F63258" i="20" s="1"/>
  <c r="E63259" i="20"/>
  <c r="F63259" i="20" s="1"/>
  <c r="E63260" i="20"/>
  <c r="E63261" i="20"/>
  <c r="F63261" i="20" s="1"/>
  <c r="E63262" i="20"/>
  <c r="E63263" i="20"/>
  <c r="F63263" i="20" s="1"/>
  <c r="E63264" i="20"/>
  <c r="E63265" i="20"/>
  <c r="E63266" i="20"/>
  <c r="E63267" i="20"/>
  <c r="F63267" i="20" s="1"/>
  <c r="E63268" i="20"/>
  <c r="E63269" i="20"/>
  <c r="E63270" i="20"/>
  <c r="F63270" i="20" s="1"/>
  <c r="E63271" i="20"/>
  <c r="F63271" i="20" s="1"/>
  <c r="E63272" i="20"/>
  <c r="E63273" i="20"/>
  <c r="F63273" i="20" s="1"/>
  <c r="E63274" i="20"/>
  <c r="E63275" i="20"/>
  <c r="F63275" i="20" s="1"/>
  <c r="E63276" i="20"/>
  <c r="E63277" i="20"/>
  <c r="E63278" i="20"/>
  <c r="E63279" i="20"/>
  <c r="E63280" i="20"/>
  <c r="E63281" i="20"/>
  <c r="E63282" i="20"/>
  <c r="F63282" i="20" s="1"/>
  <c r="E63283" i="20"/>
  <c r="E63284" i="20"/>
  <c r="E63285" i="20"/>
  <c r="E63286" i="20"/>
  <c r="E63287" i="20"/>
  <c r="F63287" i="20" s="1"/>
  <c r="E63288" i="20"/>
  <c r="E63289" i="20"/>
  <c r="E63290" i="20"/>
  <c r="E63291" i="20"/>
  <c r="F63291" i="20" s="1"/>
  <c r="E63292" i="20"/>
  <c r="E63293" i="20"/>
  <c r="E63294" i="20"/>
  <c r="F63294" i="20" s="1"/>
  <c r="E63295" i="20"/>
  <c r="F63295" i="20" s="1"/>
  <c r="E63296" i="20"/>
  <c r="E63297" i="20"/>
  <c r="E63298" i="20"/>
  <c r="E63299" i="20"/>
  <c r="F63299" i="20" s="1"/>
  <c r="E63300" i="20"/>
  <c r="E63301" i="20"/>
  <c r="E63302" i="20"/>
  <c r="E63303" i="20"/>
  <c r="E63304" i="20"/>
  <c r="E63305" i="20"/>
  <c r="E63306" i="20"/>
  <c r="F63306" i="20" s="1"/>
  <c r="E63307" i="20"/>
  <c r="F63307" i="20" s="1"/>
  <c r="E63308" i="20"/>
  <c r="E63309" i="20"/>
  <c r="E63310" i="20"/>
  <c r="E63311" i="20"/>
  <c r="F63311" i="20" s="1"/>
  <c r="E63312" i="20"/>
  <c r="E63313" i="20"/>
  <c r="E63314" i="20"/>
  <c r="E63315" i="20"/>
  <c r="F63315" i="20" s="1"/>
  <c r="E63316" i="20"/>
  <c r="E63317" i="20"/>
  <c r="E63318" i="20"/>
  <c r="F63318" i="20" s="1"/>
  <c r="E63319" i="20"/>
  <c r="E63320" i="20"/>
  <c r="E63321" i="20"/>
  <c r="E63322" i="20"/>
  <c r="E63323" i="20"/>
  <c r="F63323" i="20" s="1"/>
  <c r="E63324" i="20"/>
  <c r="E63325" i="20"/>
  <c r="E63326" i="20"/>
  <c r="E63327" i="20"/>
  <c r="E63328" i="20"/>
  <c r="E63329" i="20"/>
  <c r="E63330" i="20"/>
  <c r="F63330" i="20" s="1"/>
  <c r="E63331" i="20"/>
  <c r="F63331" i="20" s="1"/>
  <c r="E63332" i="20"/>
  <c r="E63333" i="20"/>
  <c r="E63334" i="20"/>
  <c r="E63335" i="20"/>
  <c r="F63335" i="20" s="1"/>
  <c r="E63336" i="20"/>
  <c r="E63337" i="20"/>
  <c r="E63338" i="20"/>
  <c r="E63339" i="20"/>
  <c r="E63340" i="20"/>
  <c r="E63341" i="20"/>
  <c r="E63342" i="20"/>
  <c r="F63342" i="20" s="1"/>
  <c r="E63343" i="20"/>
  <c r="F63343" i="20" s="1"/>
  <c r="E63344" i="20"/>
  <c r="E63345" i="20"/>
  <c r="F63345" i="20" s="1"/>
  <c r="E63346" i="20"/>
  <c r="E63347" i="20"/>
  <c r="F63347" i="20" s="1"/>
  <c r="E63348" i="20"/>
  <c r="E63349" i="20"/>
  <c r="E63350" i="20"/>
  <c r="E63351" i="20"/>
  <c r="F63351" i="20" s="1"/>
  <c r="E63352" i="20"/>
  <c r="E63353" i="20"/>
  <c r="E63354" i="20"/>
  <c r="F63354" i="20" s="1"/>
  <c r="E63355" i="20"/>
  <c r="F63355" i="20" s="1"/>
  <c r="E63356" i="20"/>
  <c r="E63357" i="20"/>
  <c r="F63357" i="20" s="1"/>
  <c r="E63358" i="20"/>
  <c r="E63359" i="20"/>
  <c r="F63359" i="20" s="1"/>
  <c r="E63360" i="20"/>
  <c r="E63361" i="20"/>
  <c r="E63362" i="20"/>
  <c r="E63363" i="20"/>
  <c r="E63364" i="20"/>
  <c r="E63365" i="20"/>
  <c r="E63366" i="20"/>
  <c r="F63366" i="20" s="1"/>
  <c r="E63367" i="20"/>
  <c r="F63367" i="20" s="1"/>
  <c r="E63368" i="20"/>
  <c r="E63369" i="20"/>
  <c r="F63369" i="20" s="1"/>
  <c r="E63370" i="20"/>
  <c r="E63371" i="20"/>
  <c r="F63371" i="20" s="1"/>
  <c r="E63372" i="20"/>
  <c r="E63373" i="20"/>
  <c r="E63374" i="20"/>
  <c r="E63375" i="20"/>
  <c r="E63376" i="20"/>
  <c r="E63377" i="20"/>
  <c r="E63378" i="20"/>
  <c r="F63378" i="20" s="1"/>
  <c r="E63379" i="20"/>
  <c r="E63380" i="20"/>
  <c r="E63381" i="20"/>
  <c r="E63382" i="20"/>
  <c r="E63383" i="20"/>
  <c r="F63383" i="20" s="1"/>
  <c r="E63384" i="20"/>
  <c r="E63385" i="20"/>
  <c r="E63386" i="20"/>
  <c r="E63387" i="20"/>
  <c r="E63388" i="20"/>
  <c r="E63389" i="20"/>
  <c r="E63390" i="20"/>
  <c r="F63390" i="20" s="1"/>
  <c r="E63391" i="20"/>
  <c r="F63391" i="20" s="1"/>
  <c r="E63392" i="20"/>
  <c r="E63393" i="20"/>
  <c r="E63394" i="20"/>
  <c r="E63395" i="20"/>
  <c r="F63395" i="20" s="1"/>
  <c r="E63396" i="20"/>
  <c r="E63397" i="20"/>
  <c r="E63398" i="20"/>
  <c r="E63399" i="20"/>
  <c r="E63400" i="20"/>
  <c r="E63401" i="20"/>
  <c r="E63402" i="20"/>
  <c r="F63402" i="20" s="1"/>
  <c r="E63403" i="20"/>
  <c r="F63403" i="20" s="1"/>
  <c r="E63404" i="20"/>
  <c r="E63405" i="20"/>
  <c r="F63405" i="20" s="1"/>
  <c r="E63406" i="20"/>
  <c r="E63407" i="20"/>
  <c r="F63407" i="20" s="1"/>
  <c r="E63408" i="20"/>
  <c r="E63409" i="20"/>
  <c r="E63410" i="20"/>
  <c r="E63411" i="20"/>
  <c r="E63412" i="20"/>
  <c r="E63413" i="20"/>
  <c r="E63414" i="20"/>
  <c r="F63414" i="20" s="1"/>
  <c r="E63415" i="20"/>
  <c r="E63416" i="20"/>
  <c r="E63417" i="20"/>
  <c r="E63418" i="20"/>
  <c r="E63419" i="20"/>
  <c r="F63419" i="20" s="1"/>
  <c r="E63420" i="20"/>
  <c r="E63421" i="20"/>
  <c r="E63422" i="20"/>
  <c r="E63423" i="20"/>
  <c r="E63424" i="20"/>
  <c r="E63425" i="20"/>
  <c r="E63426" i="20"/>
  <c r="F63426" i="20" s="1"/>
  <c r="E63427" i="20"/>
  <c r="E63428" i="20"/>
  <c r="E63429" i="20"/>
  <c r="F63429" i="20" s="1"/>
  <c r="E63430" i="20"/>
  <c r="E63431" i="20"/>
  <c r="F63431" i="20" s="1"/>
  <c r="E63432" i="20"/>
  <c r="E63433" i="20"/>
  <c r="E63434" i="20"/>
  <c r="E63435" i="20"/>
  <c r="E63436" i="20"/>
  <c r="E63437" i="20"/>
  <c r="E63438" i="20"/>
  <c r="F63438" i="20" s="1"/>
  <c r="E63439" i="20"/>
  <c r="E63440" i="20"/>
  <c r="E63441" i="20"/>
  <c r="E63442" i="20"/>
  <c r="E63443" i="20"/>
  <c r="F63443" i="20" s="1"/>
  <c r="E63444" i="20"/>
  <c r="E63445" i="20"/>
  <c r="E63446" i="20"/>
  <c r="E63447" i="20"/>
  <c r="F63447" i="20" s="1"/>
  <c r="E63448" i="20"/>
  <c r="E63449" i="20"/>
  <c r="E63450" i="20"/>
  <c r="F63450" i="20" s="1"/>
  <c r="E63451" i="20"/>
  <c r="F63451" i="20" s="1"/>
  <c r="E63452" i="20"/>
  <c r="E63453" i="20"/>
  <c r="E63454" i="20"/>
  <c r="E63455" i="20"/>
  <c r="F63455" i="20" s="1"/>
  <c r="E63456" i="20"/>
  <c r="E63457" i="20"/>
  <c r="E63458" i="20"/>
  <c r="E63459" i="20"/>
  <c r="F63459" i="20" s="1"/>
  <c r="E63460" i="20"/>
  <c r="E63461" i="20"/>
  <c r="E63462" i="20"/>
  <c r="F63462" i="20" s="1"/>
  <c r="E63463" i="20"/>
  <c r="F63463" i="20" s="1"/>
  <c r="E63464" i="20"/>
  <c r="E63465" i="20"/>
  <c r="E63466" i="20"/>
  <c r="E63467" i="20"/>
  <c r="F63467" i="20" s="1"/>
  <c r="E63468" i="20"/>
  <c r="E63469" i="20"/>
  <c r="E63470" i="20"/>
  <c r="E63471" i="20"/>
  <c r="E63472" i="20"/>
  <c r="E63473" i="20"/>
  <c r="E63474" i="20"/>
  <c r="F63474" i="20" s="1"/>
  <c r="E63475" i="20"/>
  <c r="F63475" i="20" s="1"/>
  <c r="E63476" i="20"/>
  <c r="E63477" i="20"/>
  <c r="E63478" i="20"/>
  <c r="E63479" i="20"/>
  <c r="F63479" i="20" s="1"/>
  <c r="E63480" i="20"/>
  <c r="E63481" i="20"/>
  <c r="E63482" i="20"/>
  <c r="E63483" i="20"/>
  <c r="F63483" i="20" s="1"/>
  <c r="E63484" i="20"/>
  <c r="E63485" i="20"/>
  <c r="E63486" i="20"/>
  <c r="F63486" i="20" s="1"/>
  <c r="E63487" i="20"/>
  <c r="E63488" i="20"/>
  <c r="E63489" i="20"/>
  <c r="E63490" i="20"/>
  <c r="E63491" i="20"/>
  <c r="F63491" i="20" s="1"/>
  <c r="E63492" i="20"/>
  <c r="E63493" i="20"/>
  <c r="E63494" i="20"/>
  <c r="E63495" i="20"/>
  <c r="E63496" i="20"/>
  <c r="E63497" i="20"/>
  <c r="E63498" i="20"/>
  <c r="F63498" i="20" s="1"/>
  <c r="E63499" i="20"/>
  <c r="E63500" i="20"/>
  <c r="E63501" i="20"/>
  <c r="E63502" i="20"/>
  <c r="E63503" i="20"/>
  <c r="F63503" i="20" s="1"/>
  <c r="E63504" i="20"/>
  <c r="E63505" i="20"/>
  <c r="E63506" i="20"/>
  <c r="E63507" i="20"/>
  <c r="F63507" i="20" s="1"/>
  <c r="E63508" i="20"/>
  <c r="E63509" i="20"/>
  <c r="E63510" i="20"/>
  <c r="F63510" i="20" s="1"/>
  <c r="E63511" i="20"/>
  <c r="F63511" i="20" s="1"/>
  <c r="E63512" i="20"/>
  <c r="E63513" i="20"/>
  <c r="E63514" i="20"/>
  <c r="E63515" i="20"/>
  <c r="F63515" i="20" s="1"/>
  <c r="E63516" i="20"/>
  <c r="E63517" i="20"/>
  <c r="E63518" i="20"/>
  <c r="E63519" i="20"/>
  <c r="E63520" i="20"/>
  <c r="E63521" i="20"/>
  <c r="E63522" i="20"/>
  <c r="F63522" i="20" s="1"/>
  <c r="E63523" i="20"/>
  <c r="E63524" i="20"/>
  <c r="E63525" i="20"/>
  <c r="F63525" i="20" s="1"/>
  <c r="E63526" i="20"/>
  <c r="E63527" i="20"/>
  <c r="F63527" i="20" s="1"/>
  <c r="E63528" i="20"/>
  <c r="E63529" i="20"/>
  <c r="E63530" i="20"/>
  <c r="E63531" i="20"/>
  <c r="F63531" i="20" s="1"/>
  <c r="E63532" i="20"/>
  <c r="E63533" i="20"/>
  <c r="E63534" i="20"/>
  <c r="F63534" i="20" s="1"/>
  <c r="E63535" i="20"/>
  <c r="E63536" i="20"/>
  <c r="E63537" i="20"/>
  <c r="E63538" i="20"/>
  <c r="E63539" i="20"/>
  <c r="F63539" i="20" s="1"/>
  <c r="E63540" i="20"/>
  <c r="E63541" i="20"/>
  <c r="E63542" i="20"/>
  <c r="E63543" i="20"/>
  <c r="F63543" i="20" s="1"/>
  <c r="E63544" i="20"/>
  <c r="E63545" i="20"/>
  <c r="E63546" i="20"/>
  <c r="F63546" i="20" s="1"/>
  <c r="E63547" i="20"/>
  <c r="E63548" i="20"/>
  <c r="E63549" i="20"/>
  <c r="E63550" i="20"/>
  <c r="E63551" i="20"/>
  <c r="F63551" i="20" s="1"/>
  <c r="E63552" i="20"/>
  <c r="E63553" i="20"/>
  <c r="E63554" i="20"/>
  <c r="E63555" i="20"/>
  <c r="E63556" i="20"/>
  <c r="E63557" i="20"/>
  <c r="E63558" i="20"/>
  <c r="F63558" i="20" s="1"/>
  <c r="E63559" i="20"/>
  <c r="E63560" i="20"/>
  <c r="E63561" i="20"/>
  <c r="E63562" i="20"/>
  <c r="E63563" i="20"/>
  <c r="F63563" i="20" s="1"/>
  <c r="E63564" i="20"/>
  <c r="E63565" i="20"/>
  <c r="E63566" i="20"/>
  <c r="E63567" i="20"/>
  <c r="F63567" i="20" s="1"/>
  <c r="E63568" i="20"/>
  <c r="E63569" i="20"/>
  <c r="E63570" i="20"/>
  <c r="F63570" i="20" s="1"/>
  <c r="E63571" i="20"/>
  <c r="E63572" i="20"/>
  <c r="E63573" i="20"/>
  <c r="E63574" i="20"/>
  <c r="E63575" i="20"/>
  <c r="F63575" i="20" s="1"/>
  <c r="E63576" i="20"/>
  <c r="E63577" i="20"/>
  <c r="E63578" i="20"/>
  <c r="E63579" i="20"/>
  <c r="F63579" i="20" s="1"/>
  <c r="E63580" i="20"/>
  <c r="E63581" i="20"/>
  <c r="E63582" i="20"/>
  <c r="F63582" i="20" s="1"/>
  <c r="E63583" i="20"/>
  <c r="F63583" i="20" s="1"/>
  <c r="E63584" i="20"/>
  <c r="E63585" i="20"/>
  <c r="E63586" i="20"/>
  <c r="E63587" i="20"/>
  <c r="F63587" i="20" s="1"/>
  <c r="E63588" i="20"/>
  <c r="E63589" i="20"/>
  <c r="E63590" i="20"/>
  <c r="E63591" i="20"/>
  <c r="F63591" i="20" s="1"/>
  <c r="E63592" i="20"/>
  <c r="E63593" i="20"/>
  <c r="E63594" i="20"/>
  <c r="F63594" i="20" s="1"/>
  <c r="E63595" i="20"/>
  <c r="F63595" i="20" s="1"/>
  <c r="E63596" i="20"/>
  <c r="E63597" i="20"/>
  <c r="E63598" i="20"/>
  <c r="E63599" i="20"/>
  <c r="F63599" i="20" s="1"/>
  <c r="E63600" i="20"/>
  <c r="E63601" i="20"/>
  <c r="E63602" i="20"/>
  <c r="E63603" i="20"/>
  <c r="F63603" i="20" s="1"/>
  <c r="E63604" i="20"/>
  <c r="E63605" i="20"/>
  <c r="E63606" i="20"/>
  <c r="F63606" i="20" s="1"/>
  <c r="E63607" i="20"/>
  <c r="E63608" i="20"/>
  <c r="E63609" i="20"/>
  <c r="F63609" i="20" s="1"/>
  <c r="E63610" i="20"/>
  <c r="E63611" i="20"/>
  <c r="F63611" i="20" s="1"/>
  <c r="E63612" i="20"/>
  <c r="E63613" i="20"/>
  <c r="E63614" i="20"/>
  <c r="E63615" i="20"/>
  <c r="E63616" i="20"/>
  <c r="E63617" i="20"/>
  <c r="E63618" i="20"/>
  <c r="F63618" i="20" s="1"/>
  <c r="E63619" i="20"/>
  <c r="E63620" i="20"/>
  <c r="E63621" i="20"/>
  <c r="F63621" i="20" s="1"/>
  <c r="E63622" i="20"/>
  <c r="E63623" i="20"/>
  <c r="F63623" i="20" s="1"/>
  <c r="E63624" i="20"/>
  <c r="E63625" i="20"/>
  <c r="E63626" i="20"/>
  <c r="E63627" i="20"/>
  <c r="F63627" i="20" s="1"/>
  <c r="E63628" i="20"/>
  <c r="E63629" i="20"/>
  <c r="E63630" i="20"/>
  <c r="F63630" i="20" s="1"/>
  <c r="E63631" i="20"/>
  <c r="F63631" i="20" s="1"/>
  <c r="E63632" i="20"/>
  <c r="E63633" i="20"/>
  <c r="F63633" i="20" s="1"/>
  <c r="E63634" i="20"/>
  <c r="E63635" i="20"/>
  <c r="F63635" i="20" s="1"/>
  <c r="E63636" i="20"/>
  <c r="E63637" i="20"/>
  <c r="E63638" i="20"/>
  <c r="E63639" i="20"/>
  <c r="E63640" i="20"/>
  <c r="E63641" i="20"/>
  <c r="E63642" i="20"/>
  <c r="F63642" i="20" s="1"/>
  <c r="E63643" i="20"/>
  <c r="F63643" i="20" s="1"/>
  <c r="E63644" i="20"/>
  <c r="E63645" i="20"/>
  <c r="E63646" i="20"/>
  <c r="E63647" i="20"/>
  <c r="F63647" i="20" s="1"/>
  <c r="E63648" i="20"/>
  <c r="E63649" i="20"/>
  <c r="E63650" i="20"/>
  <c r="E63651" i="20"/>
  <c r="F63651" i="20" s="1"/>
  <c r="E63652" i="20"/>
  <c r="E63653" i="20"/>
  <c r="E63654" i="20"/>
  <c r="F63654" i="20" s="1"/>
  <c r="E63655" i="20"/>
  <c r="E63656" i="20"/>
  <c r="E63657" i="20"/>
  <c r="F63657" i="20" s="1"/>
  <c r="E63658" i="20"/>
  <c r="E63659" i="20"/>
  <c r="F63659" i="20" s="1"/>
  <c r="E63660" i="20"/>
  <c r="E63661" i="20"/>
  <c r="E63662" i="20"/>
  <c r="E63663" i="20"/>
  <c r="E63664" i="20"/>
  <c r="E63665" i="20"/>
  <c r="E63666" i="20"/>
  <c r="F63666" i="20" s="1"/>
  <c r="E63667" i="20"/>
  <c r="E63668" i="20"/>
  <c r="E63669" i="20"/>
  <c r="E63670" i="20"/>
  <c r="E63671" i="20"/>
  <c r="F63671" i="20" s="1"/>
  <c r="E63672" i="20"/>
  <c r="E63673" i="20"/>
  <c r="E63674" i="20"/>
  <c r="E63675" i="20"/>
  <c r="F63675" i="20" s="1"/>
  <c r="E63676" i="20"/>
  <c r="E63677" i="20"/>
  <c r="E63678" i="20"/>
  <c r="F63678" i="20" s="1"/>
  <c r="E63679" i="20"/>
  <c r="E63680" i="20"/>
  <c r="E63681" i="20"/>
  <c r="F63681" i="20" s="1"/>
  <c r="E63682" i="20"/>
  <c r="E63683" i="20"/>
  <c r="F63683" i="20" s="1"/>
  <c r="E63684" i="20"/>
  <c r="E63685" i="20"/>
  <c r="E63686" i="20"/>
  <c r="E63687" i="20"/>
  <c r="E63688" i="20"/>
  <c r="E63689" i="20"/>
  <c r="E63690" i="20"/>
  <c r="F63690" i="20" s="1"/>
  <c r="E63691" i="20"/>
  <c r="F63691" i="20" s="1"/>
  <c r="E63692" i="20"/>
  <c r="E63693" i="20"/>
  <c r="F63693" i="20" s="1"/>
  <c r="E63694" i="20"/>
  <c r="E63695" i="20"/>
  <c r="F63695" i="20" s="1"/>
  <c r="E63696" i="20"/>
  <c r="E63697" i="20"/>
  <c r="E63698" i="20"/>
  <c r="E63699" i="20"/>
  <c r="E63700" i="20"/>
  <c r="E63701" i="20"/>
  <c r="E63702" i="20"/>
  <c r="F63702" i="20" s="1"/>
  <c r="E63703" i="20"/>
  <c r="F63703" i="20" s="1"/>
  <c r="E63704" i="20"/>
  <c r="E63705" i="20"/>
  <c r="F63705" i="20" s="1"/>
  <c r="E63706" i="20"/>
  <c r="E63707" i="20"/>
  <c r="F63707" i="20" s="1"/>
  <c r="E63708" i="20"/>
  <c r="E63709" i="20"/>
  <c r="E63710" i="20"/>
  <c r="E63711" i="20"/>
  <c r="F63711" i="20" s="1"/>
  <c r="E63712" i="20"/>
  <c r="E63713" i="20"/>
  <c r="E63714" i="20"/>
  <c r="F63714" i="20" s="1"/>
  <c r="E63715" i="20"/>
  <c r="F63715" i="20" s="1"/>
  <c r="E63716" i="20"/>
  <c r="E63717" i="20"/>
  <c r="F63717" i="20" s="1"/>
  <c r="E63718" i="20"/>
  <c r="E63719" i="20"/>
  <c r="F63719" i="20" s="1"/>
  <c r="E63720" i="20"/>
  <c r="E63721" i="20"/>
  <c r="E63722" i="20"/>
  <c r="E63723" i="20"/>
  <c r="E63724" i="20"/>
  <c r="E63725" i="20"/>
  <c r="E63726" i="20"/>
  <c r="F63726" i="20" s="1"/>
  <c r="E63727" i="20"/>
  <c r="E63728" i="20"/>
  <c r="E63729" i="20"/>
  <c r="F63729" i="20" s="1"/>
  <c r="E63730" i="20"/>
  <c r="E63731" i="20"/>
  <c r="F63731" i="20" s="1"/>
  <c r="E63732" i="20"/>
  <c r="E63733" i="20"/>
  <c r="E63734" i="20"/>
  <c r="E63735" i="20"/>
  <c r="F63735" i="20" s="1"/>
  <c r="E63736" i="20"/>
  <c r="E63737" i="20"/>
  <c r="E63738" i="20"/>
  <c r="F63738" i="20" s="1"/>
  <c r="E63739" i="20"/>
  <c r="F63739" i="20" s="1"/>
  <c r="E63740" i="20"/>
  <c r="E63741" i="20"/>
  <c r="E63742" i="20"/>
  <c r="E63743" i="20"/>
  <c r="F63743" i="20" s="1"/>
  <c r="E63744" i="20"/>
  <c r="E63745" i="20"/>
  <c r="E63746" i="20"/>
  <c r="E63747" i="20"/>
  <c r="E63748" i="20"/>
  <c r="E63749" i="20"/>
  <c r="E63750" i="20"/>
  <c r="F63750" i="20" s="1"/>
  <c r="E63751" i="20"/>
  <c r="E63752" i="20"/>
  <c r="E63753" i="20"/>
  <c r="E63754" i="20"/>
  <c r="E63755" i="20"/>
  <c r="F63755" i="20" s="1"/>
  <c r="E63756" i="20"/>
  <c r="E63757" i="20"/>
  <c r="E63758" i="20"/>
  <c r="E63759" i="20"/>
  <c r="E63760" i="20"/>
  <c r="E63761" i="20"/>
  <c r="E63762" i="20"/>
  <c r="F63762" i="20" s="1"/>
  <c r="E63763" i="20"/>
  <c r="E63764" i="20"/>
  <c r="E63765" i="20"/>
  <c r="F63765" i="20" s="1"/>
  <c r="E63766" i="20"/>
  <c r="E63767" i="20"/>
  <c r="F63767" i="20" s="1"/>
  <c r="E63768" i="20"/>
  <c r="E63769" i="20"/>
  <c r="E63770" i="20"/>
  <c r="E63771" i="20"/>
  <c r="E63772" i="20"/>
  <c r="E63773" i="20"/>
  <c r="E63774" i="20"/>
  <c r="F63774" i="20" s="1"/>
  <c r="E63775" i="20"/>
  <c r="F63775" i="20" s="1"/>
  <c r="E63776" i="20"/>
  <c r="E63777" i="20"/>
  <c r="E63778" i="20"/>
  <c r="E63779" i="20"/>
  <c r="F63779" i="20" s="1"/>
  <c r="E63780" i="20"/>
  <c r="E63781" i="20"/>
  <c r="E63782" i="20"/>
  <c r="E63783" i="20"/>
  <c r="E63784" i="20"/>
  <c r="E63785" i="20"/>
  <c r="E63786" i="20"/>
  <c r="F63786" i="20" s="1"/>
  <c r="E63787" i="20"/>
  <c r="E63788" i="20"/>
  <c r="E63789" i="20"/>
  <c r="F63789" i="20" s="1"/>
  <c r="E63790" i="20"/>
  <c r="E63791" i="20"/>
  <c r="F63791" i="20" s="1"/>
  <c r="E63792" i="20"/>
  <c r="E63793" i="20"/>
  <c r="E63794" i="20"/>
  <c r="E63795" i="20"/>
  <c r="E63796" i="20"/>
  <c r="E63797" i="20"/>
  <c r="E63798" i="20"/>
  <c r="F63798" i="20" s="1"/>
  <c r="E63799" i="20"/>
  <c r="F63799" i="20" s="1"/>
  <c r="E63800" i="20"/>
  <c r="E63801" i="20"/>
  <c r="F63801" i="20" s="1"/>
  <c r="E63802" i="20"/>
  <c r="E63803" i="20"/>
  <c r="F63803" i="20" s="1"/>
  <c r="E63804" i="20"/>
  <c r="E63805" i="20"/>
  <c r="E63806" i="20"/>
  <c r="E63807" i="20"/>
  <c r="F63807" i="20" s="1"/>
  <c r="E63808" i="20"/>
  <c r="E63809" i="20"/>
  <c r="E63810" i="20"/>
  <c r="F63810" i="20" s="1"/>
  <c r="E63811" i="20"/>
  <c r="F63811" i="20" s="1"/>
  <c r="E63812" i="20"/>
  <c r="E63813" i="20"/>
  <c r="F63813" i="20" s="1"/>
  <c r="E63814" i="20"/>
  <c r="E63815" i="20"/>
  <c r="F63815" i="20" s="1"/>
  <c r="E63816" i="20"/>
  <c r="E63817" i="20"/>
  <c r="E63818" i="20"/>
  <c r="E63819" i="20"/>
  <c r="E63820" i="20"/>
  <c r="E63821" i="20"/>
  <c r="E63822" i="20"/>
  <c r="F63822" i="20" s="1"/>
  <c r="E63823" i="20"/>
  <c r="F63823" i="20" s="1"/>
  <c r="E63824" i="20"/>
  <c r="E63825" i="20"/>
  <c r="F63825" i="20" s="1"/>
  <c r="E63826" i="20"/>
  <c r="E63827" i="20"/>
  <c r="F63827" i="20" s="1"/>
  <c r="E63828" i="20"/>
  <c r="E63829" i="20"/>
  <c r="E63830" i="20"/>
  <c r="E63831" i="20"/>
  <c r="E63832" i="20"/>
  <c r="E63833" i="20"/>
  <c r="E63834" i="20"/>
  <c r="F63834" i="20" s="1"/>
  <c r="E63835" i="20"/>
  <c r="E63836" i="20"/>
  <c r="E63837" i="20"/>
  <c r="F63837" i="20" s="1"/>
  <c r="E63838" i="20"/>
  <c r="E63839" i="20"/>
  <c r="F63839" i="20" s="1"/>
  <c r="E63840" i="20"/>
  <c r="E63841" i="20"/>
  <c r="E63842" i="20"/>
  <c r="E63843" i="20"/>
  <c r="E63844" i="20"/>
  <c r="E63845" i="20"/>
  <c r="E63846" i="20"/>
  <c r="F63846" i="20" s="1"/>
  <c r="E63847" i="20"/>
  <c r="F63847" i="20" s="1"/>
  <c r="E63848" i="20"/>
  <c r="E63849" i="20"/>
  <c r="E63850" i="20"/>
  <c r="E63851" i="20"/>
  <c r="F63851" i="20" s="1"/>
  <c r="E63852" i="20"/>
  <c r="E63853" i="20"/>
  <c r="E63854" i="20"/>
  <c r="E63855" i="20"/>
  <c r="E63856" i="20"/>
  <c r="E63857" i="20"/>
  <c r="E63858" i="20"/>
  <c r="F63858" i="20" s="1"/>
  <c r="E63859" i="20"/>
  <c r="F63859" i="20" s="1"/>
  <c r="E63860" i="20"/>
  <c r="E63861" i="20"/>
  <c r="E63862" i="20"/>
  <c r="E63863" i="20"/>
  <c r="F63863" i="20" s="1"/>
  <c r="E63864" i="20"/>
  <c r="E63865" i="20"/>
  <c r="E63866" i="20"/>
  <c r="E63867" i="20"/>
  <c r="E63868" i="20"/>
  <c r="E63869" i="20"/>
  <c r="E63870" i="20"/>
  <c r="F63870" i="20" s="1"/>
  <c r="E63871" i="20"/>
  <c r="E63872" i="20"/>
  <c r="E63873" i="20"/>
  <c r="F63873" i="20" s="1"/>
  <c r="E63874" i="20"/>
  <c r="E63875" i="20"/>
  <c r="F63875" i="20" s="1"/>
  <c r="E63876" i="20"/>
  <c r="E63877" i="20"/>
  <c r="E63878" i="20"/>
  <c r="E63879" i="20"/>
  <c r="E63880" i="20"/>
  <c r="E63881" i="20"/>
  <c r="E63882" i="20"/>
  <c r="F63882" i="20" s="1"/>
  <c r="E63883" i="20"/>
  <c r="F63883" i="20" s="1"/>
  <c r="E63884" i="20"/>
  <c r="E63885" i="20"/>
  <c r="F63885" i="20" s="1"/>
  <c r="E63886" i="20"/>
  <c r="E63887" i="20"/>
  <c r="F63887" i="20" s="1"/>
  <c r="E63888" i="20"/>
  <c r="E63889" i="20"/>
  <c r="E63890" i="20"/>
  <c r="E63891" i="20"/>
  <c r="F63891" i="20" s="1"/>
  <c r="E63892" i="20"/>
  <c r="E63893" i="20"/>
  <c r="E63894" i="20"/>
  <c r="F63894" i="20" s="1"/>
  <c r="E63895" i="20"/>
  <c r="E63896" i="20"/>
  <c r="E63897" i="20"/>
  <c r="F63897" i="20" s="1"/>
  <c r="E63898" i="20"/>
  <c r="E63899" i="20"/>
  <c r="F63899" i="20" s="1"/>
  <c r="E63900" i="20"/>
  <c r="E63901" i="20"/>
  <c r="E63902" i="20"/>
  <c r="E63903" i="20"/>
  <c r="E63904" i="20"/>
  <c r="E63905" i="20"/>
  <c r="E63906" i="20"/>
  <c r="F63906" i="20" s="1"/>
  <c r="E63907" i="20"/>
  <c r="F63907" i="20" s="1"/>
  <c r="E63908" i="20"/>
  <c r="E63909" i="20"/>
  <c r="F63909" i="20" s="1"/>
  <c r="E63910" i="20"/>
  <c r="E63911" i="20"/>
  <c r="F63911" i="20" s="1"/>
  <c r="E63912" i="20"/>
  <c r="E63913" i="20"/>
  <c r="E63914" i="20"/>
  <c r="E63915" i="20"/>
  <c r="E63916" i="20"/>
  <c r="E63917" i="20"/>
  <c r="E63918" i="20"/>
  <c r="F63918" i="20" s="1"/>
  <c r="E63919" i="20"/>
  <c r="F63919" i="20" s="1"/>
  <c r="E63920" i="20"/>
  <c r="E63921" i="20"/>
  <c r="F63921" i="20" s="1"/>
  <c r="E63922" i="20"/>
  <c r="E63923" i="20"/>
  <c r="F63923" i="20" s="1"/>
  <c r="E63924" i="20"/>
  <c r="E63925" i="20"/>
  <c r="E63926" i="20"/>
  <c r="E63927" i="20"/>
  <c r="E63928" i="20"/>
  <c r="E63929" i="20"/>
  <c r="E63930" i="20"/>
  <c r="F63930" i="20" s="1"/>
  <c r="E63931" i="20"/>
  <c r="F63931" i="20" s="1"/>
  <c r="E63932" i="20"/>
  <c r="E63933" i="20"/>
  <c r="E63934" i="20"/>
  <c r="E63935" i="20"/>
  <c r="F63935" i="20" s="1"/>
  <c r="E63936" i="20"/>
  <c r="E63937" i="20"/>
  <c r="E63938" i="20"/>
  <c r="E63939" i="20"/>
  <c r="F63939" i="20" s="1"/>
  <c r="E63940" i="20"/>
  <c r="E63941" i="20"/>
  <c r="E63942" i="20"/>
  <c r="F63942" i="20" s="1"/>
  <c r="E63943" i="20"/>
  <c r="E63944" i="20"/>
  <c r="E63945" i="20"/>
  <c r="F63945" i="20" s="1"/>
  <c r="E63946" i="20"/>
  <c r="E63947" i="20"/>
  <c r="F63947" i="20" s="1"/>
  <c r="E63948" i="20"/>
  <c r="E63949" i="20"/>
  <c r="E63950" i="20"/>
  <c r="E63951" i="20"/>
  <c r="E63952" i="20"/>
  <c r="E63953" i="20"/>
  <c r="E63954" i="20"/>
  <c r="F63954" i="20" s="1"/>
  <c r="E63955" i="20"/>
  <c r="E63956" i="20"/>
  <c r="E63957" i="20"/>
  <c r="E63958" i="20"/>
  <c r="E63959" i="20"/>
  <c r="F63959" i="20" s="1"/>
  <c r="E63960" i="20"/>
  <c r="E63961" i="20"/>
  <c r="E63962" i="20"/>
  <c r="E63963" i="20"/>
  <c r="F63963" i="20" s="1"/>
  <c r="E63964" i="20"/>
  <c r="E63965" i="20"/>
  <c r="E63966" i="20"/>
  <c r="F63966" i="20" s="1"/>
  <c r="E63967" i="20"/>
  <c r="E63968" i="20"/>
  <c r="E63969" i="20"/>
  <c r="F63969" i="20" s="1"/>
  <c r="E63970" i="20"/>
  <c r="E63971" i="20"/>
  <c r="F63971" i="20" s="1"/>
  <c r="E63972" i="20"/>
  <c r="E63973" i="20"/>
  <c r="E63974" i="20"/>
  <c r="E63975" i="20"/>
  <c r="E63976" i="20"/>
  <c r="E63977" i="20"/>
  <c r="E63978" i="20"/>
  <c r="F63978" i="20" s="1"/>
  <c r="E63979" i="20"/>
  <c r="F63979" i="20" s="1"/>
  <c r="E63980" i="20"/>
  <c r="E63981" i="20"/>
  <c r="F63981" i="20" s="1"/>
  <c r="E63982" i="20"/>
  <c r="E63983" i="20"/>
  <c r="F63983" i="20" s="1"/>
  <c r="E63984" i="20"/>
  <c r="E63985" i="20"/>
  <c r="E63986" i="20"/>
  <c r="E63987" i="20"/>
  <c r="F63987" i="20" s="1"/>
  <c r="E63988" i="20"/>
  <c r="E63989" i="20"/>
  <c r="E63990" i="20"/>
  <c r="F63990" i="20" s="1"/>
  <c r="E63991" i="20"/>
  <c r="E63992" i="20"/>
  <c r="E63993" i="20"/>
  <c r="F63993" i="20" s="1"/>
  <c r="E63994" i="20"/>
  <c r="E63995" i="20"/>
  <c r="F63995" i="20" s="1"/>
  <c r="E63996" i="20"/>
  <c r="E63997" i="20"/>
  <c r="E63998" i="20"/>
  <c r="E63999" i="20"/>
  <c r="E64000" i="20"/>
  <c r="E64001" i="20"/>
  <c r="E64002" i="20"/>
  <c r="F64002" i="20" s="1"/>
  <c r="E64003" i="20"/>
  <c r="E64004" i="20"/>
  <c r="E64005" i="20"/>
  <c r="E64006" i="20"/>
  <c r="E64007" i="20"/>
  <c r="F64007" i="20" s="1"/>
  <c r="E64008" i="20"/>
  <c r="E64009" i="20"/>
  <c r="E64010" i="20"/>
  <c r="E64011" i="20"/>
  <c r="E64012" i="20"/>
  <c r="E64013" i="20"/>
  <c r="E64014" i="20"/>
  <c r="F64014" i="20" s="1"/>
  <c r="E64015" i="20"/>
  <c r="E64016" i="20"/>
  <c r="E64017" i="20"/>
  <c r="F64017" i="20" s="1"/>
  <c r="E64018" i="20"/>
  <c r="E64019" i="20"/>
  <c r="F64019" i="20" s="1"/>
  <c r="E64020" i="20"/>
  <c r="E64021" i="20"/>
  <c r="E64022" i="20"/>
  <c r="E64023" i="20"/>
  <c r="E64024" i="20"/>
  <c r="E64025" i="20"/>
  <c r="E64026" i="20"/>
  <c r="F64026" i="20" s="1"/>
  <c r="E64027" i="20"/>
  <c r="F64027" i="20" s="1"/>
  <c r="E64028" i="20"/>
  <c r="E64029" i="20"/>
  <c r="F64029" i="20" s="1"/>
  <c r="E64030" i="20"/>
  <c r="E64031" i="20"/>
  <c r="F64031" i="20" s="1"/>
  <c r="E64032" i="20"/>
  <c r="E64033" i="20"/>
  <c r="E64034" i="20"/>
  <c r="E64035" i="20"/>
  <c r="F64035" i="20" s="1"/>
  <c r="E64036" i="20"/>
  <c r="E64037" i="20"/>
  <c r="E64038" i="20"/>
  <c r="F64038" i="20" s="1"/>
  <c r="E64039" i="20"/>
  <c r="F64039" i="20" s="1"/>
  <c r="E64040" i="20"/>
  <c r="E64041" i="20"/>
  <c r="E64042" i="20"/>
  <c r="E64043" i="20"/>
  <c r="F64043" i="20" s="1"/>
  <c r="E64044" i="20"/>
  <c r="E64045" i="20"/>
  <c r="E64046" i="20"/>
  <c r="E64047" i="20"/>
  <c r="F64047" i="20" s="1"/>
  <c r="E64048" i="20"/>
  <c r="E64049" i="20"/>
  <c r="E64050" i="20"/>
  <c r="F64050" i="20" s="1"/>
  <c r="E64051" i="20"/>
  <c r="E64052" i="20"/>
  <c r="E64053" i="20"/>
  <c r="F64053" i="20" s="1"/>
  <c r="E64054" i="20"/>
  <c r="E64055" i="20"/>
  <c r="F64055" i="20" s="1"/>
  <c r="E64056" i="20"/>
  <c r="E64057" i="20"/>
  <c r="E64058" i="20"/>
  <c r="E64059" i="20"/>
  <c r="F64059" i="20" s="1"/>
  <c r="E64060" i="20"/>
  <c r="E64061" i="20"/>
  <c r="E64062" i="20"/>
  <c r="F64062" i="20" s="1"/>
  <c r="E64063" i="20"/>
  <c r="E64064" i="20"/>
  <c r="E64065" i="20"/>
  <c r="E64066" i="20"/>
  <c r="E64067" i="20"/>
  <c r="F64067" i="20" s="1"/>
  <c r="E64068" i="20"/>
  <c r="E64069" i="20"/>
  <c r="E64070" i="20"/>
  <c r="E64071" i="20"/>
  <c r="F64071" i="20" s="1"/>
  <c r="E64072" i="20"/>
  <c r="E64073" i="20"/>
  <c r="E64074" i="20"/>
  <c r="F64074" i="20" s="1"/>
  <c r="E64075" i="20"/>
  <c r="E64076" i="20"/>
  <c r="E64077" i="20"/>
  <c r="F64077" i="20" s="1"/>
  <c r="E64078" i="20"/>
  <c r="E64079" i="20"/>
  <c r="F64079" i="20" s="1"/>
  <c r="E64080" i="20"/>
  <c r="E64081" i="20"/>
  <c r="E64082" i="20"/>
  <c r="E64083" i="20"/>
  <c r="E64084" i="20"/>
  <c r="E64085" i="20"/>
  <c r="E64086" i="20"/>
  <c r="F64086" i="20" s="1"/>
  <c r="E64087" i="20"/>
  <c r="F64087" i="20" s="1"/>
  <c r="E64088" i="20"/>
  <c r="E64089" i="20"/>
  <c r="F64089" i="20" s="1"/>
  <c r="E64090" i="20"/>
  <c r="E64091" i="20"/>
  <c r="F64091" i="20" s="1"/>
  <c r="E64092" i="20"/>
  <c r="E64093" i="20"/>
  <c r="E64094" i="20"/>
  <c r="E64095" i="20"/>
  <c r="E64096" i="20"/>
  <c r="E64097" i="20"/>
  <c r="E64098" i="20"/>
  <c r="F64098" i="20" s="1"/>
  <c r="E64099" i="20"/>
  <c r="E64100" i="20"/>
  <c r="E64101" i="20"/>
  <c r="F64101" i="20" s="1"/>
  <c r="E64102" i="20"/>
  <c r="E64103" i="20"/>
  <c r="F64103" i="20" s="1"/>
  <c r="E64104" i="20"/>
  <c r="E64105" i="20"/>
  <c r="E64106" i="20"/>
  <c r="E64107" i="20"/>
  <c r="F64107" i="20" s="1"/>
  <c r="E64108" i="20"/>
  <c r="E64109" i="20"/>
  <c r="E64110" i="20"/>
  <c r="F64110" i="20" s="1"/>
  <c r="E64111" i="20"/>
  <c r="F64111" i="20" s="1"/>
  <c r="E64112" i="20"/>
  <c r="E64113" i="20"/>
  <c r="F64113" i="20" s="1"/>
  <c r="E64114" i="20"/>
  <c r="E64115" i="20"/>
  <c r="F64115" i="20" s="1"/>
  <c r="E64116" i="20"/>
  <c r="E64117" i="20"/>
  <c r="E64118" i="20"/>
  <c r="E64119" i="20"/>
  <c r="F64119" i="20" s="1"/>
  <c r="E64120" i="20"/>
  <c r="E64121" i="20"/>
  <c r="E64122" i="20"/>
  <c r="F64122" i="20" s="1"/>
  <c r="E64123" i="20"/>
  <c r="E64124" i="20"/>
  <c r="E64125" i="20"/>
  <c r="F64125" i="20" s="1"/>
  <c r="E64126" i="20"/>
  <c r="E64127" i="20"/>
  <c r="F64127" i="20" s="1"/>
  <c r="E64128" i="20"/>
  <c r="E64129" i="20"/>
  <c r="E64130" i="20"/>
  <c r="E64131" i="20"/>
  <c r="E64132" i="20"/>
  <c r="E64133" i="20"/>
  <c r="E64134" i="20"/>
  <c r="F64134" i="20" s="1"/>
  <c r="E64135" i="20"/>
  <c r="E64136" i="20"/>
  <c r="E64137" i="20"/>
  <c r="F64137" i="20" s="1"/>
  <c r="E64138" i="20"/>
  <c r="E64139" i="20"/>
  <c r="F64139" i="20" s="1"/>
  <c r="E64140" i="20"/>
  <c r="E64141" i="20"/>
  <c r="E64142" i="20"/>
  <c r="E64143" i="20"/>
  <c r="F64143" i="20" s="1"/>
  <c r="E64144" i="20"/>
  <c r="E64145" i="20"/>
  <c r="E64146" i="20"/>
  <c r="F64146" i="20" s="1"/>
  <c r="E64147" i="20"/>
  <c r="F64147" i="20" s="1"/>
  <c r="E64148" i="20"/>
  <c r="E64149" i="20"/>
  <c r="E64150" i="20"/>
  <c r="E64151" i="20"/>
  <c r="F64151" i="20" s="1"/>
  <c r="E64152" i="20"/>
  <c r="E64153" i="20"/>
  <c r="E64154" i="20"/>
  <c r="E64155" i="20"/>
  <c r="E64156" i="20"/>
  <c r="E64157" i="20"/>
  <c r="E64158" i="20"/>
  <c r="F64158" i="20" s="1"/>
  <c r="E64159" i="20"/>
  <c r="F64159" i="20" s="1"/>
  <c r="E64160" i="20"/>
  <c r="E64161" i="20"/>
  <c r="E64162" i="20"/>
  <c r="E64163" i="20"/>
  <c r="F64163" i="20" s="1"/>
  <c r="E64164" i="20"/>
  <c r="E64165" i="20"/>
  <c r="E64166" i="20"/>
  <c r="E64167" i="20"/>
  <c r="F64167" i="20" s="1"/>
  <c r="E64168" i="20"/>
  <c r="E64169" i="20"/>
  <c r="E64170" i="20"/>
  <c r="F64170" i="20" s="1"/>
  <c r="E64171" i="20"/>
  <c r="F64171" i="20" s="1"/>
  <c r="E64172" i="20"/>
  <c r="E64173" i="20"/>
  <c r="E64174" i="20"/>
  <c r="E64175" i="20"/>
  <c r="F64175" i="20" s="1"/>
  <c r="E64176" i="20"/>
  <c r="E64177" i="20"/>
  <c r="E64178" i="20"/>
  <c r="E64179" i="20"/>
  <c r="E64180" i="20"/>
  <c r="E64181" i="20"/>
  <c r="E64182" i="20"/>
  <c r="F64182" i="20" s="1"/>
  <c r="E64183" i="20"/>
  <c r="E64184" i="20"/>
  <c r="E64185" i="20"/>
  <c r="F64185" i="20" s="1"/>
  <c r="E64186" i="20"/>
  <c r="E64187" i="20"/>
  <c r="F64187" i="20" s="1"/>
  <c r="E64188" i="20"/>
  <c r="E64189" i="20"/>
  <c r="E64190" i="20"/>
  <c r="E64191" i="20"/>
  <c r="F64191" i="20" s="1"/>
  <c r="E64192" i="20"/>
  <c r="E64193" i="20"/>
  <c r="E64194" i="20"/>
  <c r="F64194" i="20" s="1"/>
  <c r="E64195" i="20"/>
  <c r="E64196" i="20"/>
  <c r="E64197" i="20"/>
  <c r="F64197" i="20" s="1"/>
  <c r="E64198" i="20"/>
  <c r="E64199" i="20"/>
  <c r="F64199" i="20" s="1"/>
  <c r="E64200" i="20"/>
  <c r="E64201" i="20"/>
  <c r="E64202" i="20"/>
  <c r="E64203" i="20"/>
  <c r="E64204" i="20"/>
  <c r="E64205" i="20"/>
  <c r="E64206" i="20"/>
  <c r="F64206" i="20" s="1"/>
  <c r="E64207" i="20"/>
  <c r="F64207" i="20" s="1"/>
  <c r="E64208" i="20"/>
  <c r="E64209" i="20"/>
  <c r="F64209" i="20" s="1"/>
  <c r="E64210" i="20"/>
  <c r="E64211" i="20"/>
  <c r="F64211" i="20" s="1"/>
  <c r="E64212" i="20"/>
  <c r="E64213" i="20"/>
  <c r="E64214" i="20"/>
  <c r="E64215" i="20"/>
  <c r="E64216" i="20"/>
  <c r="E64217" i="20"/>
  <c r="E64218" i="20"/>
  <c r="F64218" i="20" s="1"/>
  <c r="E64219" i="20"/>
  <c r="E64220" i="20"/>
  <c r="E64221" i="20"/>
  <c r="E64222" i="20"/>
  <c r="E64223" i="20"/>
  <c r="F64223" i="20" s="1"/>
  <c r="E64224" i="20"/>
  <c r="E64225" i="20"/>
  <c r="E64226" i="20"/>
  <c r="E64227" i="20"/>
  <c r="E64228" i="20"/>
  <c r="E64229" i="20"/>
  <c r="E64230" i="20"/>
  <c r="F64230" i="20" s="1"/>
  <c r="E64231" i="20"/>
  <c r="E64232" i="20"/>
  <c r="E64233" i="20"/>
  <c r="E64234" i="20"/>
  <c r="E64235" i="20"/>
  <c r="F64235" i="20" s="1"/>
  <c r="E64236" i="20"/>
  <c r="E64237" i="20"/>
  <c r="E64238" i="20"/>
  <c r="E64239" i="20"/>
  <c r="F64239" i="20" s="1"/>
  <c r="E64240" i="20"/>
  <c r="E64241" i="20"/>
  <c r="E64242" i="20"/>
  <c r="F64242" i="20" s="1"/>
  <c r="E64243" i="20"/>
  <c r="F64243" i="20" s="1"/>
  <c r="E64244" i="20"/>
  <c r="E64245" i="20"/>
  <c r="E64246" i="20"/>
  <c r="E64247" i="20"/>
  <c r="F64247" i="20" s="1"/>
  <c r="E64248" i="20"/>
  <c r="E64249" i="20"/>
  <c r="E64250" i="20"/>
  <c r="E64251" i="20"/>
  <c r="E64252" i="20"/>
  <c r="E64253" i="20"/>
  <c r="E64254" i="20"/>
  <c r="F64254" i="20" s="1"/>
  <c r="E64255" i="20"/>
  <c r="E64256" i="20"/>
  <c r="E64257" i="20"/>
  <c r="F64257" i="20" s="1"/>
  <c r="E64258" i="20"/>
  <c r="E64259" i="20"/>
  <c r="F64259" i="20" s="1"/>
  <c r="E64260" i="20"/>
  <c r="E64261" i="20"/>
  <c r="E64262" i="20"/>
  <c r="E64263" i="20"/>
  <c r="F64263" i="20" s="1"/>
  <c r="E64264" i="20"/>
  <c r="E64265" i="20"/>
  <c r="E64266" i="20"/>
  <c r="F64266" i="20" s="1"/>
  <c r="E64267" i="20"/>
  <c r="F64267" i="20" s="1"/>
  <c r="E64268" i="20"/>
  <c r="E64269" i="20"/>
  <c r="F64269" i="20" s="1"/>
  <c r="E64270" i="20"/>
  <c r="E64271" i="20"/>
  <c r="F64271" i="20" s="1"/>
  <c r="E64272" i="20"/>
  <c r="E64273" i="20"/>
  <c r="E64274" i="20"/>
  <c r="E64275" i="20"/>
  <c r="E64276" i="20"/>
  <c r="E64277" i="20"/>
  <c r="E64278" i="20"/>
  <c r="F64278" i="20" s="1"/>
  <c r="E64279" i="20"/>
  <c r="F64279" i="20" s="1"/>
  <c r="E64280" i="20"/>
  <c r="E64281" i="20"/>
  <c r="F64281" i="20" s="1"/>
  <c r="E64282" i="20"/>
  <c r="E64283" i="20"/>
  <c r="F64283" i="20" s="1"/>
  <c r="E64284" i="20"/>
  <c r="E64285" i="20"/>
  <c r="E64286" i="20"/>
  <c r="E64287" i="20"/>
  <c r="E64288" i="20"/>
  <c r="E64289" i="20"/>
  <c r="E64290" i="20"/>
  <c r="F64290" i="20" s="1"/>
  <c r="E64291" i="20"/>
  <c r="F64291" i="20" s="1"/>
  <c r="E64292" i="20"/>
  <c r="E64293" i="20"/>
  <c r="F64293" i="20" s="1"/>
  <c r="E64294" i="20"/>
  <c r="E64295" i="20"/>
  <c r="F64295" i="20" s="1"/>
  <c r="E64296" i="20"/>
  <c r="E64297" i="20"/>
  <c r="E64298" i="20"/>
  <c r="E64299" i="20"/>
  <c r="F64299" i="20" s="1"/>
  <c r="E64300" i="20"/>
  <c r="E64301" i="20"/>
  <c r="E64302" i="20"/>
  <c r="F64302" i="20" s="1"/>
  <c r="E64303" i="20"/>
  <c r="E64304" i="20"/>
  <c r="E64305" i="20"/>
  <c r="F64305" i="20" s="1"/>
  <c r="E64306" i="20"/>
  <c r="E64307" i="20"/>
  <c r="F64307" i="20" s="1"/>
  <c r="E64308" i="20"/>
  <c r="E64309" i="20"/>
  <c r="E64310" i="20"/>
  <c r="E64311" i="20"/>
  <c r="E64312" i="20"/>
  <c r="E64313" i="20"/>
  <c r="E64314" i="20"/>
  <c r="F64314" i="20" s="1"/>
  <c r="E64315" i="20"/>
  <c r="F64315" i="20" s="1"/>
  <c r="E64316" i="20"/>
  <c r="E64317" i="20"/>
  <c r="F64317" i="20" s="1"/>
  <c r="E64318" i="20"/>
  <c r="E64319" i="20"/>
  <c r="F64319" i="20" s="1"/>
  <c r="E64320" i="20"/>
  <c r="E64321" i="20"/>
  <c r="E64322" i="20"/>
  <c r="E64323" i="20"/>
  <c r="F64323" i="20" s="1"/>
  <c r="E64324" i="20"/>
  <c r="E64325" i="20"/>
  <c r="E64326" i="20"/>
  <c r="F64326" i="20" s="1"/>
  <c r="E64327" i="20"/>
  <c r="F64327" i="20" s="1"/>
  <c r="E64328" i="20"/>
  <c r="E64329" i="20"/>
  <c r="F64329" i="20" s="1"/>
  <c r="E64330" i="20"/>
  <c r="E64331" i="20"/>
  <c r="F64331" i="20" s="1"/>
  <c r="E64332" i="20"/>
  <c r="E64333" i="20"/>
  <c r="E64334" i="20"/>
  <c r="E64335" i="20"/>
  <c r="F64335" i="20" s="1"/>
  <c r="E64336" i="20"/>
  <c r="E64337" i="20"/>
  <c r="E64338" i="20"/>
  <c r="F64338" i="20" s="1"/>
  <c r="E64339" i="20"/>
  <c r="E64340" i="20"/>
  <c r="E64341" i="20"/>
  <c r="E64342" i="20"/>
  <c r="E64343" i="20"/>
  <c r="F64343" i="20" s="1"/>
  <c r="E64344" i="20"/>
  <c r="E64345" i="20"/>
  <c r="E64346" i="20"/>
  <c r="E64347" i="20"/>
  <c r="F64347" i="20" s="1"/>
  <c r="E64348" i="20"/>
  <c r="E64349" i="20"/>
  <c r="E64350" i="20"/>
  <c r="F64350" i="20" s="1"/>
  <c r="E64351" i="20"/>
  <c r="E64352" i="20"/>
  <c r="E64353" i="20"/>
  <c r="F64353" i="20" s="1"/>
  <c r="E64354" i="20"/>
  <c r="E64355" i="20"/>
  <c r="F64355" i="20" s="1"/>
  <c r="E64356" i="20"/>
  <c r="E64357" i="20"/>
  <c r="E64358" i="20"/>
  <c r="E64359" i="20"/>
  <c r="F64359" i="20" s="1"/>
  <c r="E64360" i="20"/>
  <c r="E64361" i="20"/>
  <c r="E64362" i="20"/>
  <c r="F64362" i="20" s="1"/>
  <c r="E64363" i="20"/>
  <c r="E64364" i="20"/>
  <c r="E64365" i="20"/>
  <c r="E64366" i="20"/>
  <c r="E64367" i="20"/>
  <c r="F64367" i="20" s="1"/>
  <c r="E64368" i="20"/>
  <c r="E64369" i="20"/>
  <c r="E64370" i="20"/>
  <c r="E64371" i="20"/>
  <c r="E64372" i="20"/>
  <c r="E64373" i="20"/>
  <c r="E64374" i="20"/>
  <c r="F64374" i="20" s="1"/>
  <c r="E64375" i="20"/>
  <c r="F64375" i="20" s="1"/>
  <c r="E64376" i="20"/>
  <c r="E64377" i="20"/>
  <c r="E64378" i="20"/>
  <c r="E64379" i="20"/>
  <c r="F64379" i="20" s="1"/>
  <c r="E64380" i="20"/>
  <c r="E64381" i="20"/>
  <c r="E64382" i="20"/>
  <c r="E64383" i="20"/>
  <c r="F64383" i="20" s="1"/>
  <c r="E64384" i="20"/>
  <c r="E64385" i="20"/>
  <c r="E64386" i="20"/>
  <c r="F64386" i="20" s="1"/>
  <c r="E64387" i="20"/>
  <c r="F64387" i="20" s="1"/>
  <c r="E64388" i="20"/>
  <c r="E64389" i="20"/>
  <c r="F64389" i="20" s="1"/>
  <c r="E64390" i="20"/>
  <c r="E64391" i="20"/>
  <c r="F64391" i="20" s="1"/>
  <c r="E64392" i="20"/>
  <c r="E64393" i="20"/>
  <c r="E64394" i="20"/>
  <c r="E64395" i="20"/>
  <c r="F64395" i="20" s="1"/>
  <c r="E64396" i="20"/>
  <c r="E64397" i="20"/>
  <c r="E64398" i="20"/>
  <c r="F64398" i="20" s="1"/>
  <c r="E64399" i="20"/>
  <c r="F64399" i="20" s="1"/>
  <c r="E64400" i="20"/>
  <c r="E64401" i="20"/>
  <c r="E64402" i="20"/>
  <c r="E64403" i="20"/>
  <c r="F64403" i="20" s="1"/>
  <c r="E64404" i="20"/>
  <c r="E64405" i="20"/>
  <c r="E64406" i="20"/>
  <c r="E64407" i="20"/>
  <c r="E64408" i="20"/>
  <c r="E64409" i="20"/>
  <c r="E64410" i="20"/>
  <c r="F64410" i="20" s="1"/>
  <c r="E64411" i="20"/>
  <c r="F64411" i="20" s="1"/>
  <c r="E64412" i="20"/>
  <c r="E64413" i="20"/>
  <c r="E64414" i="20"/>
  <c r="E64415" i="20"/>
  <c r="F64415" i="20" s="1"/>
  <c r="E64416" i="20"/>
  <c r="E64417" i="20"/>
  <c r="E64418" i="20"/>
  <c r="E64419" i="20"/>
  <c r="F64419" i="20" s="1"/>
  <c r="E64420" i="20"/>
  <c r="E64421" i="20"/>
  <c r="E64422" i="20"/>
  <c r="F64422" i="20" s="1"/>
  <c r="E64423" i="20"/>
  <c r="E64424" i="20"/>
  <c r="E64425" i="20"/>
  <c r="F64425" i="20" s="1"/>
  <c r="E64426" i="20"/>
  <c r="E64427" i="20"/>
  <c r="F64427" i="20" s="1"/>
  <c r="E64428" i="20"/>
  <c r="E64429" i="20"/>
  <c r="E64430" i="20"/>
  <c r="E64431" i="20"/>
  <c r="E64432" i="20"/>
  <c r="E64433" i="20"/>
  <c r="E64434" i="20"/>
  <c r="F64434" i="20" s="1"/>
  <c r="E64435" i="20"/>
  <c r="E64436" i="20"/>
  <c r="E64437" i="20"/>
  <c r="F64437" i="20" s="1"/>
  <c r="E64438" i="20"/>
  <c r="E64439" i="20"/>
  <c r="F64439" i="20" s="1"/>
  <c r="E64440" i="20"/>
  <c r="E64441" i="20"/>
  <c r="E64442" i="20"/>
  <c r="E64443" i="20"/>
  <c r="F64443" i="20" s="1"/>
  <c r="E64444" i="20"/>
  <c r="E64445" i="20"/>
  <c r="E64446" i="20"/>
  <c r="F64446" i="20" s="1"/>
  <c r="E64447" i="20"/>
  <c r="F64447" i="20" s="1"/>
  <c r="E64448" i="20"/>
  <c r="E64449" i="20"/>
  <c r="F64449" i="20" s="1"/>
  <c r="E64450" i="20"/>
  <c r="E64451" i="20"/>
  <c r="F64451" i="20" s="1"/>
  <c r="E64452" i="20"/>
  <c r="E64453" i="20"/>
  <c r="E64454" i="20"/>
  <c r="E64455" i="20"/>
  <c r="E64456" i="20"/>
  <c r="E64457" i="20"/>
  <c r="E64458" i="20"/>
  <c r="F64458" i="20" s="1"/>
  <c r="E64459" i="20"/>
  <c r="F64459" i="20" s="1"/>
  <c r="E64460" i="20"/>
  <c r="E64461" i="20"/>
  <c r="F64461" i="20" s="1"/>
  <c r="E64462" i="20"/>
  <c r="E64463" i="20"/>
  <c r="F64463" i="20" s="1"/>
  <c r="E64464" i="20"/>
  <c r="E64465" i="20"/>
  <c r="E64466" i="20"/>
  <c r="E64467" i="20"/>
  <c r="E64468" i="20"/>
  <c r="E64469" i="20"/>
  <c r="E64470" i="20"/>
  <c r="F64470" i="20" s="1"/>
  <c r="E64471" i="20"/>
  <c r="E64472" i="20"/>
  <c r="E64473" i="20"/>
  <c r="F64473" i="20" s="1"/>
  <c r="E64474" i="20"/>
  <c r="E64475" i="20"/>
  <c r="F64475" i="20" s="1"/>
  <c r="E64476" i="20"/>
  <c r="E64477" i="20"/>
  <c r="E64478" i="20"/>
  <c r="E64479" i="20"/>
  <c r="F64479" i="20" s="1"/>
  <c r="E64480" i="20"/>
  <c r="E64481" i="20"/>
  <c r="E64482" i="20"/>
  <c r="F64482" i="20" s="1"/>
  <c r="E64483" i="20"/>
  <c r="E64484" i="20"/>
  <c r="E64485" i="20"/>
  <c r="E64486" i="20"/>
  <c r="E64487" i="20"/>
  <c r="F64487" i="20" s="1"/>
  <c r="E64488" i="20"/>
  <c r="E64489" i="20"/>
  <c r="E64490" i="20"/>
  <c r="E64491" i="20"/>
  <c r="E64492" i="20"/>
  <c r="E64493" i="20"/>
  <c r="E64494" i="20"/>
  <c r="F64494" i="20" s="1"/>
  <c r="E64495" i="20"/>
  <c r="E64496" i="20"/>
  <c r="E64497" i="20"/>
  <c r="F64497" i="20" s="1"/>
  <c r="E64498" i="20"/>
  <c r="E64499" i="20"/>
  <c r="F64499" i="20" s="1"/>
  <c r="E64500" i="20"/>
  <c r="E64501" i="20"/>
  <c r="E64502" i="20"/>
  <c r="E64503" i="20"/>
  <c r="F64503" i="20" s="1"/>
  <c r="E64504" i="20"/>
  <c r="E64505" i="20"/>
  <c r="E64506" i="20"/>
  <c r="F64506" i="20" s="1"/>
  <c r="E64507" i="20"/>
  <c r="F64507" i="20" s="1"/>
  <c r="E64508" i="20"/>
  <c r="E64509" i="20"/>
  <c r="F64509" i="20" s="1"/>
  <c r="E64510" i="20"/>
  <c r="E64511" i="20"/>
  <c r="F64511" i="20" s="1"/>
  <c r="E64512" i="20"/>
  <c r="E64513" i="20"/>
  <c r="E64514" i="20"/>
  <c r="E64515" i="20"/>
  <c r="E64516" i="20"/>
  <c r="E64517" i="20"/>
  <c r="E64518" i="20"/>
  <c r="F64518" i="20" s="1"/>
  <c r="E64519" i="20"/>
  <c r="F64519" i="20" s="1"/>
  <c r="E64520" i="20"/>
  <c r="E64521" i="20"/>
  <c r="F64521" i="20" s="1"/>
  <c r="E64522" i="20"/>
  <c r="E64523" i="20"/>
  <c r="F64523" i="20" s="1"/>
  <c r="E64524" i="20"/>
  <c r="E64525" i="20"/>
  <c r="E64526" i="20"/>
  <c r="E64527" i="20"/>
  <c r="F64527" i="20" s="1"/>
  <c r="E64528" i="20"/>
  <c r="E64529" i="20"/>
  <c r="E64530" i="20"/>
  <c r="F64530" i="20" s="1"/>
  <c r="E64531" i="20"/>
  <c r="E64532" i="20"/>
  <c r="E64533" i="20"/>
  <c r="F64533" i="20" s="1"/>
  <c r="E64534" i="20"/>
  <c r="E64535" i="20"/>
  <c r="F64535" i="20" s="1"/>
  <c r="E64536" i="20"/>
  <c r="E64537" i="20"/>
  <c r="E64538" i="20"/>
  <c r="E64539" i="20"/>
  <c r="F64539" i="20" s="1"/>
  <c r="E64540" i="20"/>
  <c r="E64541" i="20"/>
  <c r="E64542" i="20"/>
  <c r="F64542" i="20" s="1"/>
  <c r="E64543" i="20"/>
  <c r="E64544" i="20"/>
  <c r="E64545" i="20"/>
  <c r="E64546" i="20"/>
  <c r="E64547" i="20"/>
  <c r="F64547" i="20" s="1"/>
  <c r="E64548" i="20"/>
  <c r="E64549" i="20"/>
  <c r="E64550" i="20"/>
  <c r="E64551" i="20"/>
  <c r="E64552" i="20"/>
  <c r="E64553" i="20"/>
  <c r="E64554" i="20"/>
  <c r="F64554" i="20" s="1"/>
  <c r="E64555" i="20"/>
  <c r="E64556" i="20"/>
  <c r="E64557" i="20"/>
  <c r="E64558" i="20"/>
  <c r="E64559" i="20"/>
  <c r="F64559" i="20" s="1"/>
  <c r="E64560" i="20"/>
  <c r="E64561" i="20"/>
  <c r="E64562" i="20"/>
  <c r="E64563" i="20"/>
  <c r="E64564" i="20"/>
  <c r="E64565" i="20"/>
  <c r="E64566" i="20"/>
  <c r="F64566" i="20" s="1"/>
  <c r="E64567" i="20"/>
  <c r="F64567" i="20" s="1"/>
  <c r="E64568" i="20"/>
  <c r="E64569" i="20"/>
  <c r="E64570" i="20"/>
  <c r="E64571" i="20"/>
  <c r="F64571" i="20" s="1"/>
  <c r="E64572" i="20"/>
  <c r="E64573" i="20"/>
  <c r="E64574" i="20"/>
  <c r="E64575" i="20"/>
  <c r="F64575" i="20" s="1"/>
  <c r="E64576" i="20"/>
  <c r="E64577" i="20"/>
  <c r="E64578" i="20"/>
  <c r="F64578" i="20" s="1"/>
  <c r="E64579" i="20"/>
  <c r="F64579" i="20" s="1"/>
  <c r="E64580" i="20"/>
  <c r="E64581" i="20"/>
  <c r="E64582" i="20"/>
  <c r="E64583" i="20"/>
  <c r="F64583" i="20" s="1"/>
  <c r="E64584" i="20"/>
  <c r="E64585" i="20"/>
  <c r="E64586" i="20"/>
  <c r="E64587" i="20"/>
  <c r="E64588" i="20"/>
  <c r="E64589" i="20"/>
  <c r="E64590" i="20"/>
  <c r="F64590" i="20" s="1"/>
  <c r="E64591" i="20"/>
  <c r="E64592" i="20"/>
  <c r="E64593" i="20"/>
  <c r="F64593" i="20" s="1"/>
  <c r="E64594" i="20"/>
  <c r="E64595" i="20"/>
  <c r="F64595" i="20" s="1"/>
  <c r="E64596" i="20"/>
  <c r="E64597" i="20"/>
  <c r="E64598" i="20"/>
  <c r="E64599" i="20"/>
  <c r="F64599" i="20" s="1"/>
  <c r="E64600" i="20"/>
  <c r="E64601" i="20"/>
  <c r="E64602" i="20"/>
  <c r="F64602" i="20" s="1"/>
  <c r="E64603" i="20"/>
  <c r="F64603" i="20" s="1"/>
  <c r="E64604" i="20"/>
  <c r="E64605" i="20"/>
  <c r="F64605" i="20" s="1"/>
  <c r="E64606" i="20"/>
  <c r="E64607" i="20"/>
  <c r="F64607" i="20" s="1"/>
  <c r="E64608" i="20"/>
  <c r="E64609" i="20"/>
  <c r="E64610" i="20"/>
  <c r="E64611" i="20"/>
  <c r="E64612" i="20"/>
  <c r="E64613" i="20"/>
  <c r="E64614" i="20"/>
  <c r="F64614" i="20" s="1"/>
  <c r="E64615" i="20"/>
  <c r="F64615" i="20" s="1"/>
  <c r="E64616" i="20"/>
  <c r="E64617" i="20"/>
  <c r="F64617" i="20" s="1"/>
  <c r="E64618" i="20"/>
  <c r="E64619" i="20"/>
  <c r="F64619" i="20" s="1"/>
  <c r="E64620" i="20"/>
  <c r="E64621" i="20"/>
  <c r="E64622" i="20"/>
  <c r="E64623" i="20"/>
  <c r="F64623" i="20" s="1"/>
  <c r="E64624" i="20"/>
  <c r="E64625" i="20"/>
  <c r="E64626" i="20"/>
  <c r="F64626" i="20" s="1"/>
  <c r="E64627" i="20"/>
  <c r="F64627" i="20" s="1"/>
  <c r="E64628" i="20"/>
  <c r="E64629" i="20"/>
  <c r="F64629" i="20" s="1"/>
  <c r="E64630" i="20"/>
  <c r="E64631" i="20"/>
  <c r="F64631" i="20" s="1"/>
  <c r="E64632" i="20"/>
  <c r="E64633" i="20"/>
  <c r="E64634" i="20"/>
  <c r="E64635" i="20"/>
  <c r="E64636" i="20"/>
  <c r="E64637" i="20"/>
  <c r="E64638" i="20"/>
  <c r="F64638" i="20" s="1"/>
  <c r="E64639" i="20"/>
  <c r="F64639" i="20" s="1"/>
  <c r="E64640" i="20"/>
  <c r="E64641" i="20"/>
  <c r="F64641" i="20" s="1"/>
  <c r="E64642" i="20"/>
  <c r="E64643" i="20"/>
  <c r="F64643" i="20" s="1"/>
  <c r="E64644" i="20"/>
  <c r="E64645" i="20"/>
  <c r="E64646" i="20"/>
  <c r="E64647" i="20"/>
  <c r="E64648" i="20"/>
  <c r="E64649" i="20"/>
  <c r="E64650" i="20"/>
  <c r="F64650" i="20" s="1"/>
  <c r="E64651" i="20"/>
  <c r="E64652" i="20"/>
  <c r="E64653" i="20"/>
  <c r="F64653" i="20" s="1"/>
  <c r="E64654" i="20"/>
  <c r="E64655" i="20"/>
  <c r="F64655" i="20" s="1"/>
  <c r="E64656" i="20"/>
  <c r="E64657" i="20"/>
  <c r="E64658" i="20"/>
  <c r="E64659" i="20"/>
  <c r="E64660" i="20"/>
  <c r="E64661" i="20"/>
  <c r="E64662" i="20"/>
  <c r="F64662" i="20" s="1"/>
  <c r="E64663" i="20"/>
  <c r="E64664" i="20"/>
  <c r="E64665" i="20"/>
  <c r="F64665" i="20" s="1"/>
  <c r="E64666" i="20"/>
  <c r="E64667" i="20"/>
  <c r="F64667" i="20" s="1"/>
  <c r="E64668" i="20"/>
  <c r="E64669" i="20"/>
  <c r="E64670" i="20"/>
  <c r="E64671" i="20"/>
  <c r="E64672" i="20"/>
  <c r="E64673" i="20"/>
  <c r="E64674" i="20"/>
  <c r="F64674" i="20" s="1"/>
  <c r="E64675" i="20"/>
  <c r="F64675" i="20" s="1"/>
  <c r="E64676" i="20"/>
  <c r="E64677" i="20"/>
  <c r="F64677" i="20" s="1"/>
  <c r="E64678" i="20"/>
  <c r="E64679" i="20"/>
  <c r="F64679" i="20" s="1"/>
  <c r="E64680" i="20"/>
  <c r="E64681" i="20"/>
  <c r="E64682" i="20"/>
  <c r="E64683" i="20"/>
  <c r="F64683" i="20" s="1"/>
  <c r="E64684" i="20"/>
  <c r="E64685" i="20"/>
  <c r="E64686" i="20"/>
  <c r="F64686" i="20" s="1"/>
  <c r="E64687" i="20"/>
  <c r="E64688" i="20"/>
  <c r="E64689" i="20"/>
  <c r="F64689" i="20" s="1"/>
  <c r="E64690" i="20"/>
  <c r="E64691" i="20"/>
  <c r="F64691" i="20" s="1"/>
  <c r="E64692" i="20"/>
  <c r="E64693" i="20"/>
  <c r="E64694" i="20"/>
  <c r="E64695" i="20"/>
  <c r="E64696" i="20"/>
  <c r="E64697" i="20"/>
  <c r="E64698" i="20"/>
  <c r="F64698" i="20" s="1"/>
  <c r="E64699" i="20"/>
  <c r="E64700" i="20"/>
  <c r="E64701" i="20"/>
  <c r="E64702" i="20"/>
  <c r="E64703" i="20"/>
  <c r="F64703" i="20" s="1"/>
  <c r="E64704" i="20"/>
  <c r="E64705" i="20"/>
  <c r="E64706" i="20"/>
  <c r="E64707" i="20"/>
  <c r="F64707" i="20" s="1"/>
  <c r="E64708" i="20"/>
  <c r="E64709" i="20"/>
  <c r="E64710" i="20"/>
  <c r="F64710" i="20" s="1"/>
  <c r="E64711" i="20"/>
  <c r="F64711" i="20" s="1"/>
  <c r="E64712" i="20"/>
  <c r="E64713" i="20"/>
  <c r="F64713" i="20" s="1"/>
  <c r="E64714" i="20"/>
  <c r="E64715" i="20"/>
  <c r="F64715" i="20" s="1"/>
  <c r="E64716" i="20"/>
  <c r="E64717" i="20"/>
  <c r="E64718" i="20"/>
  <c r="E64719" i="20"/>
  <c r="E64720" i="20"/>
  <c r="E64721" i="20"/>
  <c r="E64722" i="20"/>
  <c r="F64722" i="20" s="1"/>
  <c r="E64723" i="20"/>
  <c r="E64724" i="20"/>
  <c r="E64725" i="20"/>
  <c r="F64725" i="20" s="1"/>
  <c r="E64726" i="20"/>
  <c r="E64727" i="20"/>
  <c r="F64727" i="20" s="1"/>
  <c r="E64728" i="20"/>
  <c r="E64729" i="20"/>
  <c r="E64730" i="20"/>
  <c r="E64731" i="20"/>
  <c r="F64731" i="20" s="1"/>
  <c r="E64732" i="20"/>
  <c r="E64733" i="20"/>
  <c r="E64734" i="20"/>
  <c r="F64734" i="20" s="1"/>
  <c r="E64735" i="20"/>
  <c r="F64735" i="20" s="1"/>
  <c r="E64736" i="20"/>
  <c r="E64737" i="20"/>
  <c r="F64737" i="20" s="1"/>
  <c r="E64738" i="20"/>
  <c r="E64739" i="20"/>
  <c r="F64739" i="20" s="1"/>
  <c r="E64740" i="20"/>
  <c r="E64741" i="20"/>
  <c r="E64742" i="20"/>
  <c r="E64743" i="20"/>
  <c r="F64743" i="20" s="1"/>
  <c r="E64744" i="20"/>
  <c r="E64745" i="20"/>
  <c r="E64746" i="20"/>
  <c r="F64746" i="20" s="1"/>
  <c r="E64747" i="20"/>
  <c r="F64747" i="20" s="1"/>
  <c r="E64748" i="20"/>
  <c r="E64749" i="20"/>
  <c r="F64749" i="20" s="1"/>
  <c r="E64750" i="20"/>
  <c r="E64751" i="20"/>
  <c r="F64751" i="20" s="1"/>
  <c r="E64752" i="20"/>
  <c r="E64753" i="20"/>
  <c r="E64754" i="20"/>
  <c r="E64755" i="20"/>
  <c r="E64756" i="20"/>
  <c r="E64757" i="20"/>
  <c r="E64758" i="20"/>
  <c r="F64758" i="20" s="1"/>
  <c r="E64759" i="20"/>
  <c r="E64760" i="20"/>
  <c r="E64761" i="20"/>
  <c r="F64761" i="20" s="1"/>
  <c r="E64762" i="20"/>
  <c r="E64763" i="20"/>
  <c r="F64763" i="20" s="1"/>
  <c r="E64764" i="20"/>
  <c r="E64765" i="20"/>
  <c r="E64766" i="20"/>
  <c r="E64767" i="20"/>
  <c r="E64768" i="20"/>
  <c r="E64769" i="20"/>
  <c r="E64770" i="20"/>
  <c r="F64770" i="20" s="1"/>
  <c r="E64771" i="20"/>
  <c r="F64771" i="20" s="1"/>
  <c r="E64772" i="20"/>
  <c r="E64773" i="20"/>
  <c r="F64773" i="20" s="1"/>
  <c r="E64774" i="20"/>
  <c r="E64775" i="20"/>
  <c r="F64775" i="20" s="1"/>
  <c r="E64776" i="20"/>
  <c r="E64777" i="20"/>
  <c r="E64778" i="20"/>
  <c r="E64779" i="20"/>
  <c r="E64780" i="20"/>
  <c r="E64781" i="20"/>
  <c r="E64782" i="20"/>
  <c r="F64782" i="20" s="1"/>
  <c r="E64783" i="20"/>
  <c r="F64783" i="20" s="1"/>
  <c r="E64784" i="20"/>
  <c r="E64785" i="20"/>
  <c r="F64785" i="20" s="1"/>
  <c r="E64786" i="20"/>
  <c r="E64787" i="20"/>
  <c r="F64787" i="20" s="1"/>
  <c r="E64788" i="20"/>
  <c r="E64789" i="20"/>
  <c r="E64790" i="20"/>
  <c r="E64791" i="20"/>
  <c r="F64791" i="20" s="1"/>
  <c r="E64792" i="20"/>
  <c r="E64793" i="20"/>
  <c r="E64794" i="20"/>
  <c r="F64794" i="20" s="1"/>
  <c r="E64795" i="20"/>
  <c r="E64796" i="20"/>
  <c r="E64797" i="20"/>
  <c r="F64797" i="20" s="1"/>
  <c r="E64798" i="20"/>
  <c r="E64799" i="20"/>
  <c r="F64799" i="20" s="1"/>
  <c r="E64800" i="20"/>
  <c r="E64801" i="20"/>
  <c r="E64802" i="20"/>
  <c r="E64803" i="20"/>
  <c r="E64804" i="20"/>
  <c r="E64805" i="20"/>
  <c r="E64806" i="20"/>
  <c r="F64806" i="20" s="1"/>
  <c r="E64807" i="20"/>
  <c r="E64808" i="20"/>
  <c r="E64809" i="20"/>
  <c r="F64809" i="20" s="1"/>
  <c r="E64810" i="20"/>
  <c r="E64811" i="20"/>
  <c r="F64811" i="20" s="1"/>
  <c r="E64812" i="20"/>
  <c r="E64813" i="20"/>
  <c r="E64814" i="20"/>
  <c r="E64815" i="20"/>
  <c r="F64815" i="20" s="1"/>
  <c r="E64816" i="20"/>
  <c r="E64817" i="20"/>
  <c r="E64818" i="20"/>
  <c r="F64818" i="20" s="1"/>
  <c r="E64819" i="20"/>
  <c r="E64820" i="20"/>
  <c r="E64821" i="20"/>
  <c r="F64821" i="20" s="1"/>
  <c r="E64822" i="20"/>
  <c r="E64823" i="20"/>
  <c r="F64823" i="20" s="1"/>
  <c r="E64824" i="20"/>
  <c r="E64825" i="20"/>
  <c r="E64826" i="20"/>
  <c r="E64827" i="20"/>
  <c r="E64828" i="20"/>
  <c r="E64829" i="20"/>
  <c r="E64830" i="20"/>
  <c r="F64830" i="20" s="1"/>
  <c r="E64831" i="20"/>
  <c r="E64832" i="20"/>
  <c r="E64833" i="20"/>
  <c r="E64834" i="20"/>
  <c r="E64835" i="20"/>
  <c r="F64835" i="20" s="1"/>
  <c r="E64836" i="20"/>
  <c r="E64837" i="20"/>
  <c r="E64838" i="20"/>
  <c r="E64839" i="20"/>
  <c r="F64839" i="20" s="1"/>
  <c r="E64840" i="20"/>
  <c r="E64841" i="20"/>
  <c r="E64842" i="20"/>
  <c r="F64842" i="20" s="1"/>
  <c r="E64843" i="20"/>
  <c r="F64843" i="20" s="1"/>
  <c r="E64844" i="20"/>
  <c r="E64845" i="20"/>
  <c r="E64846" i="20"/>
  <c r="E64847" i="20"/>
  <c r="F64847" i="20" s="1"/>
  <c r="E64848" i="20"/>
  <c r="E64849" i="20"/>
  <c r="E64850" i="20"/>
  <c r="E64851" i="20"/>
  <c r="E64852" i="20"/>
  <c r="E64853" i="20"/>
  <c r="E64854" i="20"/>
  <c r="F64854" i="20" s="1"/>
  <c r="E64855" i="20"/>
  <c r="F64855" i="20" s="1"/>
  <c r="E64856" i="20"/>
  <c r="E64857" i="20"/>
  <c r="F64857" i="20" s="1"/>
  <c r="E64858" i="20"/>
  <c r="E64859" i="20"/>
  <c r="F64859" i="20" s="1"/>
  <c r="E64860" i="20"/>
  <c r="E64861" i="20"/>
  <c r="E64862" i="20"/>
  <c r="E64863" i="20"/>
  <c r="F64863" i="20" s="1"/>
  <c r="E64864" i="20"/>
  <c r="E64865" i="20"/>
  <c r="E64866" i="20"/>
  <c r="F64866" i="20" s="1"/>
  <c r="E64867" i="20"/>
  <c r="F64867" i="20" s="1"/>
  <c r="E64868" i="20"/>
  <c r="E64869" i="20"/>
  <c r="F64869" i="20" s="1"/>
  <c r="E64870" i="20"/>
  <c r="E64871" i="20"/>
  <c r="F64871" i="20" s="1"/>
  <c r="E64872" i="20"/>
  <c r="E64873" i="20"/>
  <c r="E64874" i="20"/>
  <c r="E64875" i="20"/>
  <c r="E64876" i="20"/>
  <c r="E64877" i="20"/>
  <c r="E64878" i="20"/>
  <c r="F64878" i="20" s="1"/>
  <c r="E64879" i="20"/>
  <c r="E64880" i="20"/>
  <c r="E64881" i="20"/>
  <c r="E64882" i="20"/>
  <c r="E64883" i="20"/>
  <c r="F64883" i="20" s="1"/>
  <c r="E64884" i="20"/>
  <c r="E64885" i="20"/>
  <c r="E64886" i="20"/>
  <c r="E64887" i="20"/>
  <c r="F64887" i="20" s="1"/>
  <c r="E64888" i="20"/>
  <c r="E64889" i="20"/>
  <c r="E64890" i="20"/>
  <c r="F64890" i="20" s="1"/>
  <c r="E64891" i="20"/>
  <c r="F64891" i="20" s="1"/>
  <c r="E64892" i="20"/>
  <c r="E64893" i="20"/>
  <c r="E64894" i="20"/>
  <c r="E64895" i="20"/>
  <c r="F64895" i="20" s="1"/>
  <c r="E64896" i="20"/>
  <c r="E64897" i="20"/>
  <c r="E64898" i="20"/>
  <c r="E64899" i="20"/>
  <c r="E64900" i="20"/>
  <c r="E64901" i="20"/>
  <c r="E64902" i="20"/>
  <c r="F64902" i="20" s="1"/>
  <c r="E64903" i="20"/>
  <c r="F64903" i="20" s="1"/>
  <c r="E64904" i="20"/>
  <c r="E64905" i="20"/>
  <c r="E64906" i="20"/>
  <c r="E64907" i="20"/>
  <c r="F64907" i="20" s="1"/>
  <c r="E64908" i="20"/>
  <c r="E64909" i="20"/>
  <c r="E64910" i="20"/>
  <c r="E64911" i="20"/>
  <c r="F64911" i="20" s="1"/>
  <c r="E64912" i="20"/>
  <c r="E64913" i="20"/>
  <c r="E64914" i="20"/>
  <c r="F64914" i="20" s="1"/>
  <c r="E64915" i="20"/>
  <c r="E64916" i="20"/>
  <c r="E64917" i="20"/>
  <c r="F64917" i="20" s="1"/>
  <c r="E64918" i="20"/>
  <c r="E64919" i="20"/>
  <c r="F64919" i="20" s="1"/>
  <c r="E64920" i="20"/>
  <c r="E64921" i="20"/>
  <c r="E64922" i="20"/>
  <c r="E64923" i="20"/>
  <c r="E64924" i="20"/>
  <c r="E64925" i="20"/>
  <c r="E64926" i="20"/>
  <c r="F64926" i="20" s="1"/>
  <c r="E64927" i="20"/>
  <c r="E64928" i="20"/>
  <c r="E64929" i="20"/>
  <c r="E64930" i="20"/>
  <c r="E64931" i="20"/>
  <c r="F64931" i="20" s="1"/>
  <c r="E64932" i="20"/>
  <c r="E64933" i="20"/>
  <c r="E64934" i="20"/>
  <c r="E64935" i="20"/>
  <c r="F64935" i="20" s="1"/>
  <c r="E64936" i="20"/>
  <c r="E64937" i="20"/>
  <c r="E64938" i="20"/>
  <c r="F64938" i="20" s="1"/>
  <c r="E64939" i="20"/>
  <c r="E64940" i="20"/>
  <c r="E64941" i="20"/>
  <c r="F64941" i="20" s="1"/>
  <c r="E64942" i="20"/>
  <c r="E64943" i="20"/>
  <c r="F64943" i="20" s="1"/>
  <c r="E64944" i="20"/>
  <c r="E64945" i="20"/>
  <c r="E64946" i="20"/>
  <c r="E64947" i="20"/>
  <c r="E64948" i="20"/>
  <c r="E64949" i="20"/>
  <c r="E64950" i="20"/>
  <c r="F64950" i="20" s="1"/>
  <c r="E64951" i="20"/>
  <c r="E64952" i="20"/>
  <c r="E64953" i="20"/>
  <c r="E64954" i="20"/>
  <c r="E64955" i="20"/>
  <c r="F64955" i="20" s="1"/>
  <c r="E64956" i="20"/>
  <c r="E64957" i="20"/>
  <c r="E64958" i="20"/>
  <c r="E64959" i="20"/>
  <c r="F64959" i="20" s="1"/>
  <c r="E64960" i="20"/>
  <c r="E64961" i="20"/>
  <c r="E64962" i="20"/>
  <c r="F64962" i="20" s="1"/>
  <c r="E64963" i="20"/>
  <c r="F64963" i="20" s="1"/>
  <c r="E64964" i="20"/>
  <c r="E64965" i="20"/>
  <c r="F64965" i="20" s="1"/>
  <c r="E64966" i="20"/>
  <c r="E64967" i="20"/>
  <c r="F64967" i="20" s="1"/>
  <c r="E64968" i="20"/>
  <c r="E64969" i="20"/>
  <c r="E64970" i="20"/>
  <c r="E64971" i="20"/>
  <c r="E64972" i="20"/>
  <c r="E64973" i="20"/>
  <c r="E64974" i="20"/>
  <c r="F64974" i="20" s="1"/>
  <c r="E64975" i="20"/>
  <c r="F64975" i="20" s="1"/>
  <c r="E64976" i="20"/>
  <c r="E64977" i="20"/>
  <c r="E64978" i="20"/>
  <c r="E64979" i="20"/>
  <c r="F64979" i="20" s="1"/>
  <c r="E64980" i="20"/>
  <c r="E64981" i="20"/>
  <c r="E64982" i="20"/>
  <c r="E64983" i="20"/>
  <c r="F64983" i="20" s="1"/>
  <c r="E64984" i="20"/>
  <c r="E64985" i="20"/>
  <c r="E64986" i="20"/>
  <c r="F64986" i="20" s="1"/>
  <c r="E64987" i="20"/>
  <c r="E64988" i="20"/>
  <c r="E64989" i="20"/>
  <c r="F64989" i="20" s="1"/>
  <c r="E64990" i="20"/>
  <c r="E64991" i="20"/>
  <c r="F64991" i="20" s="1"/>
  <c r="E64992" i="20"/>
  <c r="E64993" i="20"/>
  <c r="E64994" i="20"/>
  <c r="E64995" i="20"/>
  <c r="E64996" i="20"/>
  <c r="E64997" i="20"/>
  <c r="E64998" i="20"/>
  <c r="F64998" i="20" s="1"/>
  <c r="E64999" i="20"/>
  <c r="E65000" i="20"/>
  <c r="E65001" i="20"/>
  <c r="E65002" i="20"/>
  <c r="E65003" i="20"/>
  <c r="F65003" i="20" s="1"/>
  <c r="E65004" i="20"/>
  <c r="E65005" i="20"/>
  <c r="E65006" i="20"/>
  <c r="E65007" i="20"/>
  <c r="E65008" i="20"/>
  <c r="E65009" i="20"/>
  <c r="E65010" i="20"/>
  <c r="F65010" i="20" s="1"/>
  <c r="E65011" i="20"/>
  <c r="E65012" i="20"/>
  <c r="E65013" i="20"/>
  <c r="E65014" i="20"/>
  <c r="E65015" i="20"/>
  <c r="F65015" i="20" s="1"/>
  <c r="E65016" i="20"/>
  <c r="E65017" i="20"/>
  <c r="E65018" i="20"/>
  <c r="E65019" i="20"/>
  <c r="E65020" i="20"/>
  <c r="E65021" i="20"/>
  <c r="E65022" i="20"/>
  <c r="F65022" i="20" s="1"/>
  <c r="E65023" i="20"/>
  <c r="F65023" i="20" s="1"/>
  <c r="E65024" i="20"/>
  <c r="E65025" i="20"/>
  <c r="E65026" i="20"/>
  <c r="E65027" i="20"/>
  <c r="F65027" i="20" s="1"/>
  <c r="E65028" i="20"/>
  <c r="E65029" i="20"/>
  <c r="E65030" i="20"/>
  <c r="E65031" i="20"/>
  <c r="F65031" i="20" s="1"/>
  <c r="E65032" i="20"/>
  <c r="E65033" i="20"/>
  <c r="E65034" i="20"/>
  <c r="F65034" i="20" s="1"/>
  <c r="E65035" i="20"/>
  <c r="F65035" i="20" s="1"/>
  <c r="E65036" i="20"/>
  <c r="E65037" i="20"/>
  <c r="F65037" i="20" s="1"/>
  <c r="E65038" i="20"/>
  <c r="E65039" i="20"/>
  <c r="F65039" i="20" s="1"/>
  <c r="E65040" i="20"/>
  <c r="E65041" i="20"/>
  <c r="E65042" i="20"/>
  <c r="E65043" i="20"/>
  <c r="E65044" i="20"/>
  <c r="E65045" i="20"/>
  <c r="E65046" i="20"/>
  <c r="F65046" i="20" s="1"/>
  <c r="E65047" i="20"/>
  <c r="E65048" i="20"/>
  <c r="E65049" i="20"/>
  <c r="F65049" i="20" s="1"/>
  <c r="E65050" i="20"/>
  <c r="E65051" i="20"/>
  <c r="F65051" i="20" s="1"/>
  <c r="E65052" i="20"/>
  <c r="E65053" i="20"/>
  <c r="E65054" i="20"/>
  <c r="E65055" i="20"/>
  <c r="E65056" i="20"/>
  <c r="E65057" i="20"/>
  <c r="E65058" i="20"/>
  <c r="F65058" i="20" s="1"/>
  <c r="E65059" i="20"/>
  <c r="E65060" i="20"/>
  <c r="E65061" i="20"/>
  <c r="F65061" i="20" s="1"/>
  <c r="E65062" i="20"/>
  <c r="E65063" i="20"/>
  <c r="F65063" i="20" s="1"/>
  <c r="E65064" i="20"/>
  <c r="E65065" i="20"/>
  <c r="E65066" i="20"/>
  <c r="E65067" i="20"/>
  <c r="E65068" i="20"/>
  <c r="E65069" i="20"/>
  <c r="E65070" i="20"/>
  <c r="F65070" i="20" s="1"/>
  <c r="E65071" i="20"/>
  <c r="E65072" i="20"/>
  <c r="E65073" i="20"/>
  <c r="E65074" i="20"/>
  <c r="E65075" i="20"/>
  <c r="F65075" i="20" s="1"/>
  <c r="E65076" i="20"/>
  <c r="E65077" i="20"/>
  <c r="E65078" i="20"/>
  <c r="E65079" i="20"/>
  <c r="F65079" i="20" s="1"/>
  <c r="E65080" i="20"/>
  <c r="E65081" i="20"/>
  <c r="E65082" i="20"/>
  <c r="F65082" i="20" s="1"/>
  <c r="E65083" i="20"/>
  <c r="F65083" i="20" s="1"/>
  <c r="E65084" i="20"/>
  <c r="E65085" i="20"/>
  <c r="E65086" i="20"/>
  <c r="E65087" i="20"/>
  <c r="F65087" i="20" s="1"/>
  <c r="E65088" i="20"/>
  <c r="E65089" i="20"/>
  <c r="E65090" i="20"/>
  <c r="E65091" i="20"/>
  <c r="E65092" i="20"/>
  <c r="E65093" i="20"/>
  <c r="E65094" i="20"/>
  <c r="F65094" i="20" s="1"/>
  <c r="E65095" i="20"/>
  <c r="F65095" i="20" s="1"/>
  <c r="E65096" i="20"/>
  <c r="E65097" i="20"/>
  <c r="E65098" i="20"/>
  <c r="E65099" i="20"/>
  <c r="F65099" i="20" s="1"/>
  <c r="E65100" i="20"/>
  <c r="E65101" i="20"/>
  <c r="E65102" i="20"/>
  <c r="E65103" i="20"/>
  <c r="F65103" i="20" s="1"/>
  <c r="E65104" i="20"/>
  <c r="E65105" i="20"/>
  <c r="E65106" i="20"/>
  <c r="F65106" i="20" s="1"/>
  <c r="E65107" i="20"/>
  <c r="F65107" i="20" s="1"/>
  <c r="E65108" i="20"/>
  <c r="E65109" i="20"/>
  <c r="F65109" i="20" s="1"/>
  <c r="E65110" i="20"/>
  <c r="E65111" i="20"/>
  <c r="F65111" i="20" s="1"/>
  <c r="E65112" i="20"/>
  <c r="E65113" i="20"/>
  <c r="E65114" i="20"/>
  <c r="E65115" i="20"/>
  <c r="E65116" i="20"/>
  <c r="E65117" i="20"/>
  <c r="E65118" i="20"/>
  <c r="F65118" i="20" s="1"/>
  <c r="E65119" i="20"/>
  <c r="E65120" i="20"/>
  <c r="E65121" i="20"/>
  <c r="F65121" i="20" s="1"/>
  <c r="E65122" i="20"/>
  <c r="E65123" i="20"/>
  <c r="F65123" i="20" s="1"/>
  <c r="E65124" i="20"/>
  <c r="E65125" i="20"/>
  <c r="E65126" i="20"/>
  <c r="E65127" i="20"/>
  <c r="E65128" i="20"/>
  <c r="E65129" i="20"/>
  <c r="E65130" i="20"/>
  <c r="F65130" i="20" s="1"/>
  <c r="E65131" i="20"/>
  <c r="E65132" i="20"/>
  <c r="E65133" i="20"/>
  <c r="E65134" i="20"/>
  <c r="E65135" i="20"/>
  <c r="F65135" i="20" s="1"/>
  <c r="E65136" i="20"/>
  <c r="E65137" i="20"/>
  <c r="E65138" i="20"/>
  <c r="E65139" i="20"/>
  <c r="F65139" i="20" s="1"/>
  <c r="E65140" i="20"/>
  <c r="E65141" i="20"/>
  <c r="E65142" i="20"/>
  <c r="F65142" i="20" s="1"/>
  <c r="E65143" i="20"/>
  <c r="F65143" i="20" s="1"/>
  <c r="E65144" i="20"/>
  <c r="E65145" i="20"/>
  <c r="E65146" i="20"/>
  <c r="E65147" i="20"/>
  <c r="F65147" i="20" s="1"/>
  <c r="E65148" i="20"/>
  <c r="E65149" i="20"/>
  <c r="E65150" i="20"/>
  <c r="E65151" i="20"/>
  <c r="F65151" i="20" s="1"/>
  <c r="E65152" i="20"/>
  <c r="E65153" i="20"/>
  <c r="E65154" i="20"/>
  <c r="F65154" i="20" s="1"/>
  <c r="E65155" i="20"/>
  <c r="E65156" i="20"/>
  <c r="E65157" i="20"/>
  <c r="F65157" i="20" s="1"/>
  <c r="E65158" i="20"/>
  <c r="E65159" i="20"/>
  <c r="F65159" i="20" s="1"/>
  <c r="E65160" i="20"/>
  <c r="E65161" i="20"/>
  <c r="E65162" i="20"/>
  <c r="E65163" i="20"/>
  <c r="E65164" i="20"/>
  <c r="E65165" i="20"/>
  <c r="E65166" i="20"/>
  <c r="F65166" i="20" s="1"/>
  <c r="E65167" i="20"/>
  <c r="E65168" i="20"/>
  <c r="E65169" i="20"/>
  <c r="F65169" i="20" s="1"/>
  <c r="E65170" i="20"/>
  <c r="E65171" i="20"/>
  <c r="F65171" i="20" s="1"/>
  <c r="E65172" i="20"/>
  <c r="E65173" i="20"/>
  <c r="E65174" i="20"/>
  <c r="E65175" i="20"/>
  <c r="F65175" i="20" s="1"/>
  <c r="E65176" i="20"/>
  <c r="E65177" i="20"/>
  <c r="E65178" i="20"/>
  <c r="F65178" i="20" s="1"/>
  <c r="E65179" i="20"/>
  <c r="F65179" i="20" s="1"/>
  <c r="E65180" i="20"/>
  <c r="E65181" i="20"/>
  <c r="F65181" i="20" s="1"/>
  <c r="E65182" i="20"/>
  <c r="E65183" i="20"/>
  <c r="F65183" i="20" s="1"/>
  <c r="E65184" i="20"/>
  <c r="E65185" i="20"/>
  <c r="E65186" i="20"/>
  <c r="E65187" i="20"/>
  <c r="E65188" i="20"/>
  <c r="E65189" i="20"/>
  <c r="E65190" i="20"/>
  <c r="F65190" i="20" s="1"/>
  <c r="E65191" i="20"/>
  <c r="E65192" i="20"/>
  <c r="E65193" i="20"/>
  <c r="F65193" i="20" s="1"/>
  <c r="E65194" i="20"/>
  <c r="E65195" i="20"/>
  <c r="F65195" i="20" s="1"/>
  <c r="E65196" i="20"/>
  <c r="E65197" i="20"/>
  <c r="E65198" i="20"/>
  <c r="E65199" i="20"/>
  <c r="F65199" i="20" s="1"/>
  <c r="E65200" i="20"/>
  <c r="E65201" i="20"/>
  <c r="E65202" i="20"/>
  <c r="F65202" i="20" s="1"/>
  <c r="E65203" i="20"/>
  <c r="F65203" i="20" s="1"/>
  <c r="E65204" i="20"/>
  <c r="E65205" i="20"/>
  <c r="E65206" i="20"/>
  <c r="E65207" i="20"/>
  <c r="F65207" i="20" s="1"/>
  <c r="E65208" i="20"/>
  <c r="E65209" i="20"/>
  <c r="E65210" i="20"/>
  <c r="E65211" i="20"/>
  <c r="E65212" i="20"/>
  <c r="E65213" i="20"/>
  <c r="E65214" i="20"/>
  <c r="F65214" i="20" s="1"/>
  <c r="E65215" i="20"/>
  <c r="F65215" i="20" s="1"/>
  <c r="E65216" i="20"/>
  <c r="E65217" i="20"/>
  <c r="F65217" i="20" s="1"/>
  <c r="E65218" i="20"/>
  <c r="E65219" i="20"/>
  <c r="F65219" i="20" s="1"/>
  <c r="E65220" i="20"/>
  <c r="E65221" i="20"/>
  <c r="E65222" i="20"/>
  <c r="E65223" i="20"/>
  <c r="F65223" i="20" s="1"/>
  <c r="E65224" i="20"/>
  <c r="E65225" i="20"/>
  <c r="E65226" i="20"/>
  <c r="F65226" i="20" s="1"/>
  <c r="E65227" i="20"/>
  <c r="F65227" i="20" s="1"/>
  <c r="E65228" i="20"/>
  <c r="E65229" i="20"/>
  <c r="F65229" i="20" s="1"/>
  <c r="E65230" i="20"/>
  <c r="E65231" i="20"/>
  <c r="F65231" i="20" s="1"/>
  <c r="E65232" i="20"/>
  <c r="E65233" i="20"/>
  <c r="E65234" i="20"/>
  <c r="E65235" i="20"/>
  <c r="F65235" i="20" s="1"/>
  <c r="E65236" i="20"/>
  <c r="E65237" i="20"/>
  <c r="E65238" i="20"/>
  <c r="F65238" i="20" s="1"/>
  <c r="E65239" i="20"/>
  <c r="F65239" i="20" s="1"/>
  <c r="E65240" i="20"/>
  <c r="E65241" i="20"/>
  <c r="F65241" i="20" s="1"/>
  <c r="E65242" i="20"/>
  <c r="E65243" i="20"/>
  <c r="F65243" i="20" s="1"/>
  <c r="E65244" i="20"/>
  <c r="E65245" i="20"/>
  <c r="E65246" i="20"/>
  <c r="E65247" i="20"/>
  <c r="E65248" i="20"/>
  <c r="E65249" i="20"/>
  <c r="E65250" i="20"/>
  <c r="F65250" i="20" s="1"/>
  <c r="E65251" i="20"/>
  <c r="E65252" i="20"/>
  <c r="E65253" i="20"/>
  <c r="E65254" i="20"/>
  <c r="E65255" i="20"/>
  <c r="F65255" i="20" s="1"/>
  <c r="E65256" i="20"/>
  <c r="E65257" i="20"/>
  <c r="E65258" i="20"/>
  <c r="E65259" i="20"/>
  <c r="F65259" i="20" s="1"/>
  <c r="E65260" i="20"/>
  <c r="E65261" i="20"/>
  <c r="E65262" i="20"/>
  <c r="F65262" i="20" s="1"/>
  <c r="E65263" i="20"/>
  <c r="F65263" i="20" s="1"/>
  <c r="E65264" i="20"/>
  <c r="E65265" i="20"/>
  <c r="E65266" i="20"/>
  <c r="E65267" i="20"/>
  <c r="F65267" i="20" s="1"/>
  <c r="E65268" i="20"/>
  <c r="E65269" i="20"/>
  <c r="E65270" i="20"/>
  <c r="E65271" i="20"/>
  <c r="E65272" i="20"/>
  <c r="E65273" i="20"/>
  <c r="E65274" i="20"/>
  <c r="F65274" i="20" s="1"/>
  <c r="E65275" i="20"/>
  <c r="E65276" i="20"/>
  <c r="E65277" i="20"/>
  <c r="F65277" i="20" s="1"/>
  <c r="E65278" i="20"/>
  <c r="E65279" i="20"/>
  <c r="F65279" i="20" s="1"/>
  <c r="E65280" i="20"/>
  <c r="E65281" i="20"/>
  <c r="E65282" i="20"/>
  <c r="E65283" i="20"/>
  <c r="F65283" i="20" s="1"/>
  <c r="E65284" i="20"/>
  <c r="E65285" i="20"/>
  <c r="E65286" i="20"/>
  <c r="F65286" i="20" s="1"/>
  <c r="E65287" i="20"/>
  <c r="E65288" i="20"/>
  <c r="E65289" i="20"/>
  <c r="F65289" i="20" s="1"/>
  <c r="E65290" i="20"/>
  <c r="E65291" i="20"/>
  <c r="F65291" i="20" s="1"/>
  <c r="E65292" i="20"/>
  <c r="E65293" i="20"/>
  <c r="E65294" i="20"/>
  <c r="E65295" i="20"/>
  <c r="E65296" i="20"/>
  <c r="E65297" i="20"/>
  <c r="E65298" i="20"/>
  <c r="F65298" i="20" s="1"/>
  <c r="E65299" i="20"/>
  <c r="E65300" i="20"/>
  <c r="E65301" i="20"/>
  <c r="F65301" i="20" s="1"/>
  <c r="E65302" i="20"/>
  <c r="E65303" i="20"/>
  <c r="F65303" i="20" s="1"/>
  <c r="E65304" i="20"/>
  <c r="E65305" i="20"/>
  <c r="E65306" i="20"/>
  <c r="E65307" i="20"/>
  <c r="F65307" i="20" s="1"/>
  <c r="E65308" i="20"/>
  <c r="E65309" i="20"/>
  <c r="E65310" i="20"/>
  <c r="F65310" i="20" s="1"/>
  <c r="E65311" i="20"/>
  <c r="E65312" i="20"/>
  <c r="E65313" i="20"/>
  <c r="F65313" i="20" s="1"/>
  <c r="E65314" i="20"/>
  <c r="E65315" i="20"/>
  <c r="F65315" i="20" s="1"/>
  <c r="E65316" i="20"/>
  <c r="E65317" i="20"/>
  <c r="E65318" i="20"/>
  <c r="E65319" i="20"/>
  <c r="E65320" i="20"/>
  <c r="E65321" i="20"/>
  <c r="E65322" i="20"/>
  <c r="F65322" i="20" s="1"/>
  <c r="E65323" i="20"/>
  <c r="F65323" i="20" s="1"/>
  <c r="E65324" i="20"/>
  <c r="E65325" i="20"/>
  <c r="E65326" i="20"/>
  <c r="E65327" i="20"/>
  <c r="F65327" i="20" s="1"/>
  <c r="E65328" i="20"/>
  <c r="E65329" i="20"/>
  <c r="E65330" i="20"/>
  <c r="E65331" i="20"/>
  <c r="F65331" i="20" s="1"/>
  <c r="E65332" i="20"/>
  <c r="E65333" i="20"/>
  <c r="E65334" i="20"/>
  <c r="F65334" i="20" s="1"/>
  <c r="E65335" i="20"/>
  <c r="F65335" i="20" s="1"/>
  <c r="E65336" i="20"/>
  <c r="E65337" i="20"/>
  <c r="E65338" i="20"/>
  <c r="E65339" i="20"/>
  <c r="F65339" i="20" s="1"/>
  <c r="E65340" i="20"/>
  <c r="E65341" i="20"/>
  <c r="E65342" i="20"/>
  <c r="E65343" i="20"/>
  <c r="E65344" i="20"/>
  <c r="E65345" i="20"/>
  <c r="E65346" i="20"/>
  <c r="F65346" i="20" s="1"/>
  <c r="E65347" i="20"/>
  <c r="F65347" i="20" s="1"/>
  <c r="E65348" i="20"/>
  <c r="E65349" i="20"/>
  <c r="E65350" i="20"/>
  <c r="E65351" i="20"/>
  <c r="F65351" i="20" s="1"/>
  <c r="E65352" i="20"/>
  <c r="E65353" i="20"/>
  <c r="E65354" i="20"/>
  <c r="E65355" i="20"/>
  <c r="F65355" i="20" s="1"/>
  <c r="E65356" i="20"/>
  <c r="E65357" i="20"/>
  <c r="E65358" i="20"/>
  <c r="F65358" i="20" s="1"/>
  <c r="E65359" i="20"/>
  <c r="E65360" i="20"/>
  <c r="E65361" i="20"/>
  <c r="F65361" i="20" s="1"/>
  <c r="E65362" i="20"/>
  <c r="E65363" i="20"/>
  <c r="F65363" i="20" s="1"/>
  <c r="E65364" i="20"/>
  <c r="E65365" i="20"/>
  <c r="E65366" i="20"/>
  <c r="E65367" i="20"/>
  <c r="E65368" i="20"/>
  <c r="E65369" i="20"/>
  <c r="E65370" i="20"/>
  <c r="F65370" i="20" s="1"/>
  <c r="E65371" i="20"/>
  <c r="F65371" i="20" s="1"/>
  <c r="E65372" i="20"/>
  <c r="E65373" i="20"/>
  <c r="F65373" i="20" s="1"/>
  <c r="E65374" i="20"/>
  <c r="E65375" i="20"/>
  <c r="F65375" i="20" s="1"/>
  <c r="E65376" i="20"/>
  <c r="E65377" i="20"/>
  <c r="E65378" i="20"/>
  <c r="E65379" i="20"/>
  <c r="E65380" i="20"/>
  <c r="E65381" i="20"/>
  <c r="E65382" i="20"/>
  <c r="F65382" i="20" s="1"/>
  <c r="E65383" i="20"/>
  <c r="F65383" i="20" s="1"/>
  <c r="E65384" i="20"/>
  <c r="E65385" i="20"/>
  <c r="E65386" i="20"/>
  <c r="E65387" i="20"/>
  <c r="F65387" i="20" s="1"/>
  <c r="E65388" i="20"/>
  <c r="E65389" i="20"/>
  <c r="E65390" i="20"/>
  <c r="E65391" i="20"/>
  <c r="E65392" i="20"/>
  <c r="E65393" i="20"/>
  <c r="E65394" i="20"/>
  <c r="F65394" i="20" s="1"/>
  <c r="E65395" i="20"/>
  <c r="E65396" i="20"/>
  <c r="E65397" i="20"/>
  <c r="F65397" i="20" s="1"/>
  <c r="E65398" i="20"/>
  <c r="E65399" i="20"/>
  <c r="F65399" i="20" s="1"/>
  <c r="E65400" i="20"/>
  <c r="E65401" i="20"/>
  <c r="E65402" i="20"/>
  <c r="E65403" i="20"/>
  <c r="E65404" i="20"/>
  <c r="E65405" i="20"/>
  <c r="E65406" i="20"/>
  <c r="F65406" i="20" s="1"/>
  <c r="E65407" i="20"/>
  <c r="E65408" i="20"/>
  <c r="E65409" i="20"/>
  <c r="F65409" i="20" s="1"/>
  <c r="E65410" i="20"/>
  <c r="E65411" i="20"/>
  <c r="F65411" i="20" s="1"/>
  <c r="E65412" i="20"/>
  <c r="E65413" i="20"/>
  <c r="E65414" i="20"/>
  <c r="E65415" i="20"/>
  <c r="E65416" i="20"/>
  <c r="E65417" i="20"/>
  <c r="E65418" i="20"/>
  <c r="F65418" i="20" s="1"/>
  <c r="E65419" i="20"/>
  <c r="F65419" i="20" s="1"/>
  <c r="E65420" i="20"/>
  <c r="E65421" i="20"/>
  <c r="F65421" i="20" s="1"/>
  <c r="E65422" i="20"/>
  <c r="E65423" i="20"/>
  <c r="F65423" i="20" s="1"/>
  <c r="E65424" i="20"/>
  <c r="E65425" i="20"/>
  <c r="E65426" i="20"/>
  <c r="E65427" i="20"/>
  <c r="F65427" i="20" s="1"/>
  <c r="E65428" i="20"/>
  <c r="E65429" i="20"/>
  <c r="E65430" i="20"/>
  <c r="F65430" i="20" s="1"/>
  <c r="E65431" i="20"/>
  <c r="E65432" i="20"/>
  <c r="E65433" i="20"/>
  <c r="E65434" i="20"/>
  <c r="E65435" i="20"/>
  <c r="F65435" i="20" s="1"/>
  <c r="E65436" i="20"/>
  <c r="E65437" i="20"/>
  <c r="E65438" i="20"/>
  <c r="E65439" i="20"/>
  <c r="F65439" i="20" s="1"/>
  <c r="E65440" i="20"/>
  <c r="E65441" i="20"/>
  <c r="E65442" i="20"/>
  <c r="F65442" i="20" s="1"/>
  <c r="E65443" i="20"/>
  <c r="E65444" i="20"/>
  <c r="E65445" i="20"/>
  <c r="F65445" i="20" s="1"/>
  <c r="E65446" i="20"/>
  <c r="E65447" i="20"/>
  <c r="F65447" i="20" s="1"/>
  <c r="E65448" i="20"/>
  <c r="E65449" i="20"/>
  <c r="E65450" i="20"/>
  <c r="E65451" i="20"/>
  <c r="E65452" i="20"/>
  <c r="E65453" i="20"/>
  <c r="E65454" i="20"/>
  <c r="F65454" i="20" s="1"/>
  <c r="E65455" i="20"/>
  <c r="F65455" i="20" s="1"/>
  <c r="E65456" i="20"/>
  <c r="E65457" i="20"/>
  <c r="F65457" i="20" s="1"/>
  <c r="E65458" i="20"/>
  <c r="E65459" i="20"/>
  <c r="F65459" i="20" s="1"/>
  <c r="E65460" i="20"/>
  <c r="E65461" i="20"/>
  <c r="E65462" i="20"/>
  <c r="E65463" i="20"/>
  <c r="E65464" i="20"/>
  <c r="E65465" i="20"/>
  <c r="E65466" i="20"/>
  <c r="F65466" i="20" s="1"/>
  <c r="E65467" i="20"/>
  <c r="F65467" i="20" s="1"/>
  <c r="E65468" i="20"/>
  <c r="E65469" i="20"/>
  <c r="F65469" i="20" s="1"/>
  <c r="E65470" i="20"/>
  <c r="E65471" i="20"/>
  <c r="F65471" i="20" s="1"/>
  <c r="E65472" i="20"/>
  <c r="E65473" i="20"/>
  <c r="E65474" i="20"/>
  <c r="E65475" i="20"/>
  <c r="E65476" i="20"/>
  <c r="E65477" i="20"/>
  <c r="E65478" i="20"/>
  <c r="F65478" i="20" s="1"/>
  <c r="E65479" i="20"/>
  <c r="E65480" i="20"/>
  <c r="E65481" i="20"/>
  <c r="F65481" i="20" s="1"/>
  <c r="E65482" i="20"/>
  <c r="E65483" i="20"/>
  <c r="F65483" i="20" s="1"/>
  <c r="E65484" i="20"/>
  <c r="E65485" i="20"/>
  <c r="E65486" i="20"/>
  <c r="E65487" i="20"/>
  <c r="E65488" i="20"/>
  <c r="E65489" i="20"/>
  <c r="E65490" i="20"/>
  <c r="F65490" i="20" s="1"/>
  <c r="E65491" i="20"/>
  <c r="E65492" i="20"/>
  <c r="E65493" i="20"/>
  <c r="F65493" i="20" s="1"/>
  <c r="E65494" i="20"/>
  <c r="E65495" i="20"/>
  <c r="F65495" i="20" s="1"/>
  <c r="E65496" i="20"/>
  <c r="E65497" i="20"/>
  <c r="E65498" i="20"/>
  <c r="E65499" i="20"/>
  <c r="E65500" i="20"/>
  <c r="E65501" i="20"/>
  <c r="E65502" i="20"/>
  <c r="F65502" i="20" s="1"/>
  <c r="E65503" i="20"/>
  <c r="F65503" i="20" s="1"/>
  <c r="E65504" i="20"/>
  <c r="E65505" i="20"/>
  <c r="F65505" i="20" s="1"/>
  <c r="E65506" i="20"/>
  <c r="E65507" i="20"/>
  <c r="F65507" i="20" s="1"/>
  <c r="E65508" i="20"/>
  <c r="E65509" i="20"/>
  <c r="E65510" i="20"/>
  <c r="E65511" i="20"/>
  <c r="E65512" i="20"/>
  <c r="E65513" i="20"/>
  <c r="E65514" i="20"/>
  <c r="F65514" i="20" s="1"/>
  <c r="E65515" i="20"/>
  <c r="E65516" i="20"/>
  <c r="E65517" i="20"/>
  <c r="E65518" i="20"/>
  <c r="E65519" i="20"/>
  <c r="F65519" i="20" s="1"/>
  <c r="E65520" i="20"/>
  <c r="E65521" i="20"/>
  <c r="E65522" i="20"/>
  <c r="E65523" i="20"/>
  <c r="E65524" i="20"/>
  <c r="E65525" i="20"/>
  <c r="E65526" i="20"/>
  <c r="F65526" i="20" s="1"/>
  <c r="E65527" i="20"/>
  <c r="F65527" i="20" s="1"/>
  <c r="E65528" i="20"/>
  <c r="E65529" i="20"/>
  <c r="F65529" i="20" s="1"/>
  <c r="E65530" i="20"/>
  <c r="E65531" i="20"/>
  <c r="F65531" i="20" s="1"/>
  <c r="E65532" i="20"/>
  <c r="E65533" i="20"/>
  <c r="E65534" i="20"/>
  <c r="E65535" i="20"/>
  <c r="E65536" i="20"/>
  <c r="E65537" i="20"/>
  <c r="E65538" i="20"/>
  <c r="F65538" i="20" s="1"/>
  <c r="E65539" i="20"/>
  <c r="E65540" i="20"/>
  <c r="E65541" i="20"/>
  <c r="F65541" i="20" s="1"/>
  <c r="E65542" i="20"/>
  <c r="E65543" i="20"/>
  <c r="F65543" i="20" s="1"/>
  <c r="E65544" i="20"/>
  <c r="E65545" i="20"/>
  <c r="E65546" i="20"/>
  <c r="E65547" i="20"/>
  <c r="F65547" i="20" s="1"/>
  <c r="E65548" i="20"/>
  <c r="E65549" i="20"/>
  <c r="E65550" i="20"/>
  <c r="F65550" i="20" s="1"/>
  <c r="E65551" i="20"/>
  <c r="E65552" i="20"/>
  <c r="E65553" i="20"/>
  <c r="F65553" i="20" s="1"/>
  <c r="E65554" i="20"/>
  <c r="E65555" i="20"/>
  <c r="F65555" i="20" s="1"/>
  <c r="E65556" i="20"/>
  <c r="E65557" i="20"/>
  <c r="E65558" i="20"/>
  <c r="E65559" i="20"/>
  <c r="E65560" i="20"/>
  <c r="E65561" i="20"/>
  <c r="E65562" i="20"/>
  <c r="F65562" i="20" s="1"/>
  <c r="E65563" i="20"/>
  <c r="E65564" i="20"/>
  <c r="E65565" i="20"/>
  <c r="F65565" i="20" s="1"/>
  <c r="E65566" i="20"/>
  <c r="E65567" i="20"/>
  <c r="F65567" i="20" s="1"/>
  <c r="E65568" i="20"/>
  <c r="E65569" i="20"/>
  <c r="E65570" i="20"/>
  <c r="E65571" i="20"/>
  <c r="F65571" i="20" s="1"/>
  <c r="E65572" i="20"/>
  <c r="E65573" i="20"/>
  <c r="E65574" i="20"/>
  <c r="F65574" i="20" s="1"/>
  <c r="E65575" i="20"/>
  <c r="F65575" i="20" s="1"/>
  <c r="E65576" i="20"/>
  <c r="E65577" i="20"/>
  <c r="E65578" i="20"/>
  <c r="E65579" i="20"/>
  <c r="F65579" i="20" s="1"/>
  <c r="E65580" i="20"/>
  <c r="E65581" i="20"/>
  <c r="E65582" i="20"/>
  <c r="E65583" i="20"/>
  <c r="E65584" i="20"/>
  <c r="E65585" i="20"/>
  <c r="E65586" i="20"/>
  <c r="F65586" i="20" s="1"/>
  <c r="E65587" i="20"/>
  <c r="F65587" i="20" s="1"/>
  <c r="E65588" i="20"/>
  <c r="E65589" i="20"/>
  <c r="F65589" i="20" s="1"/>
  <c r="E65590" i="20"/>
  <c r="E65591" i="20"/>
  <c r="F65591" i="20" s="1"/>
  <c r="E65592" i="20"/>
  <c r="E65593" i="20"/>
  <c r="E65594" i="20"/>
  <c r="E65595" i="20"/>
  <c r="E65596" i="20"/>
  <c r="E65597" i="20"/>
  <c r="E65598" i="20"/>
  <c r="F65598" i="20" s="1"/>
  <c r="E65599" i="20"/>
  <c r="F65599" i="20" s="1"/>
  <c r="E65600" i="20"/>
  <c r="E65601" i="20"/>
  <c r="F65601" i="20" s="1"/>
  <c r="E65602" i="20"/>
  <c r="E65603" i="20"/>
  <c r="F65603" i="20" s="1"/>
  <c r="E65604" i="20"/>
  <c r="E65605" i="20"/>
  <c r="E65606" i="20"/>
  <c r="E65607" i="20"/>
  <c r="E65608" i="20"/>
  <c r="E65609" i="20"/>
  <c r="E65610" i="20"/>
  <c r="F65610" i="20" s="1"/>
  <c r="E65611" i="20"/>
  <c r="F65611" i="20" s="1"/>
  <c r="E65612" i="20"/>
  <c r="E65613" i="20"/>
  <c r="F65613" i="20" s="1"/>
  <c r="E65614" i="20"/>
  <c r="E65615" i="20"/>
  <c r="F65615" i="20" s="1"/>
  <c r="E65616" i="20"/>
  <c r="E65617" i="20"/>
  <c r="E65618" i="20"/>
  <c r="E65619" i="20"/>
  <c r="E65620" i="20"/>
  <c r="E65621" i="20"/>
  <c r="E65622" i="20"/>
  <c r="F65622" i="20" s="1"/>
  <c r="E65623" i="20"/>
  <c r="F65623" i="20" s="1"/>
  <c r="E65624" i="20"/>
  <c r="E65625" i="20"/>
  <c r="F65625" i="20" s="1"/>
  <c r="E65626" i="20"/>
  <c r="E65627" i="20"/>
  <c r="F65627" i="20" s="1"/>
  <c r="E65628" i="20"/>
  <c r="E65629" i="20"/>
  <c r="E65630" i="20"/>
  <c r="E65631" i="20"/>
  <c r="E65632" i="20"/>
  <c r="E65633" i="20"/>
  <c r="E65634" i="20"/>
  <c r="F65634" i="20" s="1"/>
  <c r="E65635" i="20"/>
  <c r="F65635" i="20" s="1"/>
  <c r="E65636" i="20"/>
  <c r="E65637" i="20"/>
  <c r="F65637" i="20" s="1"/>
  <c r="E65638" i="20"/>
  <c r="E65639" i="20"/>
  <c r="F65639" i="20" s="1"/>
  <c r="E65640" i="20"/>
  <c r="E65641" i="20"/>
  <c r="E65642" i="20"/>
  <c r="E65643" i="20"/>
  <c r="E65644" i="20"/>
  <c r="E65645" i="20"/>
  <c r="E65646" i="20"/>
  <c r="F65646" i="20" s="1"/>
  <c r="E65647" i="20"/>
  <c r="E65648" i="20"/>
  <c r="E65649" i="20"/>
  <c r="E65650" i="20"/>
  <c r="E65651" i="20"/>
  <c r="F65651" i="20" s="1"/>
  <c r="E65652" i="20"/>
  <c r="E65653" i="20"/>
  <c r="E65654" i="20"/>
  <c r="E65655" i="20"/>
  <c r="E65656" i="20"/>
  <c r="E65657" i="20"/>
  <c r="E65658" i="20"/>
  <c r="F65658" i="20" s="1"/>
  <c r="E65659" i="20"/>
  <c r="E65660" i="20"/>
  <c r="E65661" i="20"/>
  <c r="F65661" i="20" s="1"/>
  <c r="E65662" i="20"/>
  <c r="E65663" i="20"/>
  <c r="F65663" i="20" s="1"/>
  <c r="E65664" i="20"/>
  <c r="E65665" i="20"/>
  <c r="E65666" i="20"/>
  <c r="E65667" i="20"/>
  <c r="F65667" i="20" s="1"/>
  <c r="E65668" i="20"/>
  <c r="E65669" i="20"/>
  <c r="E65670" i="20"/>
  <c r="F65670" i="20" s="1"/>
  <c r="E65671" i="20"/>
  <c r="E65672" i="20"/>
  <c r="E65673" i="20"/>
  <c r="F65673" i="20" s="1"/>
  <c r="E65674" i="20"/>
  <c r="E65675" i="20"/>
  <c r="F65675" i="20" s="1"/>
  <c r="E65676" i="20"/>
  <c r="E65677" i="20"/>
  <c r="E65678" i="20"/>
  <c r="E65679" i="20"/>
  <c r="E65680" i="20"/>
  <c r="E65681" i="20"/>
  <c r="E65682" i="20"/>
  <c r="F65682" i="20" s="1"/>
  <c r="E65683" i="20"/>
  <c r="F65683" i="20" s="1"/>
  <c r="E65684" i="20"/>
  <c r="E65685" i="20"/>
  <c r="F65685" i="20" s="1"/>
  <c r="E65686" i="20"/>
  <c r="E65687" i="20"/>
  <c r="F65687" i="20" s="1"/>
  <c r="E65688" i="20"/>
  <c r="E65689" i="20"/>
  <c r="E65690" i="20"/>
  <c r="E65691" i="20"/>
  <c r="F65691" i="20" s="1"/>
  <c r="E65692" i="20"/>
  <c r="E65693" i="20"/>
  <c r="E65694" i="20"/>
  <c r="F65694" i="20" s="1"/>
  <c r="E65695" i="20"/>
  <c r="F65695" i="20" s="1"/>
  <c r="E65696" i="20"/>
  <c r="E65697" i="20"/>
  <c r="E65698" i="20"/>
  <c r="E65699" i="20"/>
  <c r="F65699" i="20" s="1"/>
  <c r="E65700" i="20"/>
  <c r="E65701" i="20"/>
  <c r="E65702" i="20"/>
  <c r="E65703" i="20"/>
  <c r="F65703" i="20" s="1"/>
  <c r="E65704" i="20"/>
  <c r="E65705" i="20"/>
  <c r="E65706" i="20"/>
  <c r="F65706" i="20" s="1"/>
  <c r="E65707" i="20"/>
  <c r="F65707" i="20" s="1"/>
  <c r="E65708" i="20"/>
  <c r="E65709" i="20"/>
  <c r="F65709" i="20" s="1"/>
  <c r="E65710" i="20"/>
  <c r="E65711" i="20"/>
  <c r="F65711" i="20" s="1"/>
  <c r="E65712" i="20"/>
  <c r="E65713" i="20"/>
  <c r="E65714" i="20"/>
  <c r="E65715" i="20"/>
  <c r="E65716" i="20"/>
  <c r="E65717" i="20"/>
  <c r="E65718" i="20"/>
  <c r="F65718" i="20" s="1"/>
  <c r="E65719" i="20"/>
  <c r="F65719" i="20" s="1"/>
  <c r="E65720" i="20"/>
  <c r="E65721" i="20"/>
  <c r="F65721" i="20" s="1"/>
  <c r="E65722" i="20"/>
  <c r="E65723" i="20"/>
  <c r="F65723" i="20" s="1"/>
  <c r="E65724" i="20"/>
  <c r="E65725" i="20"/>
  <c r="E65726" i="20"/>
  <c r="E65727" i="20"/>
  <c r="F65727" i="20" s="1"/>
  <c r="E65728" i="20"/>
  <c r="E65729" i="20"/>
  <c r="E65730" i="20"/>
  <c r="F65730" i="20" s="1"/>
  <c r="E65731" i="20"/>
  <c r="E65732" i="20"/>
  <c r="E65733" i="20"/>
  <c r="F65733" i="20" s="1"/>
  <c r="E65734" i="20"/>
  <c r="E65735" i="20"/>
  <c r="F65735" i="20" s="1"/>
  <c r="E65736" i="20"/>
  <c r="E65737" i="20"/>
  <c r="E65738" i="20"/>
  <c r="E65739" i="20"/>
  <c r="F65739" i="20" s="1"/>
  <c r="E65740" i="20"/>
  <c r="E65741" i="20"/>
  <c r="E65742" i="20"/>
  <c r="F65742" i="20" s="1"/>
  <c r="E65743" i="20"/>
  <c r="E65744" i="20"/>
  <c r="E65745" i="20"/>
  <c r="F65745" i="20" s="1"/>
  <c r="E65746" i="20"/>
  <c r="E65747" i="20"/>
  <c r="F65747" i="20" s="1"/>
  <c r="E65748" i="20"/>
  <c r="E65749" i="20"/>
  <c r="E65750" i="20"/>
  <c r="E65751" i="20"/>
  <c r="F65751" i="20" s="1"/>
  <c r="E65752" i="20"/>
  <c r="E65753" i="20"/>
  <c r="E65754" i="20"/>
  <c r="F65754" i="20" s="1"/>
  <c r="E65755" i="20"/>
  <c r="F65755" i="20" s="1"/>
  <c r="E65756" i="20"/>
  <c r="E65757" i="20"/>
  <c r="F65757" i="20" s="1"/>
  <c r="E65758" i="20"/>
  <c r="E65759" i="20"/>
  <c r="F65759" i="20" s="1"/>
  <c r="E65760" i="20"/>
  <c r="E65761" i="20"/>
  <c r="E65762" i="20"/>
  <c r="E65763" i="20"/>
  <c r="E65764" i="20"/>
  <c r="E65765" i="20"/>
  <c r="E65766" i="20"/>
  <c r="F65766" i="20" s="1"/>
  <c r="E65767" i="20"/>
  <c r="F65767" i="20" s="1"/>
  <c r="E65768" i="20"/>
  <c r="E65769" i="20"/>
  <c r="F65769" i="20" s="1"/>
  <c r="E65770" i="20"/>
  <c r="E65771" i="20"/>
  <c r="F65771" i="20" s="1"/>
  <c r="E65772" i="20"/>
  <c r="E65773" i="20"/>
  <c r="E65774" i="20"/>
  <c r="E65775" i="20"/>
  <c r="F65775" i="20" s="1"/>
  <c r="E65776" i="20"/>
  <c r="E65777" i="20"/>
  <c r="E65778" i="20"/>
  <c r="F65778" i="20" s="1"/>
  <c r="E65779" i="20"/>
  <c r="E65780" i="20"/>
  <c r="E65781" i="20"/>
  <c r="F65781" i="20" s="1"/>
  <c r="E65782" i="20"/>
  <c r="E65783" i="20"/>
  <c r="F65783" i="20" s="1"/>
  <c r="E65784" i="20"/>
  <c r="E65785" i="20"/>
  <c r="E65786" i="20"/>
  <c r="E65787" i="20"/>
  <c r="F65787" i="20" s="1"/>
  <c r="E65788" i="20"/>
  <c r="E65789" i="20"/>
  <c r="E65790" i="20"/>
  <c r="F65790" i="20" s="1"/>
  <c r="E65791" i="20"/>
  <c r="F65791" i="20" s="1"/>
  <c r="E65792" i="20"/>
  <c r="E65793" i="20"/>
  <c r="E65794" i="20"/>
  <c r="E65795" i="20"/>
  <c r="F65795" i="20" s="1"/>
  <c r="E65796" i="20"/>
  <c r="E65797" i="20"/>
  <c r="E65798" i="20"/>
  <c r="E65799" i="20"/>
  <c r="E65800" i="20"/>
  <c r="E65801" i="20"/>
  <c r="E65802" i="20"/>
  <c r="F65802" i="20" s="1"/>
  <c r="E65803" i="20"/>
  <c r="E65804" i="20"/>
  <c r="E65805" i="20"/>
  <c r="E65806" i="20"/>
  <c r="E65807" i="20"/>
  <c r="F65807" i="20" s="1"/>
  <c r="E65808" i="20"/>
  <c r="E65809" i="20"/>
  <c r="E65810" i="20"/>
  <c r="E65811" i="20"/>
  <c r="E65812" i="20"/>
  <c r="E65813" i="20"/>
  <c r="E65814" i="20"/>
  <c r="F65814" i="20" s="1"/>
  <c r="E65815" i="20"/>
  <c r="F65815" i="20" s="1"/>
  <c r="E65816" i="20"/>
  <c r="E65817" i="20"/>
  <c r="F65817" i="20" s="1"/>
  <c r="E65818" i="20"/>
  <c r="E65819" i="20"/>
  <c r="F65819" i="20" s="1"/>
  <c r="E65820" i="20"/>
  <c r="E65821" i="20"/>
  <c r="E65822" i="20"/>
  <c r="E65823" i="20"/>
  <c r="E65824" i="20"/>
  <c r="E65825" i="20"/>
  <c r="E65826" i="20"/>
  <c r="F65826" i="20" s="1"/>
  <c r="E65827" i="20"/>
  <c r="F65827" i="20" s="1"/>
  <c r="E65828" i="20"/>
  <c r="E65829" i="20"/>
  <c r="F65829" i="20" s="1"/>
  <c r="E65830" i="20"/>
  <c r="E65831" i="20"/>
  <c r="F65831" i="20" s="1"/>
  <c r="E65832" i="20"/>
  <c r="E65833" i="20"/>
  <c r="E65834" i="20"/>
  <c r="E65835" i="20"/>
  <c r="F65835" i="20" s="1"/>
  <c r="E65836" i="20"/>
  <c r="E65837" i="20"/>
  <c r="E65838" i="20"/>
  <c r="F65838" i="20" s="1"/>
  <c r="E65839" i="20"/>
  <c r="F65839" i="20" s="1"/>
  <c r="E65840" i="20"/>
  <c r="E65841" i="20"/>
  <c r="F65841" i="20" s="1"/>
  <c r="E65842" i="20"/>
  <c r="E65843" i="20"/>
  <c r="F65843" i="20" s="1"/>
  <c r="E65844" i="20"/>
  <c r="E65845" i="20"/>
  <c r="E65846" i="20"/>
  <c r="E65847" i="20"/>
  <c r="F65847" i="20" s="1"/>
  <c r="E65848" i="20"/>
  <c r="E65849" i="20"/>
  <c r="E65850" i="20"/>
  <c r="F65850" i="20" s="1"/>
  <c r="E65851" i="20"/>
  <c r="E65852" i="20"/>
  <c r="E65853" i="20"/>
  <c r="E65854" i="20"/>
  <c r="E65855" i="20"/>
  <c r="F65855" i="20" s="1"/>
  <c r="E65856" i="20"/>
  <c r="E65857" i="20"/>
  <c r="E65858" i="20"/>
  <c r="E65859" i="20"/>
  <c r="F65859" i="20" s="1"/>
  <c r="E65860" i="20"/>
  <c r="E65861" i="20"/>
  <c r="E65862" i="20"/>
  <c r="F65862" i="20" s="1"/>
  <c r="E65863" i="20"/>
  <c r="E65864" i="20"/>
  <c r="E65865" i="20"/>
  <c r="F65865" i="20" s="1"/>
  <c r="E65866" i="20"/>
  <c r="E65867" i="20"/>
  <c r="F65867" i="20" s="1"/>
  <c r="E65868" i="20"/>
  <c r="E65869" i="20"/>
  <c r="E65870" i="20"/>
  <c r="E65871" i="20"/>
  <c r="F65871" i="20" s="1"/>
  <c r="E65872" i="20"/>
  <c r="E65873" i="20"/>
  <c r="E65874" i="20"/>
  <c r="F65874" i="20" s="1"/>
  <c r="E65875" i="20"/>
  <c r="F65875" i="20" s="1"/>
  <c r="E65876" i="20"/>
  <c r="E65877" i="20"/>
  <c r="E65878" i="20"/>
  <c r="E65879" i="20"/>
  <c r="F65879" i="20" s="1"/>
  <c r="E65880" i="20"/>
  <c r="E65881" i="20"/>
  <c r="E65882" i="20"/>
  <c r="E65883" i="20"/>
  <c r="F65883" i="20" s="1"/>
  <c r="E65884" i="20"/>
  <c r="E65885" i="20"/>
  <c r="E65886" i="20"/>
  <c r="F65886" i="20" s="1"/>
  <c r="E65887" i="20"/>
  <c r="F65887" i="20" s="1"/>
  <c r="E65888" i="20"/>
  <c r="E65889" i="20"/>
  <c r="E65890" i="20"/>
  <c r="E65891" i="20"/>
  <c r="F65891" i="20" s="1"/>
  <c r="E65892" i="20"/>
  <c r="E65893" i="20"/>
  <c r="E65894" i="20"/>
  <c r="E65895" i="20"/>
  <c r="E65896" i="20"/>
  <c r="E65897" i="20"/>
  <c r="E65898" i="20"/>
  <c r="F65898" i="20" s="1"/>
  <c r="E65899" i="20"/>
  <c r="F65899" i="20" s="1"/>
  <c r="E65900" i="20"/>
  <c r="E65901" i="20"/>
  <c r="F65901" i="20" s="1"/>
  <c r="E65902" i="20"/>
  <c r="E65903" i="20"/>
  <c r="F65903" i="20" s="1"/>
  <c r="E65904" i="20"/>
  <c r="E65905" i="20"/>
  <c r="E65906" i="20"/>
  <c r="E65907" i="20"/>
  <c r="E65908" i="20"/>
  <c r="E65909" i="20"/>
  <c r="E65910" i="20"/>
  <c r="F65910" i="20" s="1"/>
  <c r="E65911" i="20"/>
  <c r="E65912" i="20"/>
  <c r="E65913" i="20"/>
  <c r="F65913" i="20" s="1"/>
  <c r="E65914" i="20"/>
  <c r="E65915" i="20"/>
  <c r="F65915" i="20" s="1"/>
  <c r="E65916" i="20"/>
  <c r="E65917" i="20"/>
  <c r="E65918" i="20"/>
  <c r="E65919" i="20"/>
  <c r="E65920" i="20"/>
  <c r="E65921" i="20"/>
  <c r="E65922" i="20"/>
  <c r="F65922" i="20" s="1"/>
  <c r="E65923" i="20"/>
  <c r="F65923" i="20" s="1"/>
  <c r="E65924" i="20"/>
  <c r="E65925" i="20"/>
  <c r="E65926" i="20"/>
  <c r="E65927" i="20"/>
  <c r="F65927" i="20" s="1"/>
  <c r="E65928" i="20"/>
  <c r="E65929" i="20"/>
  <c r="E65930" i="20"/>
  <c r="E65931" i="20"/>
  <c r="E65932" i="20"/>
  <c r="E65933" i="20"/>
  <c r="E65934" i="20"/>
  <c r="F65934" i="20" s="1"/>
  <c r="E65935" i="20"/>
  <c r="E65936" i="20"/>
  <c r="E65937" i="20"/>
  <c r="E65938" i="20"/>
  <c r="E65939" i="20"/>
  <c r="F65939" i="20" s="1"/>
  <c r="E65940" i="20"/>
  <c r="E65941" i="20"/>
  <c r="E65942" i="20"/>
  <c r="E65943" i="20"/>
  <c r="E65944" i="20"/>
  <c r="E65945" i="20"/>
  <c r="E65946" i="20"/>
  <c r="F65946" i="20" s="1"/>
  <c r="E65947" i="20"/>
  <c r="F65947" i="20" s="1"/>
  <c r="E65948" i="20"/>
  <c r="E65949" i="20"/>
  <c r="E65950" i="20"/>
  <c r="E65951" i="20"/>
  <c r="F65951" i="20" s="1"/>
  <c r="E65952" i="20"/>
  <c r="E65953" i="20"/>
  <c r="E65954" i="20"/>
  <c r="E65955" i="20"/>
  <c r="F65955" i="20" s="1"/>
  <c r="E65956" i="20"/>
  <c r="E65957" i="20"/>
  <c r="E65958" i="20"/>
  <c r="F65958" i="20" s="1"/>
  <c r="E65959" i="20"/>
  <c r="F65959" i="20" s="1"/>
  <c r="E65960" i="20"/>
  <c r="E65961" i="20"/>
  <c r="F65961" i="20" s="1"/>
  <c r="E65962" i="20"/>
  <c r="E65963" i="20"/>
  <c r="F65963" i="20" s="1"/>
  <c r="E65964" i="20"/>
  <c r="E65965" i="20"/>
  <c r="E65966" i="20"/>
  <c r="E65967" i="20"/>
  <c r="E65968" i="20"/>
  <c r="E65969" i="20"/>
  <c r="E65970" i="20"/>
  <c r="F65970" i="20" s="1"/>
  <c r="E65971" i="20"/>
  <c r="F65971" i="20" s="1"/>
  <c r="E65972" i="20"/>
  <c r="E65973" i="20"/>
  <c r="E65974" i="20"/>
  <c r="E65975" i="20"/>
  <c r="F65975" i="20" s="1"/>
  <c r="E65976" i="20"/>
  <c r="E65977" i="20"/>
  <c r="E65978" i="20"/>
  <c r="E65979" i="20"/>
  <c r="F65979" i="20" s="1"/>
  <c r="E65980" i="20"/>
  <c r="E65981" i="20"/>
  <c r="E65982" i="20"/>
  <c r="F65982" i="20" s="1"/>
  <c r="E65983" i="20"/>
  <c r="F65983" i="20" s="1"/>
  <c r="E65984" i="20"/>
  <c r="E65985" i="20"/>
  <c r="E65986" i="20"/>
  <c r="E65987" i="20"/>
  <c r="F65987" i="20" s="1"/>
  <c r="E65988" i="20"/>
  <c r="E65989" i="20"/>
  <c r="E65990" i="20"/>
  <c r="E65991" i="20"/>
  <c r="E65992" i="20"/>
  <c r="E65993" i="20"/>
  <c r="E65994" i="20"/>
  <c r="F65994" i="20" s="1"/>
  <c r="E65995" i="20"/>
  <c r="E65996" i="20"/>
  <c r="E65997" i="20"/>
  <c r="F65997" i="20" s="1"/>
  <c r="E65998" i="20"/>
  <c r="E65999" i="20"/>
  <c r="F65999" i="20" s="1"/>
  <c r="E66000" i="20"/>
  <c r="E66001" i="20"/>
  <c r="E66002" i="20"/>
  <c r="E66003" i="20"/>
  <c r="F66003" i="20" s="1"/>
  <c r="E66004" i="20"/>
  <c r="E66005" i="20"/>
  <c r="E66006" i="20"/>
  <c r="F66006" i="20" s="1"/>
  <c r="E66007" i="20"/>
  <c r="E66008" i="20"/>
  <c r="E66009" i="20"/>
  <c r="E66010" i="20"/>
  <c r="E66011" i="20"/>
  <c r="F66011" i="20" s="1"/>
  <c r="E66012" i="20"/>
  <c r="E66013" i="20"/>
  <c r="E66014" i="20"/>
  <c r="E66015" i="20"/>
  <c r="E66016" i="20"/>
  <c r="E66017" i="20"/>
  <c r="E66018" i="20"/>
  <c r="F66018" i="20" s="1"/>
  <c r="E66019" i="20"/>
  <c r="F66019" i="20" s="1"/>
  <c r="E66020" i="20"/>
  <c r="E66021" i="20"/>
  <c r="E66022" i="20"/>
  <c r="E66023" i="20"/>
  <c r="F66023" i="20" s="1"/>
  <c r="E66024" i="20"/>
  <c r="E66025" i="20"/>
  <c r="E66026" i="20"/>
  <c r="E66027" i="20"/>
  <c r="F66027" i="20" s="1"/>
  <c r="E66028" i="20"/>
  <c r="E66029" i="20"/>
  <c r="E66030" i="20"/>
  <c r="F66030" i="20" s="1"/>
  <c r="E66031" i="20"/>
  <c r="E66032" i="20"/>
  <c r="E66033" i="20"/>
  <c r="F66033" i="20" s="1"/>
  <c r="E66034" i="20"/>
  <c r="E66035" i="20"/>
  <c r="F66035" i="20" s="1"/>
  <c r="E66036" i="20"/>
  <c r="E66037" i="20"/>
  <c r="E66038" i="20"/>
  <c r="E66039" i="20"/>
  <c r="E66040" i="20"/>
  <c r="E66041" i="20"/>
  <c r="E66042" i="20"/>
  <c r="F66042" i="20" s="1"/>
  <c r="E66043" i="20"/>
  <c r="F66043" i="20" s="1"/>
  <c r="E66044" i="20"/>
  <c r="E66045" i="20"/>
  <c r="F66045" i="20" s="1"/>
  <c r="E66046" i="20"/>
  <c r="E66047" i="20"/>
  <c r="F66047" i="20" s="1"/>
  <c r="E66048" i="20"/>
  <c r="E66049" i="20"/>
  <c r="E66050" i="20"/>
  <c r="E66051" i="20"/>
  <c r="E66052" i="20"/>
  <c r="E66053" i="20"/>
  <c r="E66054" i="20"/>
  <c r="F66054" i="20" s="1"/>
  <c r="E66055" i="20"/>
  <c r="E66056" i="20"/>
  <c r="E66057" i="20"/>
  <c r="E66058" i="20"/>
  <c r="E66059" i="20"/>
  <c r="F66059" i="20" s="1"/>
  <c r="E66060" i="20"/>
  <c r="E66061" i="20"/>
  <c r="E66062" i="20"/>
  <c r="E66063" i="20"/>
  <c r="E66064" i="20"/>
  <c r="E66065" i="20"/>
  <c r="E66066" i="20"/>
  <c r="F66066" i="20" s="1"/>
  <c r="E66067" i="20"/>
  <c r="E66068" i="20"/>
  <c r="E66069" i="20"/>
  <c r="F66069" i="20" s="1"/>
  <c r="E66070" i="20"/>
  <c r="E66071" i="20"/>
  <c r="F66071" i="20" s="1"/>
  <c r="E66072" i="20"/>
  <c r="E66073" i="20"/>
  <c r="E66074" i="20"/>
  <c r="E66075" i="20"/>
  <c r="F66075" i="20" s="1"/>
  <c r="E66076" i="20"/>
  <c r="E66077" i="20"/>
  <c r="E66078" i="20"/>
  <c r="F66078" i="20" s="1"/>
  <c r="E66079" i="20"/>
  <c r="F66079" i="20" s="1"/>
  <c r="E66080" i="20"/>
  <c r="E66081" i="20"/>
  <c r="F66081" i="20" s="1"/>
  <c r="E66082" i="20"/>
  <c r="E66083" i="20"/>
  <c r="F66083" i="20" s="1"/>
  <c r="E66084" i="20"/>
  <c r="E66085" i="20"/>
  <c r="E66086" i="20"/>
  <c r="E66087" i="20"/>
  <c r="E66088" i="20"/>
  <c r="E66089" i="20"/>
  <c r="E66090" i="20"/>
  <c r="F66090" i="20" s="1"/>
  <c r="E66091" i="20"/>
  <c r="F66091" i="20" s="1"/>
  <c r="E66092" i="20"/>
  <c r="E66093" i="20"/>
  <c r="F66093" i="20" s="1"/>
  <c r="E66094" i="20"/>
  <c r="E66095" i="20"/>
  <c r="F66095" i="20" s="1"/>
  <c r="E66096" i="20"/>
  <c r="E66097" i="20"/>
  <c r="E66098" i="20"/>
  <c r="E66099" i="20"/>
  <c r="E66100" i="20"/>
  <c r="E66101" i="20"/>
  <c r="E66102" i="20"/>
  <c r="F66102" i="20" s="1"/>
  <c r="E66103" i="20"/>
  <c r="F66103" i="20" s="1"/>
  <c r="E66104" i="20"/>
  <c r="E66105" i="20"/>
  <c r="E66106" i="20"/>
  <c r="E66107" i="20"/>
  <c r="F66107" i="20" s="1"/>
  <c r="E66108" i="20"/>
  <c r="E66109" i="20"/>
  <c r="E66110" i="20"/>
  <c r="E66111" i="20"/>
  <c r="F66111" i="20" s="1"/>
  <c r="E66112" i="20"/>
  <c r="E66113" i="20"/>
  <c r="E66114" i="20"/>
  <c r="F66114" i="20" s="1"/>
  <c r="E66115" i="20"/>
  <c r="F66115" i="20" s="1"/>
  <c r="E66116" i="20"/>
  <c r="E66117" i="20"/>
  <c r="F66117" i="20" s="1"/>
  <c r="E66118" i="20"/>
  <c r="E66119" i="20"/>
  <c r="F66119" i="20" s="1"/>
  <c r="E66120" i="20"/>
  <c r="E66121" i="20"/>
  <c r="E66122" i="20"/>
  <c r="E66123" i="20"/>
  <c r="E66124" i="20"/>
  <c r="E66125" i="20"/>
  <c r="E66126" i="20"/>
  <c r="F66126" i="20" s="1"/>
  <c r="E66127" i="20"/>
  <c r="E66128" i="20"/>
  <c r="E66129" i="20"/>
  <c r="F66129" i="20" s="1"/>
  <c r="E66130" i="20"/>
  <c r="E66131" i="20"/>
  <c r="F66131" i="20" s="1"/>
  <c r="E66132" i="20"/>
  <c r="E66133" i="20"/>
  <c r="E66134" i="20"/>
  <c r="E66135" i="20"/>
  <c r="F66135" i="20" s="1"/>
  <c r="E66136" i="20"/>
  <c r="E66137" i="20"/>
  <c r="E66138" i="20"/>
  <c r="F66138" i="20" s="1"/>
  <c r="E66139" i="20"/>
  <c r="E66140" i="20"/>
  <c r="E66141" i="20"/>
  <c r="F66141" i="20" s="1"/>
  <c r="E66142" i="20"/>
  <c r="E66143" i="20"/>
  <c r="F66143" i="20" s="1"/>
  <c r="E66144" i="20"/>
  <c r="E66145" i="20"/>
  <c r="E66146" i="20"/>
  <c r="E66147" i="20"/>
  <c r="E66148" i="20"/>
  <c r="E66149" i="20"/>
  <c r="E66150" i="20"/>
  <c r="F66150" i="20" s="1"/>
  <c r="E66151" i="20"/>
  <c r="F66151" i="20" s="1"/>
  <c r="E66152" i="20"/>
  <c r="E66153" i="20"/>
  <c r="E66154" i="20"/>
  <c r="E66155" i="20"/>
  <c r="F66155" i="20" s="1"/>
  <c r="E66156" i="20"/>
  <c r="E66157" i="20"/>
  <c r="E66158" i="20"/>
  <c r="E66159" i="20"/>
  <c r="F66159" i="20" s="1"/>
  <c r="E66160" i="20"/>
  <c r="E66161" i="20"/>
  <c r="E66162" i="20"/>
  <c r="F66162" i="20" s="1"/>
  <c r="E66163" i="20"/>
  <c r="E66164" i="20"/>
  <c r="E66165" i="20"/>
  <c r="E66166" i="20"/>
  <c r="E66167" i="20"/>
  <c r="F66167" i="20" s="1"/>
  <c r="E66168" i="20"/>
  <c r="E66169" i="20"/>
  <c r="E66170" i="20"/>
  <c r="E66171" i="20"/>
  <c r="E66172" i="20"/>
  <c r="E66173" i="20"/>
  <c r="E66174" i="20"/>
  <c r="F66174" i="20" s="1"/>
  <c r="E66175" i="20"/>
  <c r="F66175" i="20" s="1"/>
  <c r="E66176" i="20"/>
  <c r="E66177" i="20"/>
  <c r="E66178" i="20"/>
  <c r="E66179" i="20"/>
  <c r="F66179" i="20" s="1"/>
  <c r="E66180" i="20"/>
  <c r="E66181" i="20"/>
  <c r="E66182" i="20"/>
  <c r="E66183" i="20"/>
  <c r="E66184" i="20"/>
  <c r="E66185" i="20"/>
  <c r="E66186" i="20"/>
  <c r="F66186" i="20" s="1"/>
  <c r="E66187" i="20"/>
  <c r="F66187" i="20" s="1"/>
  <c r="E66188" i="20"/>
  <c r="E66189" i="20"/>
  <c r="E66190" i="20"/>
  <c r="E66191" i="20"/>
  <c r="F66191" i="20" s="1"/>
  <c r="E66192" i="20"/>
  <c r="E66193" i="20"/>
  <c r="E66194" i="20"/>
  <c r="E66195" i="20"/>
  <c r="E66196" i="20"/>
  <c r="E66197" i="20"/>
  <c r="E66198" i="20"/>
  <c r="F66198" i="20" s="1"/>
  <c r="E66199" i="20"/>
  <c r="F66199" i="20" s="1"/>
  <c r="E66200" i="20"/>
  <c r="E66201" i="20"/>
  <c r="E66202" i="20"/>
  <c r="E66203" i="20"/>
  <c r="F66203" i="20" s="1"/>
  <c r="E66204" i="20"/>
  <c r="E66205" i="20"/>
  <c r="E66206" i="20"/>
  <c r="E66207" i="20"/>
  <c r="E66208" i="20"/>
  <c r="E66209" i="20"/>
  <c r="E66210" i="20"/>
  <c r="F66210" i="20" s="1"/>
  <c r="E66211" i="20"/>
  <c r="F66211" i="20" s="1"/>
  <c r="E66212" i="20"/>
  <c r="E66213" i="20"/>
  <c r="F66213" i="20" s="1"/>
  <c r="E66214" i="20"/>
  <c r="E66215" i="20"/>
  <c r="F66215" i="20" s="1"/>
  <c r="E66216" i="20"/>
  <c r="E66217" i="20"/>
  <c r="E66218" i="20"/>
  <c r="E66219" i="20"/>
  <c r="F66219" i="20" s="1"/>
  <c r="E66220" i="20"/>
  <c r="E66221" i="20"/>
  <c r="E66222" i="20"/>
  <c r="F66222" i="20" s="1"/>
  <c r="E66223" i="20"/>
  <c r="F66223" i="20" s="1"/>
  <c r="E66224" i="20"/>
  <c r="E66225" i="20"/>
  <c r="E66226" i="20"/>
  <c r="E66227" i="20"/>
  <c r="F66227" i="20" s="1"/>
  <c r="E66228" i="20"/>
  <c r="E66229" i="20"/>
  <c r="E66230" i="20"/>
  <c r="E66231" i="20"/>
  <c r="F66231" i="20" s="1"/>
  <c r="E66232" i="20"/>
  <c r="E66233" i="20"/>
  <c r="E66234" i="20"/>
  <c r="F66234" i="20" s="1"/>
  <c r="E66235" i="20"/>
  <c r="E66236" i="20"/>
  <c r="E66237" i="20"/>
  <c r="E66238" i="20"/>
  <c r="E66239" i="20"/>
  <c r="F66239" i="20" s="1"/>
  <c r="E66240" i="20"/>
  <c r="E66241" i="20"/>
  <c r="E66242" i="20"/>
  <c r="E66243" i="20"/>
  <c r="F66243" i="20" s="1"/>
  <c r="E66244" i="20"/>
  <c r="E66245" i="20"/>
  <c r="E66246" i="20"/>
  <c r="F66246" i="20" s="1"/>
  <c r="E66247" i="20"/>
  <c r="E66248" i="20"/>
  <c r="E66249" i="20"/>
  <c r="F66249" i="20" s="1"/>
  <c r="E66250" i="20"/>
  <c r="E66251" i="20"/>
  <c r="F66251" i="20" s="1"/>
  <c r="E66252" i="20"/>
  <c r="E66253" i="20"/>
  <c r="E66254" i="20"/>
  <c r="E66255" i="20"/>
  <c r="E66256" i="20"/>
  <c r="E66257" i="20"/>
  <c r="E66258" i="20"/>
  <c r="F66258" i="20" s="1"/>
  <c r="E66259" i="20"/>
  <c r="F66259" i="20" s="1"/>
  <c r="E66260" i="20"/>
  <c r="E66261" i="20"/>
  <c r="F66261" i="20" s="1"/>
  <c r="E66262" i="20"/>
  <c r="E66263" i="20"/>
  <c r="F66263" i="20" s="1"/>
  <c r="E66264" i="20"/>
  <c r="E66265" i="20"/>
  <c r="E66266" i="20"/>
  <c r="E66267" i="20"/>
  <c r="F66267" i="20" s="1"/>
  <c r="E66268" i="20"/>
  <c r="E66269" i="20"/>
  <c r="E66270" i="20"/>
  <c r="F66270" i="20" s="1"/>
  <c r="E66271" i="20"/>
  <c r="F66271" i="20" s="1"/>
  <c r="E66272" i="20"/>
  <c r="E66273" i="20"/>
  <c r="F66273" i="20" s="1"/>
  <c r="E66274" i="20"/>
  <c r="E66275" i="20"/>
  <c r="F66275" i="20" s="1"/>
  <c r="E66276" i="20"/>
  <c r="E66277" i="20"/>
  <c r="E66278" i="20"/>
  <c r="E66279" i="20"/>
  <c r="E66280" i="20"/>
  <c r="E66281" i="20"/>
  <c r="E66282" i="20"/>
  <c r="F66282" i="20" s="1"/>
  <c r="E66283" i="20"/>
  <c r="E66284" i="20"/>
  <c r="E66285" i="20"/>
  <c r="F66285" i="20" s="1"/>
  <c r="E66286" i="20"/>
  <c r="E66287" i="20"/>
  <c r="F66287" i="20" s="1"/>
  <c r="E66288" i="20"/>
  <c r="E66289" i="20"/>
  <c r="E66290" i="20"/>
  <c r="E66291" i="20"/>
  <c r="E66292" i="20"/>
  <c r="E66293" i="20"/>
  <c r="E66294" i="20"/>
  <c r="F66294" i="20" s="1"/>
  <c r="E66295" i="20"/>
  <c r="E66296" i="20"/>
  <c r="E66297" i="20"/>
  <c r="F66297" i="20" s="1"/>
  <c r="E66298" i="20"/>
  <c r="E66299" i="20"/>
  <c r="F66299" i="20" s="1"/>
  <c r="E66300" i="20"/>
  <c r="E66301" i="20"/>
  <c r="E66302" i="20"/>
  <c r="E66303" i="20"/>
  <c r="E66304" i="20"/>
  <c r="E66305" i="20"/>
  <c r="E66306" i="20"/>
  <c r="F66306" i="20" s="1"/>
  <c r="E66307" i="20"/>
  <c r="F66307" i="20" s="1"/>
  <c r="E66308" i="20"/>
  <c r="E66309" i="20"/>
  <c r="F66309" i="20" s="1"/>
  <c r="E66310" i="20"/>
  <c r="E66311" i="20"/>
  <c r="F66311" i="20" s="1"/>
  <c r="E66312" i="20"/>
  <c r="E66313" i="20"/>
  <c r="E66314" i="20"/>
  <c r="E66315" i="20"/>
  <c r="E66316" i="20"/>
  <c r="E66317" i="20"/>
  <c r="E66318" i="20"/>
  <c r="F66318" i="20" s="1"/>
  <c r="E66319" i="20"/>
  <c r="E66320" i="20"/>
  <c r="E66321" i="20"/>
  <c r="E66322" i="20"/>
  <c r="E66323" i="20"/>
  <c r="F66323" i="20" s="1"/>
  <c r="E66324" i="20"/>
  <c r="E66325" i="20"/>
  <c r="E66326" i="20"/>
  <c r="E66327" i="20"/>
  <c r="E66328" i="20"/>
  <c r="E66329" i="20"/>
  <c r="E66330" i="20"/>
  <c r="F66330" i="20" s="1"/>
  <c r="E66331" i="20"/>
  <c r="F66331" i="20" s="1"/>
  <c r="E66332" i="20"/>
  <c r="E66333" i="20"/>
  <c r="E66334" i="20"/>
  <c r="E66335" i="20"/>
  <c r="F66335" i="20" s="1"/>
  <c r="E66336" i="20"/>
  <c r="E66337" i="20"/>
  <c r="E66338" i="20"/>
  <c r="E66339" i="20"/>
  <c r="E66340" i="20"/>
  <c r="E66341" i="20"/>
  <c r="E66342" i="20"/>
  <c r="F66342" i="20" s="1"/>
  <c r="E66343" i="20"/>
  <c r="F66343" i="20" s="1"/>
  <c r="E66344" i="20"/>
  <c r="E66345" i="20"/>
  <c r="F66345" i="20" s="1"/>
  <c r="E66346" i="20"/>
  <c r="E66347" i="20"/>
  <c r="F66347" i="20" s="1"/>
  <c r="E66348" i="20"/>
  <c r="E66349" i="20"/>
  <c r="E66350" i="20"/>
  <c r="E66351" i="20"/>
  <c r="F66351" i="20" s="1"/>
  <c r="E66352" i="20"/>
  <c r="E66353" i="20"/>
  <c r="E66354" i="20"/>
  <c r="F66354" i="20" s="1"/>
  <c r="E66355" i="20"/>
  <c r="F66355" i="20" s="1"/>
  <c r="E66356" i="20"/>
  <c r="E66357" i="20"/>
  <c r="F66357" i="20" s="1"/>
  <c r="E66358" i="20"/>
  <c r="E66359" i="20"/>
  <c r="F66359" i="20" s="1"/>
  <c r="E66360" i="20"/>
  <c r="E66361" i="20"/>
  <c r="E66362" i="20"/>
  <c r="E66363" i="20"/>
  <c r="F66363" i="20" s="1"/>
  <c r="E66364" i="20"/>
  <c r="E66365" i="20"/>
  <c r="E66366" i="20"/>
  <c r="F66366" i="20" s="1"/>
  <c r="E66367" i="20"/>
  <c r="F66367" i="20" s="1"/>
  <c r="E66368" i="20"/>
  <c r="E66369" i="20"/>
  <c r="F66369" i="20" s="1"/>
  <c r="E66370" i="20"/>
  <c r="E66371" i="20"/>
  <c r="F66371" i="20" s="1"/>
  <c r="E66372" i="20"/>
  <c r="E66373" i="20"/>
  <c r="E66374" i="20"/>
  <c r="E66375" i="20"/>
  <c r="E66376" i="20"/>
  <c r="E66377" i="20"/>
  <c r="E66378" i="20"/>
  <c r="F66378" i="20" s="1"/>
  <c r="E66379" i="20"/>
  <c r="F66379" i="20" s="1"/>
  <c r="E66380" i="20"/>
  <c r="E66381" i="20"/>
  <c r="F66381" i="20" s="1"/>
  <c r="E66382" i="20"/>
  <c r="E66383" i="20"/>
  <c r="F66383" i="20" s="1"/>
  <c r="E66384" i="20"/>
  <c r="E66385" i="20"/>
  <c r="E66386" i="20"/>
  <c r="E66387" i="20"/>
  <c r="E66388" i="20"/>
  <c r="E66389" i="20"/>
  <c r="E66390" i="20"/>
  <c r="F66390" i="20" s="1"/>
  <c r="E66391" i="20"/>
  <c r="F66391" i="20" s="1"/>
  <c r="E66392" i="20"/>
  <c r="E66393" i="20"/>
  <c r="F66393" i="20" s="1"/>
  <c r="E66394" i="20"/>
  <c r="E66395" i="20"/>
  <c r="F66395" i="20" s="1"/>
  <c r="E66396" i="20"/>
  <c r="E66397" i="20"/>
  <c r="E66398" i="20"/>
  <c r="E66399" i="20"/>
  <c r="F66399" i="20" s="1"/>
  <c r="E66400" i="20"/>
  <c r="E66401" i="20"/>
  <c r="E66402" i="20"/>
  <c r="F66402" i="20" s="1"/>
  <c r="E66403" i="20"/>
  <c r="F66403" i="20" s="1"/>
  <c r="E66404" i="20"/>
  <c r="E66405" i="20"/>
  <c r="E66406" i="20"/>
  <c r="E66407" i="20"/>
  <c r="F66407" i="20" s="1"/>
  <c r="E66408" i="20"/>
  <c r="E66409" i="20"/>
  <c r="E66410" i="20"/>
  <c r="E66411" i="20"/>
  <c r="E66412" i="20"/>
  <c r="E66413" i="20"/>
  <c r="E66414" i="20"/>
  <c r="F66414" i="20" s="1"/>
  <c r="E66415" i="20"/>
  <c r="F66415" i="20" s="1"/>
  <c r="E66416" i="20"/>
  <c r="E66417" i="20"/>
  <c r="F66417" i="20" s="1"/>
  <c r="E66418" i="20"/>
  <c r="E66419" i="20"/>
  <c r="F66419" i="20" s="1"/>
  <c r="E66420" i="20"/>
  <c r="E66421" i="20"/>
  <c r="E66422" i="20"/>
  <c r="E66423" i="20"/>
  <c r="E66424" i="20"/>
  <c r="E66425" i="20"/>
  <c r="E66426" i="20"/>
  <c r="F66426" i="20" s="1"/>
  <c r="E66427" i="20"/>
  <c r="E66428" i="20"/>
  <c r="E66429" i="20"/>
  <c r="E66430" i="20"/>
  <c r="E66431" i="20"/>
  <c r="F66431" i="20" s="1"/>
  <c r="E66432" i="20"/>
  <c r="E66433" i="20"/>
  <c r="E66434" i="20"/>
  <c r="E66435" i="20"/>
  <c r="E66436" i="20"/>
  <c r="E66437" i="20"/>
  <c r="E66438" i="20"/>
  <c r="F66438" i="20" s="1"/>
  <c r="E66439" i="20"/>
  <c r="F66439" i="20" s="1"/>
  <c r="E66440" i="20"/>
  <c r="E66441" i="20"/>
  <c r="E66442" i="20"/>
  <c r="E66443" i="20"/>
  <c r="F66443" i="20" s="1"/>
  <c r="E66444" i="20"/>
  <c r="E66445" i="20"/>
  <c r="E66446" i="20"/>
  <c r="E66447" i="20"/>
  <c r="F66447" i="20" s="1"/>
  <c r="E66448" i="20"/>
  <c r="E66449" i="20"/>
  <c r="E66450" i="20"/>
  <c r="F66450" i="20" s="1"/>
  <c r="E66451" i="20"/>
  <c r="F66451" i="20" s="1"/>
  <c r="E66452" i="20"/>
  <c r="E66453" i="20"/>
  <c r="F66453" i="20" s="1"/>
  <c r="E66454" i="20"/>
  <c r="E66455" i="20"/>
  <c r="F66455" i="20" s="1"/>
  <c r="E66456" i="20"/>
  <c r="E66457" i="20"/>
  <c r="E66458" i="20"/>
  <c r="E66459" i="20"/>
  <c r="E66460" i="20"/>
  <c r="E66461" i="20"/>
  <c r="E66462" i="20"/>
  <c r="F66462" i="20" s="1"/>
  <c r="E66463" i="20"/>
  <c r="F66463" i="20" s="1"/>
  <c r="E66464" i="20"/>
  <c r="E66465" i="20"/>
  <c r="E66466" i="20"/>
  <c r="E66467" i="20"/>
  <c r="F66467" i="20" s="1"/>
  <c r="E66468" i="20"/>
  <c r="E66469" i="20"/>
  <c r="E66470" i="20"/>
  <c r="E66471" i="20"/>
  <c r="E66472" i="20"/>
  <c r="E66473" i="20"/>
  <c r="E66474" i="20"/>
  <c r="F66474" i="20" s="1"/>
  <c r="E66475" i="20"/>
  <c r="F66475" i="20" s="1"/>
  <c r="E66476" i="20"/>
  <c r="E66477" i="20"/>
  <c r="E66478" i="20"/>
  <c r="E66479" i="20"/>
  <c r="F66479" i="20" s="1"/>
  <c r="E66480" i="20"/>
  <c r="E66481" i="20"/>
  <c r="E66482" i="20"/>
  <c r="E66483" i="20"/>
  <c r="E66484" i="20"/>
  <c r="E66485" i="20"/>
  <c r="E66486" i="20"/>
  <c r="F66486" i="20" s="1"/>
  <c r="E66487" i="20"/>
  <c r="E66488" i="20"/>
  <c r="E66489" i="20"/>
  <c r="F66489" i="20" s="1"/>
  <c r="E66490" i="20"/>
  <c r="E66491" i="20"/>
  <c r="F66491" i="20" s="1"/>
  <c r="E66492" i="20"/>
  <c r="E66493" i="20"/>
  <c r="E66494" i="20"/>
  <c r="E66495" i="20"/>
  <c r="E66496" i="20"/>
  <c r="E66497" i="20"/>
  <c r="E66498" i="20"/>
  <c r="F66498" i="20" s="1"/>
  <c r="E66499" i="20"/>
  <c r="F66499" i="20" s="1"/>
  <c r="E66500" i="20"/>
  <c r="E66501" i="20"/>
  <c r="F66501" i="20" s="1"/>
  <c r="E66502" i="20"/>
  <c r="E66503" i="20"/>
  <c r="F66503" i="20" s="1"/>
  <c r="E66504" i="20"/>
  <c r="E66505" i="20"/>
  <c r="E66506" i="20"/>
  <c r="E66507" i="20"/>
  <c r="F66507" i="20" s="1"/>
  <c r="E66508" i="20"/>
  <c r="E66509" i="20"/>
  <c r="E66510" i="20"/>
  <c r="F66510" i="20" s="1"/>
  <c r="E66511" i="20"/>
  <c r="F66511" i="20" s="1"/>
  <c r="E66512" i="20"/>
  <c r="E66513" i="20"/>
  <c r="F66513" i="20" s="1"/>
  <c r="E66514" i="20"/>
  <c r="E66515" i="20"/>
  <c r="F66515" i="20" s="1"/>
  <c r="E66516" i="20"/>
  <c r="E66517" i="20"/>
  <c r="E66518" i="20"/>
  <c r="E66519" i="20"/>
  <c r="E66520" i="20"/>
  <c r="E66521" i="20"/>
  <c r="E66522" i="20"/>
  <c r="F66522" i="20" s="1"/>
  <c r="E66523" i="20"/>
  <c r="E66524" i="20"/>
  <c r="E66525" i="20"/>
  <c r="E66526" i="20"/>
  <c r="E66527" i="20"/>
  <c r="F66527" i="20" s="1"/>
  <c r="E66528" i="20"/>
  <c r="E66529" i="20"/>
  <c r="E66530" i="20"/>
  <c r="E66531" i="20"/>
  <c r="F66531" i="20" s="1"/>
  <c r="E66532" i="20"/>
  <c r="E66533" i="20"/>
  <c r="E66534" i="20"/>
  <c r="F66534" i="20" s="1"/>
  <c r="E66535" i="20"/>
  <c r="E66536" i="20"/>
  <c r="E66537" i="20"/>
  <c r="E66538" i="20"/>
  <c r="E66539" i="20"/>
  <c r="F66539" i="20" s="1"/>
  <c r="E66540" i="20"/>
  <c r="E66541" i="20"/>
  <c r="E66542" i="20"/>
  <c r="E66543" i="20"/>
  <c r="E66544" i="20"/>
  <c r="E66545" i="20"/>
  <c r="E66546" i="20"/>
  <c r="F66546" i="20" s="1"/>
  <c r="E66547" i="20"/>
  <c r="E66548" i="20"/>
  <c r="E66549" i="20"/>
  <c r="F66549" i="20" s="1"/>
  <c r="E66550" i="20"/>
  <c r="E66551" i="20"/>
  <c r="F66551" i="20" s="1"/>
  <c r="E66552" i="20"/>
  <c r="E66553" i="20"/>
  <c r="E66554" i="20"/>
  <c r="E66555" i="20"/>
  <c r="E66556" i="20"/>
  <c r="E66557" i="20"/>
  <c r="E66558" i="20"/>
  <c r="F66558" i="20" s="1"/>
  <c r="E66559" i="20"/>
  <c r="E66560" i="20"/>
  <c r="E66561" i="20"/>
  <c r="F66561" i="20" s="1"/>
  <c r="E66562" i="20"/>
  <c r="E66563" i="20"/>
  <c r="F66563" i="20" s="1"/>
  <c r="E66564" i="20"/>
  <c r="E66565" i="20"/>
  <c r="E66566" i="20"/>
  <c r="E66567" i="20"/>
  <c r="E66568" i="20"/>
  <c r="E66569" i="20"/>
  <c r="E66570" i="20"/>
  <c r="F66570" i="20" s="1"/>
  <c r="E66571" i="20"/>
  <c r="F66571" i="20" s="1"/>
  <c r="E66572" i="20"/>
  <c r="E66573" i="20"/>
  <c r="F66573" i="20" s="1"/>
  <c r="E66574" i="20"/>
  <c r="E66575" i="20"/>
  <c r="F66575" i="20" s="1"/>
  <c r="E66576" i="20"/>
  <c r="E66577" i="20"/>
  <c r="E66578" i="20"/>
  <c r="E66579" i="20"/>
  <c r="F66579" i="20" s="1"/>
  <c r="E66580" i="20"/>
  <c r="E66581" i="20"/>
  <c r="E66582" i="20"/>
  <c r="F66582" i="20" s="1"/>
  <c r="E66583" i="20"/>
  <c r="F66583" i="20" s="1"/>
  <c r="E66584" i="20"/>
  <c r="E66585" i="20"/>
  <c r="F66585" i="20" s="1"/>
  <c r="E66586" i="20"/>
  <c r="E66587" i="20"/>
  <c r="F66587" i="20" s="1"/>
  <c r="E66588" i="20"/>
  <c r="E66589" i="20"/>
  <c r="E66590" i="20"/>
  <c r="E66591" i="20"/>
  <c r="E66592" i="20"/>
  <c r="E66593" i="20"/>
  <c r="E66594" i="20"/>
  <c r="F66594" i="20" s="1"/>
  <c r="E66595" i="20"/>
  <c r="F66595" i="20" s="1"/>
  <c r="E66596" i="20"/>
  <c r="E66597" i="20"/>
  <c r="F66597" i="20" s="1"/>
  <c r="E66598" i="20"/>
  <c r="E66599" i="20"/>
  <c r="F66599" i="20" s="1"/>
  <c r="E66600" i="20"/>
  <c r="E66601" i="20"/>
  <c r="E66602" i="20"/>
  <c r="E66603" i="20"/>
  <c r="E66604" i="20"/>
  <c r="E66605" i="20"/>
  <c r="E66606" i="20"/>
  <c r="F66606" i="20" s="1"/>
  <c r="E66607" i="20"/>
  <c r="F66607" i="20" s="1"/>
  <c r="E66608" i="20"/>
  <c r="E66609" i="20"/>
  <c r="F66609" i="20" s="1"/>
  <c r="E66610" i="20"/>
  <c r="E66611" i="20"/>
  <c r="F66611" i="20" s="1"/>
  <c r="E66612" i="20"/>
  <c r="E66613" i="20"/>
  <c r="E66614" i="20"/>
  <c r="E66615" i="20"/>
  <c r="F66615" i="20" s="1"/>
  <c r="E66616" i="20"/>
  <c r="E66617" i="20"/>
  <c r="E66618" i="20"/>
  <c r="F66618" i="20" s="1"/>
  <c r="E66619" i="20"/>
  <c r="F66619" i="20" s="1"/>
  <c r="E66620" i="20"/>
  <c r="E66621" i="20"/>
  <c r="F66621" i="20" s="1"/>
  <c r="E66622" i="20"/>
  <c r="E66623" i="20"/>
  <c r="F66623" i="20" s="1"/>
  <c r="E66624" i="20"/>
  <c r="E66625" i="20"/>
  <c r="E66626" i="20"/>
  <c r="E66627" i="20"/>
  <c r="E66628" i="20"/>
  <c r="E66629" i="20"/>
  <c r="E66630" i="20"/>
  <c r="F66630" i="20" s="1"/>
  <c r="E66631" i="20"/>
  <c r="F66631" i="20" s="1"/>
  <c r="E66632" i="20"/>
  <c r="E66633" i="20"/>
  <c r="F66633" i="20" s="1"/>
  <c r="E66634" i="20"/>
  <c r="E66635" i="20"/>
  <c r="F66635" i="20" s="1"/>
  <c r="E66636" i="20"/>
  <c r="E66637" i="20"/>
  <c r="E66638" i="20"/>
  <c r="E66639" i="20"/>
  <c r="F66639" i="20" s="1"/>
  <c r="E66640" i="20"/>
  <c r="E66641" i="20"/>
  <c r="E66642" i="20"/>
  <c r="F66642" i="20" s="1"/>
  <c r="E66643" i="20"/>
  <c r="E66644" i="20"/>
  <c r="E66645" i="20"/>
  <c r="E66646" i="20"/>
  <c r="E66647" i="20"/>
  <c r="F66647" i="20" s="1"/>
  <c r="E66648" i="20"/>
  <c r="E66649" i="20"/>
  <c r="E66650" i="20"/>
  <c r="E66651" i="20"/>
  <c r="E66652" i="20"/>
  <c r="E66653" i="20"/>
  <c r="E66654" i="20"/>
  <c r="F66654" i="20" s="1"/>
  <c r="E66655" i="20"/>
  <c r="F66655" i="20" s="1"/>
  <c r="E66656" i="20"/>
  <c r="E66657" i="20"/>
  <c r="E66658" i="20"/>
  <c r="E66659" i="20"/>
  <c r="F66659" i="20" s="1"/>
  <c r="E66660" i="20"/>
  <c r="E66661" i="20"/>
  <c r="E66662" i="20"/>
  <c r="E66663" i="20"/>
  <c r="F66663" i="20" s="1"/>
  <c r="E66664" i="20"/>
  <c r="E66665" i="20"/>
  <c r="E66666" i="20"/>
  <c r="F66666" i="20" s="1"/>
  <c r="E66667" i="20"/>
  <c r="F66667" i="20" s="1"/>
  <c r="E66668" i="20"/>
  <c r="E66669" i="20"/>
  <c r="E66670" i="20"/>
  <c r="E66671" i="20"/>
  <c r="F66671" i="20" s="1"/>
  <c r="E66672" i="20"/>
  <c r="E66673" i="20"/>
  <c r="E66674" i="20"/>
  <c r="E66675" i="20"/>
  <c r="E66676" i="20"/>
  <c r="E66677" i="20"/>
  <c r="E66678" i="20"/>
  <c r="F66678" i="20" s="1"/>
  <c r="E66679" i="20"/>
  <c r="F66679" i="20" s="1"/>
  <c r="E66680" i="20"/>
  <c r="E66681" i="20"/>
  <c r="F66681" i="20" s="1"/>
  <c r="E66682" i="20"/>
  <c r="E66683" i="20"/>
  <c r="F66683" i="20" s="1"/>
  <c r="E66684" i="20"/>
  <c r="E66685" i="20"/>
  <c r="E66686" i="20"/>
  <c r="E66687" i="20"/>
  <c r="E66688" i="20"/>
  <c r="E66689" i="20"/>
  <c r="E66690" i="20"/>
  <c r="F66690" i="20" s="1"/>
  <c r="E66691" i="20"/>
  <c r="E66692" i="20"/>
  <c r="E66693" i="20"/>
  <c r="F66693" i="20" s="1"/>
  <c r="E66694" i="20"/>
  <c r="E66695" i="20"/>
  <c r="F66695" i="20" s="1"/>
  <c r="E66696" i="20"/>
  <c r="E66697" i="20"/>
  <c r="E66698" i="20"/>
  <c r="E66699" i="20"/>
  <c r="F66699" i="20" s="1"/>
  <c r="E66700" i="20"/>
  <c r="E66701" i="20"/>
  <c r="E66702" i="20"/>
  <c r="F66702" i="20" s="1"/>
  <c r="E66703" i="20"/>
  <c r="F66703" i="20" s="1"/>
  <c r="E66704" i="20"/>
  <c r="E66705" i="20"/>
  <c r="F66705" i="20" s="1"/>
  <c r="E66706" i="20"/>
  <c r="E66707" i="20"/>
  <c r="F66707" i="20" s="1"/>
  <c r="E66708" i="20"/>
  <c r="E66709" i="20"/>
  <c r="E66710" i="20"/>
  <c r="E66711" i="20"/>
  <c r="E66712" i="20"/>
  <c r="E66713" i="20"/>
  <c r="E66714" i="20"/>
  <c r="F66714" i="20" s="1"/>
  <c r="E66715" i="20"/>
  <c r="F66715" i="20" s="1"/>
  <c r="E66716" i="20"/>
  <c r="E66717" i="20"/>
  <c r="F66717" i="20" s="1"/>
  <c r="E66718" i="20"/>
  <c r="E66719" i="20"/>
  <c r="F66719" i="20" s="1"/>
  <c r="E66720" i="20"/>
  <c r="E66721" i="20"/>
  <c r="E66722" i="20"/>
  <c r="E66723" i="20"/>
  <c r="F66723" i="20" s="1"/>
  <c r="E66724" i="20"/>
  <c r="E66725" i="20"/>
  <c r="E66726" i="20"/>
  <c r="F66726" i="20" s="1"/>
  <c r="E66727" i="20"/>
  <c r="E66728" i="20"/>
  <c r="E66729" i="20"/>
  <c r="E66730" i="20"/>
  <c r="E66731" i="20"/>
  <c r="F66731" i="20" s="1"/>
  <c r="E66732" i="20"/>
  <c r="E66733" i="20"/>
  <c r="E66734" i="20"/>
  <c r="E66735" i="20"/>
  <c r="E66736" i="20"/>
  <c r="E66737" i="20"/>
  <c r="E66738" i="20"/>
  <c r="F66738" i="20" s="1"/>
  <c r="E66739" i="20"/>
  <c r="E66740" i="20"/>
  <c r="E66741" i="20"/>
  <c r="F66741" i="20" s="1"/>
  <c r="E66742" i="20"/>
  <c r="E66743" i="20"/>
  <c r="F66743" i="20" s="1"/>
  <c r="E66744" i="20"/>
  <c r="E66745" i="20"/>
  <c r="E66746" i="20"/>
  <c r="E66747" i="20"/>
  <c r="E66748" i="20"/>
  <c r="E66749" i="20"/>
  <c r="E66750" i="20"/>
  <c r="F66750" i="20" s="1"/>
  <c r="E66751" i="20"/>
  <c r="E66752" i="20"/>
  <c r="E66753" i="20"/>
  <c r="F66753" i="20" s="1"/>
  <c r="E66754" i="20"/>
  <c r="E66755" i="20"/>
  <c r="F66755" i="20" s="1"/>
  <c r="E66756" i="20"/>
  <c r="E66757" i="20"/>
  <c r="E66758" i="20"/>
  <c r="E66759" i="20"/>
  <c r="E66760" i="20"/>
  <c r="E66761" i="20"/>
  <c r="E66762" i="20"/>
  <c r="F66762" i="20" s="1"/>
  <c r="E66763" i="20"/>
  <c r="F66763" i="20" s="1"/>
  <c r="E66764" i="20"/>
  <c r="E66765" i="20"/>
  <c r="F66765" i="20" s="1"/>
  <c r="E66766" i="20"/>
  <c r="E66767" i="20"/>
  <c r="F66767" i="20" s="1"/>
  <c r="E66768" i="20"/>
  <c r="E66769" i="20"/>
  <c r="E66770" i="20"/>
  <c r="E66771" i="20"/>
  <c r="F66771" i="20" s="1"/>
  <c r="E66772" i="20"/>
  <c r="E66773" i="20"/>
  <c r="E66774" i="20"/>
  <c r="F66774" i="20" s="1"/>
  <c r="E66775" i="20"/>
  <c r="F66775" i="20" s="1"/>
  <c r="E66776" i="20"/>
  <c r="E66777" i="20"/>
  <c r="F66777" i="20" s="1"/>
  <c r="E66778" i="20"/>
  <c r="E66779" i="20"/>
  <c r="F66779" i="20" s="1"/>
  <c r="E66780" i="20"/>
  <c r="E66781" i="20"/>
  <c r="E66782" i="20"/>
  <c r="E66783" i="20"/>
  <c r="E66784" i="20"/>
  <c r="E66785" i="20"/>
  <c r="E66786" i="20"/>
  <c r="F66786" i="20" s="1"/>
  <c r="E66787" i="20"/>
  <c r="F66787" i="20" s="1"/>
  <c r="E66788" i="20"/>
  <c r="E66789" i="20"/>
  <c r="F66789" i="20" s="1"/>
  <c r="E66790" i="20"/>
  <c r="E66791" i="20"/>
  <c r="F66791" i="20" s="1"/>
  <c r="E66792" i="20"/>
  <c r="E66793" i="20"/>
  <c r="E66794" i="20"/>
  <c r="E66795" i="20"/>
  <c r="F66795" i="20" s="1"/>
  <c r="E66796" i="20"/>
  <c r="E66797" i="20"/>
  <c r="E66798" i="20"/>
  <c r="F66798" i="20" s="1"/>
  <c r="E66799" i="20"/>
  <c r="E66800" i="20"/>
  <c r="E66801" i="20"/>
  <c r="F66801" i="20" s="1"/>
  <c r="E66802" i="20"/>
  <c r="E66803" i="20"/>
  <c r="F66803" i="20" s="1"/>
  <c r="E66804" i="20"/>
  <c r="E66805" i="20"/>
  <c r="E66806" i="20"/>
  <c r="E66807" i="20"/>
  <c r="E66808" i="20"/>
  <c r="E66809" i="20"/>
  <c r="E66810" i="20"/>
  <c r="F66810" i="20" s="1"/>
  <c r="E66811" i="20"/>
  <c r="E66812" i="20"/>
  <c r="E66813" i="20"/>
  <c r="E66814" i="20"/>
  <c r="E66815" i="20"/>
  <c r="F66815" i="20" s="1"/>
  <c r="E66816" i="20"/>
  <c r="E66817" i="20"/>
  <c r="E66818" i="20"/>
  <c r="E66819" i="20"/>
  <c r="E66820" i="20"/>
  <c r="E66821" i="20"/>
  <c r="E66822" i="20"/>
  <c r="F66822" i="20" s="1"/>
  <c r="E66823" i="20"/>
  <c r="F66823" i="20" s="1"/>
  <c r="E66824" i="20"/>
  <c r="E66825" i="20"/>
  <c r="E66826" i="20"/>
  <c r="E66827" i="20"/>
  <c r="F66827" i="20" s="1"/>
  <c r="E66828" i="20"/>
  <c r="E66829" i="20"/>
  <c r="E66830" i="20"/>
  <c r="E66831" i="20"/>
  <c r="E66832" i="20"/>
  <c r="E66833" i="20"/>
  <c r="E66834" i="20"/>
  <c r="F66834" i="20" s="1"/>
  <c r="E66835" i="20"/>
  <c r="F66835" i="20" s="1"/>
  <c r="E66836" i="20"/>
  <c r="E66837" i="20"/>
  <c r="E66838" i="20"/>
  <c r="E66839" i="20"/>
  <c r="F66839" i="20" s="1"/>
  <c r="E66840" i="20"/>
  <c r="E66841" i="20"/>
  <c r="E66842" i="20"/>
  <c r="E66843" i="20"/>
  <c r="E66844" i="20"/>
  <c r="E66845" i="20"/>
  <c r="E66846" i="20"/>
  <c r="F66846" i="20" s="1"/>
  <c r="E66847" i="20"/>
  <c r="E66848" i="20"/>
  <c r="E66849" i="20"/>
  <c r="F66849" i="20" s="1"/>
  <c r="E66850" i="20"/>
  <c r="E66851" i="20"/>
  <c r="F66851" i="20" s="1"/>
  <c r="E66852" i="20"/>
  <c r="E66853" i="20"/>
  <c r="E66854" i="20"/>
  <c r="E66855" i="20"/>
  <c r="E66856" i="20"/>
  <c r="E66857" i="20"/>
  <c r="E66858" i="20"/>
  <c r="F66858" i="20" s="1"/>
  <c r="E66859" i="20"/>
  <c r="E66860" i="20"/>
  <c r="E66861" i="20"/>
  <c r="F66861" i="20" s="1"/>
  <c r="E66862" i="20"/>
  <c r="E66863" i="20"/>
  <c r="F66863" i="20" s="1"/>
  <c r="E66864" i="20"/>
  <c r="E66865" i="20"/>
  <c r="E66866" i="20"/>
  <c r="E66867" i="20"/>
  <c r="E66868" i="20"/>
  <c r="E66869" i="20"/>
  <c r="E66870" i="20"/>
  <c r="F66870" i="20" s="1"/>
  <c r="E66871" i="20"/>
  <c r="E66872" i="20"/>
  <c r="E66873" i="20"/>
  <c r="F66873" i="20" s="1"/>
  <c r="E66874" i="20"/>
  <c r="E66875" i="20"/>
  <c r="F66875" i="20" s="1"/>
  <c r="E66876" i="20"/>
  <c r="E66877" i="20"/>
  <c r="E66878" i="20"/>
  <c r="E66879" i="20"/>
  <c r="E66880" i="20"/>
  <c r="E66881" i="20"/>
  <c r="E66882" i="20"/>
  <c r="F66882" i="20" s="1"/>
  <c r="E66883" i="20"/>
  <c r="F66883" i="20" s="1"/>
  <c r="E66884" i="20"/>
  <c r="E66885" i="20"/>
  <c r="F66885" i="20" s="1"/>
  <c r="E66886" i="20"/>
  <c r="E66887" i="20"/>
  <c r="F66887" i="20" s="1"/>
  <c r="E66888" i="20"/>
  <c r="E66889" i="20"/>
  <c r="E66890" i="20"/>
  <c r="E66891" i="20"/>
  <c r="F66891" i="20" s="1"/>
  <c r="E66892" i="20"/>
  <c r="E66893" i="20"/>
  <c r="E66894" i="20"/>
  <c r="F66894" i="20" s="1"/>
  <c r="E66895" i="20"/>
  <c r="F66895" i="20" s="1"/>
  <c r="E66896" i="20"/>
  <c r="E66897" i="20"/>
  <c r="F66897" i="20" s="1"/>
  <c r="E66898" i="20"/>
  <c r="E66899" i="20"/>
  <c r="F66899" i="20" s="1"/>
  <c r="E66900" i="20"/>
  <c r="E66901" i="20"/>
  <c r="E66902" i="20"/>
  <c r="E66903" i="20"/>
  <c r="F66903" i="20" s="1"/>
  <c r="E66904" i="20"/>
  <c r="E66905" i="20"/>
  <c r="E66906" i="20"/>
  <c r="F66906" i="20" s="1"/>
  <c r="E66907" i="20"/>
  <c r="F66907" i="20" s="1"/>
  <c r="E66908" i="20"/>
  <c r="E66909" i="20"/>
  <c r="F66909" i="20" s="1"/>
  <c r="E66910" i="20"/>
  <c r="E66911" i="20"/>
  <c r="F66911" i="20" s="1"/>
  <c r="E66912" i="20"/>
  <c r="E66913" i="20"/>
  <c r="E66914" i="20"/>
  <c r="E66915" i="20"/>
  <c r="E66916" i="20"/>
  <c r="E66917" i="20"/>
  <c r="E66918" i="20"/>
  <c r="F66918" i="20" s="1"/>
  <c r="E66919" i="20"/>
  <c r="F66919" i="20" s="1"/>
  <c r="E66920" i="20"/>
  <c r="E66921" i="20"/>
  <c r="F66921" i="20" s="1"/>
  <c r="E66922" i="20"/>
  <c r="E66923" i="20"/>
  <c r="F66923" i="20" s="1"/>
  <c r="E66924" i="20"/>
  <c r="E66925" i="20"/>
  <c r="E66926" i="20"/>
  <c r="E66927" i="20"/>
  <c r="E66928" i="20"/>
  <c r="E66929" i="20"/>
  <c r="E66930" i="20"/>
  <c r="F66930" i="20" s="1"/>
  <c r="E66931" i="20"/>
  <c r="F66931" i="20" s="1"/>
  <c r="E66932" i="20"/>
  <c r="E66933" i="20"/>
  <c r="F66933" i="20" s="1"/>
  <c r="E66934" i="20"/>
  <c r="E66935" i="20"/>
  <c r="F66935" i="20" s="1"/>
  <c r="E66936" i="20"/>
  <c r="E66937" i="20"/>
  <c r="E66938" i="20"/>
  <c r="E66939" i="20"/>
  <c r="F66939" i="20" s="1"/>
  <c r="E66940" i="20"/>
  <c r="E66941" i="20"/>
  <c r="E66942" i="20"/>
  <c r="F66942" i="20" s="1"/>
  <c r="E66943" i="20"/>
  <c r="F66943" i="20" s="1"/>
  <c r="E66944" i="20"/>
  <c r="E66945" i="20"/>
  <c r="F66945" i="20" s="1"/>
  <c r="E66946" i="20"/>
  <c r="E66947" i="20"/>
  <c r="F66947" i="20" s="1"/>
  <c r="E66948" i="20"/>
  <c r="E66949" i="20"/>
  <c r="E66950" i="20"/>
  <c r="E66951" i="20"/>
  <c r="E66952" i="20"/>
  <c r="E66953" i="20"/>
  <c r="E66954" i="20"/>
  <c r="F66954" i="20" s="1"/>
  <c r="E66955" i="20"/>
  <c r="F66955" i="20" s="1"/>
  <c r="E66956" i="20"/>
  <c r="E66957" i="20"/>
  <c r="F66957" i="20" s="1"/>
  <c r="E66958" i="20"/>
  <c r="E66959" i="20"/>
  <c r="F66959" i="20" s="1"/>
  <c r="E66960" i="20"/>
  <c r="E66961" i="20"/>
  <c r="E66962" i="20"/>
  <c r="E66963" i="20"/>
  <c r="E66964" i="20"/>
  <c r="E66965" i="20"/>
  <c r="E66966" i="20"/>
  <c r="F66966" i="20" s="1"/>
  <c r="E66967" i="20"/>
  <c r="F66967" i="20" s="1"/>
  <c r="E66968" i="20"/>
  <c r="E66969" i="20"/>
  <c r="E66970" i="20"/>
  <c r="E66971" i="20"/>
  <c r="F66971" i="20" s="1"/>
  <c r="E66972" i="20"/>
  <c r="E66973" i="20"/>
  <c r="E66974" i="20"/>
  <c r="E66975" i="20"/>
  <c r="F66975" i="20" s="1"/>
  <c r="E66976" i="20"/>
  <c r="E66977" i="20"/>
  <c r="E66978" i="20"/>
  <c r="F66978" i="20" s="1"/>
  <c r="E66979" i="20"/>
  <c r="F66979" i="20" s="1"/>
  <c r="E66980" i="20"/>
  <c r="E66981" i="20"/>
  <c r="F66981" i="20" s="1"/>
  <c r="E66982" i="20"/>
  <c r="E66983" i="20"/>
  <c r="F66983" i="20" s="1"/>
  <c r="E66984" i="20"/>
  <c r="E66985" i="20"/>
  <c r="E66986" i="20"/>
  <c r="E66987" i="20"/>
  <c r="E66988" i="20"/>
  <c r="E66989" i="20"/>
  <c r="E66990" i="20"/>
  <c r="F66990" i="20" s="1"/>
  <c r="E66991" i="20"/>
  <c r="F66991" i="20" s="1"/>
  <c r="E66992" i="20"/>
  <c r="E66993" i="20"/>
  <c r="F66993" i="20" s="1"/>
  <c r="E66994" i="20"/>
  <c r="E66995" i="20"/>
  <c r="F66995" i="20" s="1"/>
  <c r="E66996" i="20"/>
  <c r="E66997" i="20"/>
  <c r="E66998" i="20"/>
  <c r="E66999" i="20"/>
  <c r="E67000" i="20"/>
  <c r="E67001" i="20"/>
  <c r="E67002" i="20"/>
  <c r="F67002" i="20" s="1"/>
  <c r="E67003" i="20"/>
  <c r="F67003" i="20" s="1"/>
  <c r="E67004" i="20"/>
  <c r="E67005" i="20"/>
  <c r="F67005" i="20" s="1"/>
  <c r="E67006" i="20"/>
  <c r="E67007" i="20"/>
  <c r="F67007" i="20" s="1"/>
  <c r="E67008" i="20"/>
  <c r="E67009" i="20"/>
  <c r="E67010" i="20"/>
  <c r="E67011" i="20"/>
  <c r="F67011" i="20" s="1"/>
  <c r="E67012" i="20"/>
  <c r="E67013" i="20"/>
  <c r="E67014" i="20"/>
  <c r="F67014" i="20" s="1"/>
  <c r="E67015" i="20"/>
  <c r="F67015" i="20" s="1"/>
  <c r="E67016" i="20"/>
  <c r="E67017" i="20"/>
  <c r="F67017" i="20" s="1"/>
  <c r="E67018" i="20"/>
  <c r="E67019" i="20"/>
  <c r="F67019" i="20" s="1"/>
  <c r="E67020" i="20"/>
  <c r="E67021" i="20"/>
  <c r="E67022" i="20"/>
  <c r="E67023" i="20"/>
  <c r="E67024" i="20"/>
  <c r="E67025" i="20"/>
  <c r="E67026" i="20"/>
  <c r="F67026" i="20" s="1"/>
  <c r="E67027" i="20"/>
  <c r="F67027" i="20" s="1"/>
  <c r="E67028" i="20"/>
  <c r="E67029" i="20"/>
  <c r="F67029" i="20" s="1"/>
  <c r="E67030" i="20"/>
  <c r="E67031" i="20"/>
  <c r="F67031" i="20" s="1"/>
  <c r="E67032" i="20"/>
  <c r="E67033" i="20"/>
  <c r="E67034" i="20"/>
  <c r="E67035" i="20"/>
  <c r="E67036" i="20"/>
  <c r="E67037" i="20"/>
  <c r="E67038" i="20"/>
  <c r="F67038" i="20" s="1"/>
  <c r="E67039" i="20"/>
  <c r="E67040" i="20"/>
  <c r="E67041" i="20"/>
  <c r="F67041" i="20" s="1"/>
  <c r="E67042" i="20"/>
  <c r="E67043" i="20"/>
  <c r="F67043" i="20" s="1"/>
  <c r="E67044" i="20"/>
  <c r="E67045" i="20"/>
  <c r="E67046" i="20"/>
  <c r="E67047" i="20"/>
  <c r="E67048" i="20"/>
  <c r="E67049" i="20"/>
  <c r="E67050" i="20"/>
  <c r="F67050" i="20" s="1"/>
  <c r="E67051" i="20"/>
  <c r="F67051" i="20" s="1"/>
  <c r="E67052" i="20"/>
  <c r="E67053" i="20"/>
  <c r="F67053" i="20" s="1"/>
  <c r="E67054" i="20"/>
  <c r="E67055" i="20"/>
  <c r="F67055" i="20" s="1"/>
  <c r="E67056" i="20"/>
  <c r="E67057" i="20"/>
  <c r="E67058" i="20"/>
  <c r="E67059" i="20"/>
  <c r="E67060" i="20"/>
  <c r="E67061" i="20"/>
  <c r="E67062" i="20"/>
  <c r="F67062" i="20" s="1"/>
  <c r="E67063" i="20"/>
  <c r="F67063" i="20" s="1"/>
  <c r="E67064" i="20"/>
  <c r="E67065" i="20"/>
  <c r="E67066" i="20"/>
  <c r="E67067" i="20"/>
  <c r="F67067" i="20" s="1"/>
  <c r="E67068" i="20"/>
  <c r="E67069" i="20"/>
  <c r="E67070" i="20"/>
  <c r="E67071" i="20"/>
  <c r="F67071" i="20" s="1"/>
  <c r="E67072" i="20"/>
  <c r="E67073" i="20"/>
  <c r="E67074" i="20"/>
  <c r="F67074" i="20" s="1"/>
  <c r="E67075" i="20"/>
  <c r="F67075" i="20" s="1"/>
  <c r="E67076" i="20"/>
  <c r="E67077" i="20"/>
  <c r="F67077" i="20" s="1"/>
  <c r="E67078" i="20"/>
  <c r="E67079" i="20"/>
  <c r="F67079" i="20" s="1"/>
  <c r="E67080" i="20"/>
  <c r="E67081" i="20"/>
  <c r="E67082" i="20"/>
  <c r="E67083" i="20"/>
  <c r="E67084" i="20"/>
  <c r="E67085" i="20"/>
  <c r="E67086" i="20"/>
  <c r="F67086" i="20" s="1"/>
  <c r="E67087" i="20"/>
  <c r="F67087" i="20" s="1"/>
  <c r="E67088" i="20"/>
  <c r="E67089" i="20"/>
  <c r="F67089" i="20" s="1"/>
  <c r="E67090" i="20"/>
  <c r="E67091" i="20"/>
  <c r="F67091" i="20" s="1"/>
  <c r="E67092" i="20"/>
  <c r="E67093" i="20"/>
  <c r="E67094" i="20"/>
  <c r="E67095" i="20"/>
  <c r="E67096" i="20"/>
  <c r="E67097" i="20"/>
  <c r="E67098" i="20"/>
  <c r="F67098" i="20" s="1"/>
  <c r="E67099" i="20"/>
  <c r="F67099" i="20" s="1"/>
  <c r="E67100" i="20"/>
  <c r="E67101" i="20"/>
  <c r="F67101" i="20" s="1"/>
  <c r="E67102" i="20"/>
  <c r="E67103" i="20"/>
  <c r="F67103" i="20" s="1"/>
  <c r="E67104" i="20"/>
  <c r="E67105" i="20"/>
  <c r="E67106" i="20"/>
  <c r="E67107" i="20"/>
  <c r="F67107" i="20" s="1"/>
  <c r="E67108" i="20"/>
  <c r="E67109" i="20"/>
  <c r="E67110" i="20"/>
  <c r="F67110" i="20" s="1"/>
  <c r="E67111" i="20"/>
  <c r="F67111" i="20" s="1"/>
  <c r="E67112" i="20"/>
  <c r="E67113" i="20"/>
  <c r="F67113" i="20" s="1"/>
  <c r="E67114" i="20"/>
  <c r="E67115" i="20"/>
  <c r="F67115" i="20" s="1"/>
  <c r="E67116" i="20"/>
  <c r="E67117" i="20"/>
  <c r="E67118" i="20"/>
  <c r="E67119" i="20"/>
  <c r="E67120" i="20"/>
  <c r="E67121" i="20"/>
  <c r="E67122" i="20"/>
  <c r="F67122" i="20" s="1"/>
  <c r="E67123" i="20"/>
  <c r="F67123" i="20" s="1"/>
  <c r="E67124" i="20"/>
  <c r="E67125" i="20"/>
  <c r="E67126" i="20"/>
  <c r="E67127" i="20"/>
  <c r="F67127" i="20" s="1"/>
  <c r="E67128" i="20"/>
  <c r="E67129" i="20"/>
  <c r="E67130" i="20"/>
  <c r="E67131" i="20"/>
  <c r="F67131" i="20" s="1"/>
  <c r="E67132" i="20"/>
  <c r="E67133" i="20"/>
  <c r="E67134" i="20"/>
  <c r="F67134" i="20" s="1"/>
  <c r="E67135" i="20"/>
  <c r="E67136" i="20"/>
  <c r="E67137" i="20"/>
  <c r="E67138" i="20"/>
  <c r="E67139" i="20"/>
  <c r="F67139" i="20" s="1"/>
  <c r="E67140" i="20"/>
  <c r="E67141" i="20"/>
  <c r="E67142" i="20"/>
  <c r="E67143" i="20"/>
  <c r="E67144" i="20"/>
  <c r="E67145" i="20"/>
  <c r="E67146" i="20"/>
  <c r="F67146" i="20" s="1"/>
  <c r="E67147" i="20"/>
  <c r="E67148" i="20"/>
  <c r="E67149" i="20"/>
  <c r="F67149" i="20" s="1"/>
  <c r="E67150" i="20"/>
  <c r="E67151" i="20"/>
  <c r="F67151" i="20" s="1"/>
  <c r="E67152" i="20"/>
  <c r="E67153" i="20"/>
  <c r="E67154" i="20"/>
  <c r="E67155" i="20"/>
  <c r="F67155" i="20" s="1"/>
  <c r="E67156" i="20"/>
  <c r="E67157" i="20"/>
  <c r="E67158" i="20"/>
  <c r="F67158" i="20" s="1"/>
  <c r="E67159" i="20"/>
  <c r="E67160" i="20"/>
  <c r="E67161" i="20"/>
  <c r="E67162" i="20"/>
  <c r="E67163" i="20"/>
  <c r="F67163" i="20" s="1"/>
  <c r="E67164" i="20"/>
  <c r="E67165" i="20"/>
  <c r="E67166" i="20"/>
  <c r="E67167" i="20"/>
  <c r="E67168" i="20"/>
  <c r="E67169" i="20"/>
  <c r="E67170" i="20"/>
  <c r="F67170" i="20" s="1"/>
  <c r="E67171" i="20"/>
  <c r="F67171" i="20" s="1"/>
  <c r="E67172" i="20"/>
  <c r="E67173" i="20"/>
  <c r="F67173" i="20" s="1"/>
  <c r="E67174" i="20"/>
  <c r="E67175" i="20"/>
  <c r="F67175" i="20" s="1"/>
  <c r="E67176" i="20"/>
  <c r="E67177" i="20"/>
  <c r="E67178" i="20"/>
  <c r="E67179" i="20"/>
  <c r="F67179" i="20" s="1"/>
  <c r="E67180" i="20"/>
  <c r="E67181" i="20"/>
  <c r="E67182" i="20"/>
  <c r="F67182" i="20" s="1"/>
  <c r="E67183" i="20"/>
  <c r="F67183" i="20" s="1"/>
  <c r="E67184" i="20"/>
  <c r="E67185" i="20"/>
  <c r="F67185" i="20" s="1"/>
  <c r="E67186" i="20"/>
  <c r="E67187" i="20"/>
  <c r="F67187" i="20" s="1"/>
  <c r="E67188" i="20"/>
  <c r="E67189" i="20"/>
  <c r="E67190" i="20"/>
  <c r="E67191" i="20"/>
  <c r="E67192" i="20"/>
  <c r="E67193" i="20"/>
  <c r="E67194" i="20"/>
  <c r="F67194" i="20" s="1"/>
  <c r="E67195" i="20"/>
  <c r="F67195" i="20" s="1"/>
  <c r="E67196" i="20"/>
  <c r="E67197" i="20"/>
  <c r="F67197" i="20" s="1"/>
  <c r="E67198" i="20"/>
  <c r="E67199" i="20"/>
  <c r="F67199" i="20" s="1"/>
  <c r="E67200" i="20"/>
  <c r="E67201" i="20"/>
  <c r="E67202" i="20"/>
  <c r="E67203" i="20"/>
  <c r="E67204" i="20"/>
  <c r="E67205" i="20"/>
  <c r="E67206" i="20"/>
  <c r="F67206" i="20" s="1"/>
  <c r="E67207" i="20"/>
  <c r="F67207" i="20" s="1"/>
  <c r="E67208" i="20"/>
  <c r="E67209" i="20"/>
  <c r="E67210" i="20"/>
  <c r="E67211" i="20"/>
  <c r="F67211" i="20" s="1"/>
  <c r="E67212" i="20"/>
  <c r="E67213" i="20"/>
  <c r="E67214" i="20"/>
  <c r="E67215" i="20"/>
  <c r="E67216" i="20"/>
  <c r="E67217" i="20"/>
  <c r="E67218" i="20"/>
  <c r="F67218" i="20" s="1"/>
  <c r="E67219" i="20"/>
  <c r="F67219" i="20" s="1"/>
  <c r="E67220" i="20"/>
  <c r="E67221" i="20"/>
  <c r="F67221" i="20" s="1"/>
  <c r="E67222" i="20"/>
  <c r="E67223" i="20"/>
  <c r="F67223" i="20" s="1"/>
  <c r="E67224" i="20"/>
  <c r="E67225" i="20"/>
  <c r="E67226" i="20"/>
  <c r="E67227" i="20"/>
  <c r="F67227" i="20" s="1"/>
  <c r="E67228" i="20"/>
  <c r="E67229" i="20"/>
  <c r="E67230" i="20"/>
  <c r="E67231" i="20"/>
  <c r="F67231" i="20" s="1"/>
  <c r="E67232" i="20"/>
  <c r="E67233" i="20"/>
  <c r="F67233" i="20" s="1"/>
  <c r="E67234" i="20"/>
  <c r="E67235" i="20"/>
  <c r="F67235" i="20" s="1"/>
  <c r="E67236" i="20"/>
  <c r="E67237" i="20"/>
  <c r="E67238" i="20"/>
  <c r="E67239" i="20"/>
  <c r="F67239" i="20" s="1"/>
  <c r="E67240" i="20"/>
  <c r="E67241" i="20"/>
  <c r="E67242" i="20"/>
  <c r="E67243" i="20"/>
  <c r="F67243" i="20" s="1"/>
  <c r="E67244" i="20"/>
  <c r="E67245" i="20"/>
  <c r="E67246" i="20"/>
  <c r="E67247" i="20"/>
  <c r="F67247" i="20" s="1"/>
  <c r="E67248" i="20"/>
  <c r="E67249" i="20"/>
  <c r="E67250" i="20"/>
  <c r="E67251" i="20"/>
  <c r="F67251" i="20" s="1"/>
  <c r="E67252" i="20"/>
  <c r="E67253" i="20"/>
  <c r="E67254" i="20"/>
  <c r="E67255" i="20"/>
  <c r="F67255" i="20" s="1"/>
  <c r="E67256" i="20"/>
  <c r="E67257" i="20"/>
  <c r="F67257" i="20" s="1"/>
  <c r="E67258" i="20"/>
  <c r="E67259" i="20"/>
  <c r="F67259" i="20" s="1"/>
  <c r="E67260" i="20"/>
  <c r="E67261" i="20"/>
  <c r="E67262" i="20"/>
  <c r="E67263" i="20"/>
  <c r="E67264" i="20"/>
  <c r="E67265" i="20"/>
  <c r="E67266" i="20"/>
  <c r="E67267" i="20"/>
  <c r="F67267" i="20" s="1"/>
  <c r="E67268" i="20"/>
  <c r="E67269" i="20"/>
  <c r="E67270" i="20"/>
  <c r="E67271" i="20"/>
  <c r="F67271" i="20" s="1"/>
  <c r="E67272" i="20"/>
  <c r="E67273" i="20"/>
  <c r="E67274" i="20"/>
  <c r="E67275" i="20"/>
  <c r="F67275" i="20" s="1"/>
  <c r="E67276" i="20"/>
  <c r="E67277" i="20"/>
  <c r="E67278" i="20"/>
  <c r="E67279" i="20"/>
  <c r="F67279" i="20" s="1"/>
  <c r="E67280" i="20"/>
  <c r="E67281" i="20"/>
  <c r="F67281" i="20" s="1"/>
  <c r="E67282" i="20"/>
  <c r="E67283" i="20"/>
  <c r="F67283" i="20" s="1"/>
  <c r="E67284" i="20"/>
  <c r="E67285" i="20"/>
  <c r="E67286" i="20"/>
  <c r="E67287" i="20"/>
  <c r="E67288" i="20"/>
  <c r="E67289" i="20"/>
  <c r="E67290" i="20"/>
  <c r="E67291" i="20"/>
  <c r="F67291" i="20" s="1"/>
  <c r="E67292" i="20"/>
  <c r="E67293" i="20"/>
  <c r="F67293" i="20" s="1"/>
  <c r="E67294" i="20"/>
  <c r="E67295" i="20"/>
  <c r="F67295" i="20" s="1"/>
  <c r="E67296" i="20"/>
  <c r="E67297" i="20"/>
  <c r="E67298" i="20"/>
  <c r="E67299" i="20"/>
  <c r="F67299" i="20" s="1"/>
  <c r="E67300" i="20"/>
  <c r="E67301" i="20"/>
  <c r="E67302" i="20"/>
  <c r="E67303" i="20"/>
  <c r="F67303" i="20" s="1"/>
  <c r="E67304" i="20"/>
  <c r="E67305" i="20"/>
  <c r="E67306" i="20"/>
  <c r="E67307" i="20"/>
  <c r="F67307" i="20" s="1"/>
  <c r="E67308" i="20"/>
  <c r="E67309" i="20"/>
  <c r="E67310" i="20"/>
  <c r="E67311" i="20"/>
  <c r="E67312" i="20"/>
  <c r="E67313" i="20"/>
  <c r="E67314" i="20"/>
  <c r="E67315" i="20"/>
  <c r="F67315" i="20" s="1"/>
  <c r="E67316" i="20"/>
  <c r="E67317" i="20"/>
  <c r="F67317" i="20" s="1"/>
  <c r="E67318" i="20"/>
  <c r="E67319" i="20"/>
  <c r="F67319" i="20" s="1"/>
  <c r="E67320" i="20"/>
  <c r="E67321" i="20"/>
  <c r="E67322" i="20"/>
  <c r="E67323" i="20"/>
  <c r="F67323" i="20" s="1"/>
  <c r="E67324" i="20"/>
  <c r="E67325" i="20"/>
  <c r="E67326" i="20"/>
  <c r="E67327" i="20"/>
  <c r="F67327" i="20" s="1"/>
  <c r="E67328" i="20"/>
  <c r="E67329" i="20"/>
  <c r="F67329" i="20" s="1"/>
  <c r="E67330" i="20"/>
  <c r="E67331" i="20"/>
  <c r="F67331" i="20" s="1"/>
  <c r="E67332" i="20"/>
  <c r="E67333" i="20"/>
  <c r="E67334" i="20"/>
  <c r="E67335" i="20"/>
  <c r="E67336" i="20"/>
  <c r="E67337" i="20"/>
  <c r="E67338" i="20"/>
  <c r="E67339" i="20"/>
  <c r="F67339" i="20" s="1"/>
  <c r="E67340" i="20"/>
  <c r="E67341" i="20"/>
  <c r="F67341" i="20" s="1"/>
  <c r="E67342" i="20"/>
  <c r="E67343" i="20"/>
  <c r="F67343" i="20" s="1"/>
  <c r="E67344" i="20"/>
  <c r="E67345" i="20"/>
  <c r="E67346" i="20"/>
  <c r="E67347" i="20"/>
  <c r="F67347" i="20" s="1"/>
  <c r="E67348" i="20"/>
  <c r="E67349" i="20"/>
  <c r="E67350" i="20"/>
  <c r="E67351" i="20"/>
  <c r="F67351" i="20" s="1"/>
  <c r="E67352" i="20"/>
  <c r="E67353" i="20"/>
  <c r="F67353" i="20" s="1"/>
  <c r="E67354" i="20"/>
  <c r="E67355" i="20"/>
  <c r="F67355" i="20" s="1"/>
  <c r="E67356" i="20"/>
  <c r="E67357" i="20"/>
  <c r="E67358" i="20"/>
  <c r="E67359" i="20"/>
  <c r="E67360" i="20"/>
  <c r="E67361" i="20"/>
  <c r="E67362" i="20"/>
  <c r="E67363" i="20"/>
  <c r="F67363" i="20" s="1"/>
  <c r="E67364" i="20"/>
  <c r="E67365" i="20"/>
  <c r="E67366" i="20"/>
  <c r="E67367" i="20"/>
  <c r="F67367" i="20" s="1"/>
  <c r="E67368" i="20"/>
  <c r="E67369" i="20"/>
  <c r="E67370" i="20"/>
  <c r="E67371" i="20"/>
  <c r="E67372" i="20"/>
  <c r="E67373" i="20"/>
  <c r="E67374" i="20"/>
  <c r="E67375" i="20"/>
  <c r="F67375" i="20" s="1"/>
  <c r="E67376" i="20"/>
  <c r="E67377" i="20"/>
  <c r="F67377" i="20" s="1"/>
  <c r="E67378" i="20"/>
  <c r="E67379" i="20"/>
  <c r="F67379" i="20" s="1"/>
  <c r="E67380" i="20"/>
  <c r="E67381" i="20"/>
  <c r="E67382" i="20"/>
  <c r="E67383" i="20"/>
  <c r="E67384" i="20"/>
  <c r="E67385" i="20"/>
  <c r="E67386" i="20"/>
  <c r="E67387" i="20"/>
  <c r="F67387" i="20" s="1"/>
  <c r="E67388" i="20"/>
  <c r="E67389" i="20"/>
  <c r="E67390" i="20"/>
  <c r="E67391" i="20"/>
  <c r="F67391" i="20" s="1"/>
  <c r="E67392" i="20"/>
  <c r="E67393" i="20"/>
  <c r="E67394" i="20"/>
  <c r="E67395" i="20"/>
  <c r="F67395" i="20" s="1"/>
  <c r="E67396" i="20"/>
  <c r="E67397" i="20"/>
  <c r="E67398" i="20"/>
  <c r="E67399" i="20"/>
  <c r="F67399" i="20" s="1"/>
  <c r="E67400" i="20"/>
  <c r="E67401" i="20"/>
  <c r="F67401" i="20" s="1"/>
  <c r="E67402" i="20"/>
  <c r="E67403" i="20"/>
  <c r="F67403" i="20" s="1"/>
  <c r="E67404" i="20"/>
  <c r="E67405" i="20"/>
  <c r="E67406" i="20"/>
  <c r="E67407" i="20"/>
  <c r="F67407" i="20" s="1"/>
  <c r="E67408" i="20"/>
  <c r="E67409" i="20"/>
  <c r="E67410" i="20"/>
  <c r="E67411" i="20"/>
  <c r="F67411" i="20" s="1"/>
  <c r="E67412" i="20"/>
  <c r="E67413" i="20"/>
  <c r="F67413" i="20" s="1"/>
  <c r="E67414" i="20"/>
  <c r="E67415" i="20"/>
  <c r="F67415" i="20" s="1"/>
  <c r="E67416" i="20"/>
  <c r="E67417" i="20"/>
  <c r="E67418" i="20"/>
  <c r="E67419" i="20"/>
  <c r="F67419" i="20" s="1"/>
  <c r="E67420" i="20"/>
  <c r="E67421" i="20"/>
  <c r="E67422" i="20"/>
  <c r="E67423" i="20"/>
  <c r="F67423" i="20" s="1"/>
  <c r="E67424" i="20"/>
  <c r="E67425" i="20"/>
  <c r="E67426" i="20"/>
  <c r="E67427" i="20"/>
  <c r="F67427" i="20" s="1"/>
  <c r="E67428" i="20"/>
  <c r="E67429" i="20"/>
  <c r="E67430" i="20"/>
  <c r="E67431" i="20"/>
  <c r="E67432" i="20"/>
  <c r="E67433" i="20"/>
  <c r="E67434" i="20"/>
  <c r="E67435" i="20"/>
  <c r="F67435" i="20" s="1"/>
  <c r="E67436" i="20"/>
  <c r="E67437" i="20"/>
  <c r="F67437" i="20" s="1"/>
  <c r="E67438" i="20"/>
  <c r="E67439" i="20"/>
  <c r="F67439" i="20" s="1"/>
  <c r="E67440" i="20"/>
  <c r="E67441" i="20"/>
  <c r="E67442" i="20"/>
  <c r="E67443" i="20"/>
  <c r="F67443" i="20" s="1"/>
  <c r="E67444" i="20"/>
  <c r="E67445" i="20"/>
  <c r="E67446" i="20"/>
  <c r="E67447" i="20"/>
  <c r="F67447" i="20" s="1"/>
  <c r="E67448" i="20"/>
  <c r="E67449" i="20"/>
  <c r="F67449" i="20" s="1"/>
  <c r="E67450" i="20"/>
  <c r="E67451" i="20"/>
  <c r="F67451" i="20" s="1"/>
  <c r="E67452" i="20"/>
  <c r="E67453" i="20"/>
  <c r="E67454" i="20"/>
  <c r="E67455" i="20"/>
  <c r="E67456" i="20"/>
  <c r="E67457" i="20"/>
  <c r="E67458" i="20"/>
  <c r="E67459" i="20"/>
  <c r="F67459" i="20" s="1"/>
  <c r="E67460" i="20"/>
  <c r="E67461" i="20"/>
  <c r="F67461" i="20" s="1"/>
  <c r="E67462" i="20"/>
  <c r="E67463" i="20"/>
  <c r="F67463" i="20" s="1"/>
  <c r="E67464" i="20"/>
  <c r="E67465" i="20"/>
  <c r="E67466" i="20"/>
  <c r="E67467" i="20"/>
  <c r="F67467" i="20" s="1"/>
  <c r="E67468" i="20"/>
  <c r="E67469" i="20"/>
  <c r="E67470" i="20"/>
  <c r="E67471" i="20"/>
  <c r="F67471" i="20" s="1"/>
  <c r="E67472" i="20"/>
  <c r="E67473" i="20"/>
  <c r="F67473" i="20" s="1"/>
  <c r="E67474" i="20"/>
  <c r="E67475" i="20"/>
  <c r="F67475" i="20" s="1"/>
  <c r="E67476" i="20"/>
  <c r="E67477" i="20"/>
  <c r="E67478" i="20"/>
  <c r="E67479" i="20"/>
  <c r="E67480" i="20"/>
  <c r="E67481" i="20"/>
  <c r="E67482" i="20"/>
  <c r="E67483" i="20"/>
  <c r="F67483" i="20" s="1"/>
  <c r="E67484" i="20"/>
  <c r="E67485" i="20"/>
  <c r="F67485" i="20" s="1"/>
  <c r="E67486" i="20"/>
  <c r="E67487" i="20"/>
  <c r="F67487" i="20" s="1"/>
  <c r="E67488" i="20"/>
  <c r="E67489" i="20"/>
  <c r="E67490" i="20"/>
  <c r="E67491" i="20"/>
  <c r="F67491" i="20" s="1"/>
  <c r="E67492" i="20"/>
  <c r="E67493" i="20"/>
  <c r="E67494" i="20"/>
  <c r="E67495" i="20"/>
  <c r="F67495" i="20" s="1"/>
  <c r="E67496" i="20"/>
  <c r="E67497" i="20"/>
  <c r="F67497" i="20" s="1"/>
  <c r="E67498" i="20"/>
  <c r="E67499" i="20"/>
  <c r="F67499" i="20" s="1"/>
  <c r="E67500" i="20"/>
  <c r="E67501" i="20"/>
  <c r="E67502" i="20"/>
  <c r="E67503" i="20"/>
  <c r="E67504" i="20"/>
  <c r="E67505" i="20"/>
  <c r="E67506" i="20"/>
  <c r="E67507" i="20"/>
  <c r="F67507" i="20" s="1"/>
  <c r="E67508" i="20"/>
  <c r="E67509" i="20"/>
  <c r="F67509" i="20" s="1"/>
  <c r="E67510" i="20"/>
  <c r="E67511" i="20"/>
  <c r="F67511" i="20" s="1"/>
  <c r="E67512" i="20"/>
  <c r="E67513" i="20"/>
  <c r="E67514" i="20"/>
  <c r="E67515" i="20"/>
  <c r="F67515" i="20" s="1"/>
  <c r="E67516" i="20"/>
  <c r="E67517" i="20"/>
  <c r="E67518" i="20"/>
  <c r="E67519" i="20"/>
  <c r="F67519" i="20" s="1"/>
  <c r="E67520" i="20"/>
  <c r="E67521" i="20"/>
  <c r="F67521" i="20" s="1"/>
  <c r="E67522" i="20"/>
  <c r="E67523" i="20"/>
  <c r="F67523" i="20" s="1"/>
  <c r="E67524" i="20"/>
  <c r="E67525" i="20"/>
  <c r="E67526" i="20"/>
  <c r="E67527" i="20"/>
  <c r="F67527" i="20" s="1"/>
  <c r="E67528" i="20"/>
  <c r="E67529" i="20"/>
  <c r="E67530" i="20"/>
  <c r="E67531" i="20"/>
  <c r="F67531" i="20" s="1"/>
  <c r="E67532" i="20"/>
  <c r="E67533" i="20"/>
  <c r="F67533" i="20" s="1"/>
  <c r="E67534" i="20"/>
  <c r="E67535" i="20"/>
  <c r="F67535" i="20" s="1"/>
  <c r="E67536" i="20"/>
  <c r="E67537" i="20"/>
  <c r="E67538" i="20"/>
  <c r="E67539" i="20"/>
  <c r="F67539" i="20" s="1"/>
  <c r="E67540" i="20"/>
  <c r="E67541" i="20"/>
  <c r="E67542" i="20"/>
  <c r="E67543" i="20"/>
  <c r="F67543" i="20" s="1"/>
  <c r="E67544" i="20"/>
  <c r="E67545" i="20"/>
  <c r="E67546" i="20"/>
  <c r="E67547" i="20"/>
  <c r="F67547" i="20" s="1"/>
  <c r="E67548" i="20"/>
  <c r="E67549" i="20"/>
  <c r="E67550" i="20"/>
  <c r="E67551" i="20"/>
  <c r="F67551" i="20" s="1"/>
  <c r="E67552" i="20"/>
  <c r="E67553" i="20"/>
  <c r="E67554" i="20"/>
  <c r="E67555" i="20"/>
  <c r="F67555" i="20" s="1"/>
  <c r="E67556" i="20"/>
  <c r="E67557" i="20"/>
  <c r="E67558" i="20"/>
  <c r="E67559" i="20"/>
  <c r="F67559" i="20" s="1"/>
  <c r="E67560" i="20"/>
  <c r="E67561" i="20"/>
  <c r="E67562" i="20"/>
  <c r="E67563" i="20"/>
  <c r="F67563" i="20" s="1"/>
  <c r="E67564" i="20"/>
  <c r="E67565" i="20"/>
  <c r="E67566" i="20"/>
  <c r="E67567" i="20"/>
  <c r="F67567" i="20" s="1"/>
  <c r="E67568" i="20"/>
  <c r="E67569" i="20"/>
  <c r="E67570" i="20"/>
  <c r="E67571" i="20"/>
  <c r="F67571" i="20" s="1"/>
  <c r="E67572" i="20"/>
  <c r="E67573" i="20"/>
  <c r="E67574" i="20"/>
  <c r="E67575" i="20"/>
  <c r="E67576" i="20"/>
  <c r="E67577" i="20"/>
  <c r="E67578" i="20"/>
  <c r="E67579" i="20"/>
  <c r="F67579" i="20" s="1"/>
  <c r="E67580" i="20"/>
  <c r="E67581" i="20"/>
  <c r="F67581" i="20" s="1"/>
  <c r="E67582" i="20"/>
  <c r="E67583" i="20"/>
  <c r="F67583" i="20" s="1"/>
  <c r="E67584" i="20"/>
  <c r="E67585" i="20"/>
  <c r="E67586" i="20"/>
  <c r="E67587" i="20"/>
  <c r="E67588" i="20"/>
  <c r="E67589" i="20"/>
  <c r="E67590" i="20"/>
  <c r="E67591" i="20"/>
  <c r="F67591" i="20" s="1"/>
  <c r="E67592" i="20"/>
  <c r="E67593" i="20"/>
  <c r="F67593" i="20" s="1"/>
  <c r="E67594" i="20"/>
  <c r="E67595" i="20"/>
  <c r="F67595" i="20" s="1"/>
  <c r="E67596" i="20"/>
  <c r="E67597" i="20"/>
  <c r="E67598" i="20"/>
  <c r="E67599" i="20"/>
  <c r="E67600" i="20"/>
  <c r="E67601" i="20"/>
  <c r="E67602" i="20"/>
  <c r="E67603" i="20"/>
  <c r="F67603" i="20" s="1"/>
  <c r="E67604" i="20"/>
  <c r="E67605" i="20"/>
  <c r="F67605" i="20" s="1"/>
  <c r="E67606" i="20"/>
  <c r="E67607" i="20"/>
  <c r="F67607" i="20" s="1"/>
  <c r="E67608" i="20"/>
  <c r="E67609" i="20"/>
  <c r="E67610" i="20"/>
  <c r="E67611" i="20"/>
  <c r="E67612" i="20"/>
  <c r="E67613" i="20"/>
  <c r="E67614" i="20"/>
  <c r="E67615" i="20"/>
  <c r="F67615" i="20" s="1"/>
  <c r="E67616" i="20"/>
  <c r="E67617" i="20"/>
  <c r="F67617" i="20" s="1"/>
  <c r="E67618" i="20"/>
  <c r="E67619" i="20"/>
  <c r="F67619" i="20" s="1"/>
  <c r="E67620" i="20"/>
  <c r="E67621" i="20"/>
  <c r="E67622" i="20"/>
  <c r="E67623" i="20"/>
  <c r="E67624" i="20"/>
  <c r="E67625" i="20"/>
  <c r="E67626" i="20"/>
  <c r="E67627" i="20"/>
  <c r="F67627" i="20" s="1"/>
  <c r="E67628" i="20"/>
  <c r="E67629" i="20"/>
  <c r="F67629" i="20" s="1"/>
  <c r="E67630" i="20"/>
  <c r="E67631" i="20"/>
  <c r="F67631" i="20" s="1"/>
  <c r="E67632" i="20"/>
  <c r="E67633" i="20"/>
  <c r="E67634" i="20"/>
  <c r="E67635" i="20"/>
  <c r="E67636" i="20"/>
  <c r="E67637" i="20"/>
  <c r="E67638" i="20"/>
  <c r="E67639" i="20"/>
  <c r="F67639" i="20" s="1"/>
  <c r="E67640" i="20"/>
  <c r="E67641" i="20"/>
  <c r="E67642" i="20"/>
  <c r="E67643" i="20"/>
  <c r="F67643" i="20" s="1"/>
  <c r="E67644" i="20"/>
  <c r="E67645" i="20"/>
  <c r="E67646" i="20"/>
  <c r="E67647" i="20"/>
  <c r="F67647" i="20" s="1"/>
  <c r="E67648" i="20"/>
  <c r="E67649" i="20"/>
  <c r="E67650" i="20"/>
  <c r="E67651" i="20"/>
  <c r="F67651" i="20" s="1"/>
  <c r="E67652" i="20"/>
  <c r="E67653" i="20"/>
  <c r="E67654" i="20"/>
  <c r="E67655" i="20"/>
  <c r="F67655" i="20" s="1"/>
  <c r="E67656" i="20"/>
  <c r="E67657" i="20"/>
  <c r="E67658" i="20"/>
  <c r="E67659" i="20"/>
  <c r="E67660" i="20"/>
  <c r="E67661" i="20"/>
  <c r="E67662" i="20"/>
  <c r="E67663" i="20"/>
  <c r="F67663" i="20" s="1"/>
  <c r="E67664" i="20"/>
  <c r="E67665" i="20"/>
  <c r="E67666" i="20"/>
  <c r="E67667" i="20"/>
  <c r="F67667" i="20" s="1"/>
  <c r="E67668" i="20"/>
  <c r="E67669" i="20"/>
  <c r="E67670" i="20"/>
  <c r="E67671" i="20"/>
  <c r="E67672" i="20"/>
  <c r="E67673" i="20"/>
  <c r="E67674" i="20"/>
  <c r="E67675" i="20"/>
  <c r="F67675" i="20" s="1"/>
  <c r="E67676" i="20"/>
  <c r="E67677" i="20"/>
  <c r="F67677" i="20" s="1"/>
  <c r="E67678" i="20"/>
  <c r="E67679" i="20"/>
  <c r="F67679" i="20" s="1"/>
  <c r="E67680" i="20"/>
  <c r="E67681" i="20"/>
  <c r="E67682" i="20"/>
  <c r="E67683" i="20"/>
  <c r="F67683" i="20" s="1"/>
  <c r="E67684" i="20"/>
  <c r="E67685" i="20"/>
  <c r="E67686" i="20"/>
  <c r="E67687" i="20"/>
  <c r="F67687" i="20" s="1"/>
  <c r="E67688" i="20"/>
  <c r="E67689" i="20"/>
  <c r="F67689" i="20" s="1"/>
  <c r="E67690" i="20"/>
  <c r="E67691" i="20"/>
  <c r="F67691" i="20" s="1"/>
  <c r="E67692" i="20"/>
  <c r="E67693" i="20"/>
  <c r="E67694" i="20"/>
  <c r="E67695" i="20"/>
  <c r="E67696" i="20"/>
  <c r="E67697" i="20"/>
  <c r="E67698" i="20"/>
  <c r="E67699" i="20"/>
  <c r="F67699" i="20" s="1"/>
  <c r="E67700" i="20"/>
  <c r="E67701" i="20"/>
  <c r="E67702" i="20"/>
  <c r="E67703" i="20"/>
  <c r="F67703" i="20" s="1"/>
  <c r="E67704" i="20"/>
  <c r="E67705" i="20"/>
  <c r="E67706" i="20"/>
  <c r="E67707" i="20"/>
  <c r="F67707" i="20" s="1"/>
  <c r="E67708" i="20"/>
  <c r="E67709" i="20"/>
  <c r="E67710" i="20"/>
  <c r="E67711" i="20"/>
  <c r="F67711" i="20" s="1"/>
  <c r="E67712" i="20"/>
  <c r="E67713" i="20"/>
  <c r="F67713" i="20" s="1"/>
  <c r="E67714" i="20"/>
  <c r="E67715" i="20"/>
  <c r="F67715" i="20" s="1"/>
  <c r="E67716" i="20"/>
  <c r="E67717" i="20"/>
  <c r="E67718" i="20"/>
  <c r="E67719" i="20"/>
  <c r="E67720" i="20"/>
  <c r="E67721" i="20"/>
  <c r="E67722" i="20"/>
  <c r="E67723" i="20"/>
  <c r="F67723" i="20" s="1"/>
  <c r="E67724" i="20"/>
  <c r="E67725" i="20"/>
  <c r="F67725" i="20" s="1"/>
  <c r="E67726" i="20"/>
  <c r="E67727" i="20"/>
  <c r="F67727" i="20" s="1"/>
  <c r="E67728" i="20"/>
  <c r="E67729" i="20"/>
  <c r="E67730" i="20"/>
  <c r="E67731" i="20"/>
  <c r="F67731" i="20" s="1"/>
  <c r="E67732" i="20"/>
  <c r="E67733" i="20"/>
  <c r="E67734" i="20"/>
  <c r="E67735" i="20"/>
  <c r="F67735" i="20" s="1"/>
  <c r="E67736" i="20"/>
  <c r="E67737" i="20"/>
  <c r="E67738" i="20"/>
  <c r="E67739" i="20"/>
  <c r="F67739" i="20" s="1"/>
  <c r="E67740" i="20"/>
  <c r="E67741" i="20"/>
  <c r="E67742" i="20"/>
  <c r="E67743" i="20"/>
  <c r="E67744" i="20"/>
  <c r="E67745" i="20"/>
  <c r="E67746" i="20"/>
  <c r="E67747" i="20"/>
  <c r="F67747" i="20" s="1"/>
  <c r="E67748" i="20"/>
  <c r="E67749" i="20"/>
  <c r="F67749" i="20" s="1"/>
  <c r="E67750" i="20"/>
  <c r="E67751" i="20"/>
  <c r="F67751" i="20" s="1"/>
  <c r="E67752" i="20"/>
  <c r="E67753" i="20"/>
  <c r="E67754" i="20"/>
  <c r="E67755" i="20"/>
  <c r="F67755" i="20" s="1"/>
  <c r="E67756" i="20"/>
  <c r="E67757" i="20"/>
  <c r="E67758" i="20"/>
  <c r="E67759" i="20"/>
  <c r="F67759" i="20" s="1"/>
  <c r="E67760" i="20"/>
  <c r="E67761" i="20"/>
  <c r="F67761" i="20" s="1"/>
  <c r="E67762" i="20"/>
  <c r="E67763" i="20"/>
  <c r="F67763" i="20" s="1"/>
  <c r="E67764" i="20"/>
  <c r="E67765" i="20"/>
  <c r="E67766" i="20"/>
  <c r="E67767" i="20"/>
  <c r="E67768" i="20"/>
  <c r="E67769" i="20"/>
  <c r="E67770" i="20"/>
  <c r="E67771" i="20"/>
  <c r="F67771" i="20" s="1"/>
  <c r="E67772" i="20"/>
  <c r="E67773" i="20"/>
  <c r="E67774" i="20"/>
  <c r="E67775" i="20"/>
  <c r="F67775" i="20" s="1"/>
  <c r="E67776" i="20"/>
  <c r="E67777" i="20"/>
  <c r="E67778" i="20"/>
  <c r="E67779" i="20"/>
  <c r="F67779" i="20" s="1"/>
  <c r="E67780" i="20"/>
  <c r="E67781" i="20"/>
  <c r="E67782" i="20"/>
  <c r="E67783" i="20"/>
  <c r="F67783" i="20" s="1"/>
  <c r="E67784" i="20"/>
  <c r="E67785" i="20"/>
  <c r="F67785" i="20" s="1"/>
  <c r="E67786" i="20"/>
  <c r="E67787" i="20"/>
  <c r="F67787" i="20" s="1"/>
  <c r="E67788" i="20"/>
  <c r="E67789" i="20"/>
  <c r="E67790" i="20"/>
  <c r="E67791" i="20"/>
  <c r="E67792" i="20"/>
  <c r="E67793" i="20"/>
  <c r="E67794" i="20"/>
  <c r="E67795" i="20"/>
  <c r="F67795" i="20" s="1"/>
  <c r="E67796" i="20"/>
  <c r="E67797" i="20"/>
  <c r="F67797" i="20" s="1"/>
  <c r="E67798" i="20"/>
  <c r="E67799" i="20"/>
  <c r="F67799" i="20" s="1"/>
  <c r="E67800" i="20"/>
  <c r="E67801" i="20"/>
  <c r="E67802" i="20"/>
  <c r="E67803" i="20"/>
  <c r="F67803" i="20" s="1"/>
  <c r="E67804" i="20"/>
  <c r="E67805" i="20"/>
  <c r="E67806" i="20"/>
  <c r="E67807" i="20"/>
  <c r="F67807" i="20" s="1"/>
  <c r="E67808" i="20"/>
  <c r="E67809" i="20"/>
  <c r="F67809" i="20" s="1"/>
  <c r="E67810" i="20"/>
  <c r="E67811" i="20"/>
  <c r="F67811" i="20" s="1"/>
  <c r="E67812" i="20"/>
  <c r="E67813" i="20"/>
  <c r="E67814" i="20"/>
  <c r="E67815" i="20"/>
  <c r="E67816" i="20"/>
  <c r="E67817" i="20"/>
  <c r="E67818" i="20"/>
  <c r="E67819" i="20"/>
  <c r="F67819" i="20" s="1"/>
  <c r="E67820" i="20"/>
  <c r="E67821" i="20"/>
  <c r="F67821" i="20" s="1"/>
  <c r="E67822" i="20"/>
  <c r="E67823" i="20"/>
  <c r="F67823" i="20" s="1"/>
  <c r="E67824" i="20"/>
  <c r="E67825" i="20"/>
  <c r="E67826" i="20"/>
  <c r="E67827" i="20"/>
  <c r="F67827" i="20" s="1"/>
  <c r="E67828" i="20"/>
  <c r="E67829" i="20"/>
  <c r="E67830" i="20"/>
  <c r="E67831" i="20"/>
  <c r="F67831" i="20" s="1"/>
  <c r="E67832" i="20"/>
  <c r="E67833" i="20"/>
  <c r="F67833" i="20" s="1"/>
  <c r="E67834" i="20"/>
  <c r="E67835" i="20"/>
  <c r="F67835" i="20" s="1"/>
  <c r="E67836" i="20"/>
  <c r="E67837" i="20"/>
  <c r="E67838" i="20"/>
  <c r="E67839" i="20"/>
  <c r="E67840" i="20"/>
  <c r="E67841" i="20"/>
  <c r="E67842" i="20"/>
  <c r="E67843" i="20"/>
  <c r="F67843" i="20" s="1"/>
  <c r="E67844" i="20"/>
  <c r="E67845" i="20"/>
  <c r="F67845" i="20" s="1"/>
  <c r="E67846" i="20"/>
  <c r="E67847" i="20"/>
  <c r="F67847" i="20" s="1"/>
  <c r="E67848" i="20"/>
  <c r="E67849" i="20"/>
  <c r="E67850" i="20"/>
  <c r="E67851" i="20"/>
  <c r="F67851" i="20" s="1"/>
  <c r="E67852" i="20"/>
  <c r="E67853" i="20"/>
  <c r="E67854" i="20"/>
  <c r="E67855" i="20"/>
  <c r="F67855" i="20" s="1"/>
  <c r="E67856" i="20"/>
  <c r="E67857" i="20"/>
  <c r="E67858" i="20"/>
  <c r="E67859" i="20"/>
  <c r="F67859" i="20" s="1"/>
  <c r="E67860" i="20"/>
  <c r="E67861" i="20"/>
  <c r="E67862" i="20"/>
  <c r="E67863" i="20"/>
  <c r="E67864" i="20"/>
  <c r="E67865" i="20"/>
  <c r="E67866" i="20"/>
  <c r="E67867" i="20"/>
  <c r="F67867" i="20" s="1"/>
  <c r="E67868" i="20"/>
  <c r="E67869" i="20"/>
  <c r="F67869" i="20" s="1"/>
  <c r="E67870" i="20"/>
  <c r="E67871" i="20"/>
  <c r="F67871" i="20" s="1"/>
  <c r="E67872" i="20"/>
  <c r="E67873" i="20"/>
  <c r="E67874" i="20"/>
  <c r="E67875" i="20"/>
  <c r="E67876" i="20"/>
  <c r="E67877" i="20"/>
  <c r="E67878" i="20"/>
  <c r="E67879" i="20"/>
  <c r="F67879" i="20" s="1"/>
  <c r="E67880" i="20"/>
  <c r="E67881" i="20"/>
  <c r="F67881" i="20" s="1"/>
  <c r="E67882" i="20"/>
  <c r="E67883" i="20"/>
  <c r="F67883" i="20" s="1"/>
  <c r="E67884" i="20"/>
  <c r="E67885" i="20"/>
  <c r="E67886" i="20"/>
  <c r="E67887" i="20"/>
  <c r="E67888" i="20"/>
  <c r="E67889" i="20"/>
  <c r="E67890" i="20"/>
  <c r="E67891" i="20"/>
  <c r="F67891" i="20" s="1"/>
  <c r="E67892" i="20"/>
  <c r="E67893" i="20"/>
  <c r="F67893" i="20" s="1"/>
  <c r="E67894" i="20"/>
  <c r="E67895" i="20"/>
  <c r="F67895" i="20" s="1"/>
  <c r="E67896" i="20"/>
  <c r="E67897" i="20"/>
  <c r="E67898" i="20"/>
  <c r="E67899" i="20"/>
  <c r="E67900" i="20"/>
  <c r="E67901" i="20"/>
  <c r="E67902" i="20"/>
  <c r="E67903" i="20"/>
  <c r="F67903" i="20" s="1"/>
  <c r="E67904" i="20"/>
  <c r="E67905" i="20"/>
  <c r="E67906" i="20"/>
  <c r="E67907" i="20"/>
  <c r="F67907" i="20" s="1"/>
  <c r="E67908" i="20"/>
  <c r="E67909" i="20"/>
  <c r="E67910" i="20"/>
  <c r="E67911" i="20"/>
  <c r="F67911" i="20" s="1"/>
  <c r="E67912" i="20"/>
  <c r="E67913" i="20"/>
  <c r="E67914" i="20"/>
  <c r="E67915" i="20"/>
  <c r="F67915" i="20" s="1"/>
  <c r="E67916" i="20"/>
  <c r="E67917" i="20"/>
  <c r="F67917" i="20" s="1"/>
  <c r="E67918" i="20"/>
  <c r="E67919" i="20"/>
  <c r="F67919" i="20" s="1"/>
  <c r="E67920" i="20"/>
  <c r="E67921" i="20"/>
  <c r="E67922" i="20"/>
  <c r="E67923" i="20"/>
  <c r="E67924" i="20"/>
  <c r="E67925" i="20"/>
  <c r="E67926" i="20"/>
  <c r="E67927" i="20"/>
  <c r="F67927" i="20" s="1"/>
  <c r="E67928" i="20"/>
  <c r="E67929" i="20"/>
  <c r="F67929" i="20" s="1"/>
  <c r="E67930" i="20"/>
  <c r="E67931" i="20"/>
  <c r="F67931" i="20" s="1"/>
  <c r="E67932" i="20"/>
  <c r="E67933" i="20"/>
  <c r="E67934" i="20"/>
  <c r="E67935" i="20"/>
  <c r="F67935" i="20" s="1"/>
  <c r="E67936" i="20"/>
  <c r="E67937" i="20"/>
  <c r="E67938" i="20"/>
  <c r="E67939" i="20"/>
  <c r="F67939" i="20" s="1"/>
  <c r="E67940" i="20"/>
  <c r="E67941" i="20"/>
  <c r="F67941" i="20" s="1"/>
  <c r="E67942" i="20"/>
  <c r="E67943" i="20"/>
  <c r="F67943" i="20" s="1"/>
  <c r="E67944" i="20"/>
  <c r="E67945" i="20"/>
  <c r="E67946" i="20"/>
  <c r="E67947" i="20"/>
  <c r="F67947" i="20" s="1"/>
  <c r="E67948" i="20"/>
  <c r="E67949" i="20"/>
  <c r="E67950" i="20"/>
  <c r="E67951" i="20"/>
  <c r="F67951" i="20" s="1"/>
  <c r="E67952" i="20"/>
  <c r="E67953" i="20"/>
  <c r="E67954" i="20"/>
  <c r="E67955" i="20"/>
  <c r="F67955" i="20" s="1"/>
  <c r="E67956" i="20"/>
  <c r="E67957" i="20"/>
  <c r="E67958" i="20"/>
  <c r="E67959" i="20"/>
  <c r="E67960" i="20"/>
  <c r="E67961" i="20"/>
  <c r="E67962" i="20"/>
  <c r="E67963" i="20"/>
  <c r="F67963" i="20" s="1"/>
  <c r="E67964" i="20"/>
  <c r="E67965" i="20"/>
  <c r="F67965" i="20" s="1"/>
  <c r="E67966" i="20"/>
  <c r="E67967" i="20"/>
  <c r="F67967" i="20" s="1"/>
  <c r="E67968" i="20"/>
  <c r="E67969" i="20"/>
  <c r="E67970" i="20"/>
  <c r="E67971" i="20"/>
  <c r="E67972" i="20"/>
  <c r="E67973" i="20"/>
  <c r="E67974" i="20"/>
  <c r="E67975" i="20"/>
  <c r="F67975" i="20" s="1"/>
  <c r="E67976" i="20"/>
  <c r="E67977" i="20"/>
  <c r="F67977" i="20" s="1"/>
  <c r="E67978" i="20"/>
  <c r="E67979" i="20"/>
  <c r="F67979" i="20" s="1"/>
  <c r="E67980" i="20"/>
  <c r="E67981" i="20"/>
  <c r="E67982" i="20"/>
  <c r="E67983" i="20"/>
  <c r="E67984" i="20"/>
  <c r="E67985" i="20"/>
  <c r="E67986" i="20"/>
  <c r="E67987" i="20"/>
  <c r="F67987" i="20" s="1"/>
  <c r="E67988" i="20"/>
  <c r="E67989" i="20"/>
  <c r="F67989" i="20" s="1"/>
  <c r="E67990" i="20"/>
  <c r="E67991" i="20"/>
  <c r="F67991" i="20" s="1"/>
  <c r="E67992" i="20"/>
  <c r="E67993" i="20"/>
  <c r="E67994" i="20"/>
  <c r="E67995" i="20"/>
  <c r="E67996" i="20"/>
  <c r="E67997" i="20"/>
  <c r="E67998" i="20"/>
  <c r="E67999" i="20"/>
  <c r="F67999" i="20" s="1"/>
  <c r="E68000" i="20"/>
  <c r="E68001" i="20"/>
  <c r="F68001" i="20" s="1"/>
  <c r="E68002" i="20"/>
  <c r="E68003" i="20"/>
  <c r="F68003" i="20" s="1"/>
  <c r="E68004" i="20"/>
  <c r="E68005" i="20"/>
  <c r="E68006" i="20"/>
  <c r="E68007" i="20"/>
  <c r="E68008" i="20"/>
  <c r="E68009" i="20"/>
  <c r="E68010" i="20"/>
  <c r="E68011" i="20"/>
  <c r="F68011" i="20" s="1"/>
  <c r="E68012" i="20"/>
  <c r="E68013" i="20"/>
  <c r="F68013" i="20" s="1"/>
  <c r="E68014" i="20"/>
  <c r="E68015" i="20"/>
  <c r="F68015" i="20" s="1"/>
  <c r="E68016" i="20"/>
  <c r="E68017" i="20"/>
  <c r="E68018" i="20"/>
  <c r="E68019" i="20"/>
  <c r="E68020" i="20"/>
  <c r="E68021" i="20"/>
  <c r="E68022" i="20"/>
  <c r="E68023" i="20"/>
  <c r="F68023" i="20" s="1"/>
  <c r="E68024" i="20"/>
  <c r="E68025" i="20"/>
  <c r="F68025" i="20" s="1"/>
  <c r="E68026" i="20"/>
  <c r="E68027" i="20"/>
  <c r="F68027" i="20" s="1"/>
  <c r="E68028" i="20"/>
  <c r="E68029" i="20"/>
  <c r="E68030" i="20"/>
  <c r="E68031" i="20"/>
  <c r="E68032" i="20"/>
  <c r="E68033" i="20"/>
  <c r="E68034" i="20"/>
  <c r="E68035" i="20"/>
  <c r="F68035" i="20" s="1"/>
  <c r="E68036" i="20"/>
  <c r="E68037" i="20"/>
  <c r="F68037" i="20" s="1"/>
  <c r="E68038" i="20"/>
  <c r="E68039" i="20"/>
  <c r="F68039" i="20" s="1"/>
  <c r="E68040" i="20"/>
  <c r="E68041" i="20"/>
  <c r="E68042" i="20"/>
  <c r="E68043" i="20"/>
  <c r="E68044" i="20"/>
  <c r="E68045" i="20"/>
  <c r="E68046" i="20"/>
  <c r="E68047" i="20"/>
  <c r="F68047" i="20" s="1"/>
  <c r="E68048" i="20"/>
  <c r="E68049" i="20"/>
  <c r="F68049" i="20" s="1"/>
  <c r="E68050" i="20"/>
  <c r="E68051" i="20"/>
  <c r="F68051" i="20" s="1"/>
  <c r="E68052" i="20"/>
  <c r="E68053" i="20"/>
  <c r="E68054" i="20"/>
  <c r="E68055" i="20"/>
  <c r="E68056" i="20"/>
  <c r="E68057" i="20"/>
  <c r="E68058" i="20"/>
  <c r="E68059" i="20"/>
  <c r="F68059" i="20" s="1"/>
  <c r="E68060" i="20"/>
  <c r="E68061" i="20"/>
  <c r="F68061" i="20" s="1"/>
  <c r="E68062" i="20"/>
  <c r="E68063" i="20"/>
  <c r="F68063" i="20" s="1"/>
  <c r="E68064" i="20"/>
  <c r="E68065" i="20"/>
  <c r="E68066" i="20"/>
  <c r="E68067" i="20"/>
  <c r="E68068" i="20"/>
  <c r="E68069" i="20"/>
  <c r="E68070" i="20"/>
  <c r="E68071" i="20"/>
  <c r="F68071" i="20" s="1"/>
  <c r="E68072" i="20"/>
  <c r="E68073" i="20"/>
  <c r="F68073" i="20" s="1"/>
  <c r="E68074" i="20"/>
  <c r="E68075" i="20"/>
  <c r="F68075" i="20" s="1"/>
  <c r="E68076" i="20"/>
  <c r="E68077" i="20"/>
  <c r="E68078" i="20"/>
  <c r="E68079" i="20"/>
  <c r="E68080" i="20"/>
  <c r="E68081" i="20"/>
  <c r="E68082" i="20"/>
  <c r="E68083" i="20"/>
  <c r="F68083" i="20" s="1"/>
  <c r="E68084" i="20"/>
  <c r="E68085" i="20"/>
  <c r="F68085" i="20" s="1"/>
  <c r="E68086" i="20"/>
  <c r="E68087" i="20"/>
  <c r="F68087" i="20" s="1"/>
  <c r="E68088" i="20"/>
  <c r="E68089" i="20"/>
  <c r="E68090" i="20"/>
  <c r="E68091" i="20"/>
  <c r="E68092" i="20"/>
  <c r="E68093" i="20"/>
  <c r="E68094" i="20"/>
  <c r="E68095" i="20"/>
  <c r="F68095" i="20" s="1"/>
  <c r="E68096" i="20"/>
  <c r="E68097" i="20"/>
  <c r="E68098" i="20"/>
  <c r="E68099" i="20"/>
  <c r="F68099" i="20" s="1"/>
  <c r="E68100" i="20"/>
  <c r="E68101" i="20"/>
  <c r="E68102" i="20"/>
  <c r="E68103" i="20"/>
  <c r="F68103" i="20" s="1"/>
  <c r="E68104" i="20"/>
  <c r="E68105" i="20"/>
  <c r="E68106" i="20"/>
  <c r="E68107" i="20"/>
  <c r="F68107" i="20" s="1"/>
  <c r="E68108" i="20"/>
  <c r="E68109" i="20"/>
  <c r="E68110" i="20"/>
  <c r="E68111" i="20"/>
  <c r="F68111" i="20" s="1"/>
  <c r="E68112" i="20"/>
  <c r="E68113" i="20"/>
  <c r="E68114" i="20"/>
  <c r="E68115" i="20"/>
  <c r="F68115" i="20" s="1"/>
  <c r="E68116" i="20"/>
  <c r="E68117" i="20"/>
  <c r="E68118" i="20"/>
  <c r="E68119" i="20"/>
  <c r="F68119" i="20" s="1"/>
  <c r="E68120" i="20"/>
  <c r="E68121" i="20"/>
  <c r="F68121" i="20" s="1"/>
  <c r="E68122" i="20"/>
  <c r="E68123" i="20"/>
  <c r="F68123" i="20" s="1"/>
  <c r="E68124" i="20"/>
  <c r="E68125" i="20"/>
  <c r="E68126" i="20"/>
  <c r="E68127" i="20"/>
  <c r="F68127" i="20" s="1"/>
  <c r="E68128" i="20"/>
  <c r="E68129" i="20"/>
  <c r="E68130" i="20"/>
  <c r="E68131" i="20"/>
  <c r="F68131" i="20" s="1"/>
  <c r="E68132" i="20"/>
  <c r="E68133" i="20"/>
  <c r="E68134" i="20"/>
  <c r="E68135" i="20"/>
  <c r="F68135" i="20" s="1"/>
  <c r="E68136" i="20"/>
  <c r="E68137" i="20"/>
  <c r="E68138" i="20"/>
  <c r="E68139" i="20"/>
  <c r="E68140" i="20"/>
  <c r="E68141" i="20"/>
  <c r="E68142" i="20"/>
  <c r="E68143" i="20"/>
  <c r="F68143" i="20" s="1"/>
  <c r="E68144" i="20"/>
  <c r="E68145" i="20"/>
  <c r="F68145" i="20" s="1"/>
  <c r="E68146" i="20"/>
  <c r="E68147" i="20"/>
  <c r="F68147" i="20" s="1"/>
  <c r="E68148" i="20"/>
  <c r="E68149" i="20"/>
  <c r="E68150" i="20"/>
  <c r="E68151" i="20"/>
  <c r="E68152" i="20"/>
  <c r="E68153" i="20"/>
  <c r="E68154" i="20"/>
  <c r="E68155" i="20"/>
  <c r="F68155" i="20" s="1"/>
  <c r="E68156" i="20"/>
  <c r="E68157" i="20"/>
  <c r="F68157" i="20" s="1"/>
  <c r="E68158" i="20"/>
  <c r="E68159" i="20"/>
  <c r="F68159" i="20" s="1"/>
  <c r="E68160" i="20"/>
  <c r="E68161" i="20"/>
  <c r="E68162" i="20"/>
  <c r="E68163" i="20"/>
  <c r="E68164" i="20"/>
  <c r="E68165" i="20"/>
  <c r="E68166" i="20"/>
  <c r="E68167" i="20"/>
  <c r="F68167" i="20" s="1"/>
  <c r="E68168" i="20"/>
  <c r="E68169" i="20"/>
  <c r="F68169" i="20" s="1"/>
  <c r="E68170" i="20"/>
  <c r="E68171" i="20"/>
  <c r="F68171" i="20" s="1"/>
  <c r="E68172" i="20"/>
  <c r="E68173" i="20"/>
  <c r="E68174" i="20"/>
  <c r="E68175" i="20"/>
  <c r="E68176" i="20"/>
  <c r="E68177" i="20"/>
  <c r="E68178" i="20"/>
  <c r="E68179" i="20"/>
  <c r="F68179" i="20" s="1"/>
  <c r="E68180" i="20"/>
  <c r="E68181" i="20"/>
  <c r="F68181" i="20" s="1"/>
  <c r="E68182" i="20"/>
  <c r="E68183" i="20"/>
  <c r="F68183" i="20" s="1"/>
  <c r="E68184" i="20"/>
  <c r="E68185" i="20"/>
  <c r="E68186" i="20"/>
  <c r="E68187" i="20"/>
  <c r="E68188" i="20"/>
  <c r="E68189" i="20"/>
  <c r="E68190" i="20"/>
  <c r="E68191" i="20"/>
  <c r="F68191" i="20" s="1"/>
  <c r="E68192" i="20"/>
  <c r="E68193" i="20"/>
  <c r="F68193" i="20" s="1"/>
  <c r="E68194" i="20"/>
  <c r="E68195" i="20"/>
  <c r="F68195" i="20" s="1"/>
  <c r="E68196" i="20"/>
  <c r="E68197" i="20"/>
  <c r="E68198" i="20"/>
  <c r="E68199" i="20"/>
  <c r="E68200" i="20"/>
  <c r="E68201" i="20"/>
  <c r="E68202" i="20"/>
  <c r="E68203" i="20"/>
  <c r="F68203" i="20" s="1"/>
  <c r="E68204" i="20"/>
  <c r="E68205" i="20"/>
  <c r="E68206" i="20"/>
  <c r="E68207" i="20"/>
  <c r="F68207" i="20" s="1"/>
  <c r="E68208" i="20"/>
  <c r="E68209" i="20"/>
  <c r="E68210" i="20"/>
  <c r="E68211" i="20"/>
  <c r="E68212" i="20"/>
  <c r="E68213" i="20"/>
  <c r="E68214" i="20"/>
  <c r="E68215" i="20"/>
  <c r="F68215" i="20" s="1"/>
  <c r="E68216" i="20"/>
  <c r="E68217" i="20"/>
  <c r="F68217" i="20" s="1"/>
  <c r="E68218" i="20"/>
  <c r="E68219" i="20"/>
  <c r="F68219" i="20" s="1"/>
  <c r="E68220" i="20"/>
  <c r="E68221" i="20"/>
  <c r="E68222" i="20"/>
  <c r="E68223" i="20"/>
  <c r="E68224" i="20"/>
  <c r="E68225" i="20"/>
  <c r="E68226" i="20"/>
  <c r="E68227" i="20"/>
  <c r="F68227" i="20" s="1"/>
  <c r="E68228" i="20"/>
  <c r="E68229" i="20"/>
  <c r="E68230" i="20"/>
  <c r="E68231" i="20"/>
  <c r="F68231" i="20" s="1"/>
  <c r="E68232" i="20"/>
  <c r="E68233" i="20"/>
  <c r="E68234" i="20"/>
  <c r="E68235" i="20"/>
  <c r="F68235" i="20" s="1"/>
  <c r="E68236" i="20"/>
  <c r="E68237" i="20"/>
  <c r="E68238" i="20"/>
  <c r="E68239" i="20"/>
  <c r="F68239" i="20" s="1"/>
  <c r="E68240" i="20"/>
  <c r="E68241" i="20"/>
  <c r="F68241" i="20" s="1"/>
  <c r="E68242" i="20"/>
  <c r="E68243" i="20"/>
  <c r="F68243" i="20" s="1"/>
  <c r="E68244" i="20"/>
  <c r="E68245" i="20"/>
  <c r="E68246" i="20"/>
  <c r="E68247" i="20"/>
  <c r="F68247" i="20" s="1"/>
  <c r="E68248" i="20"/>
  <c r="E68249" i="20"/>
  <c r="E68250" i="20"/>
  <c r="E68251" i="20"/>
  <c r="F68251" i="20" s="1"/>
  <c r="E68252" i="20"/>
  <c r="E68253" i="20"/>
  <c r="E68254" i="20"/>
  <c r="E68255" i="20"/>
  <c r="F68255" i="20" s="1"/>
  <c r="E68256" i="20"/>
  <c r="E68257" i="20"/>
  <c r="E68258" i="20"/>
  <c r="E68259" i="20"/>
  <c r="F68259" i="20" s="1"/>
  <c r="E68260" i="20"/>
  <c r="E68261" i="20"/>
  <c r="E68262" i="20"/>
  <c r="E68263" i="20"/>
  <c r="F68263" i="20" s="1"/>
  <c r="E68264" i="20"/>
  <c r="E68265" i="20"/>
  <c r="E68266" i="20"/>
  <c r="E68267" i="20"/>
  <c r="F68267" i="20" s="1"/>
  <c r="E68268" i="20"/>
  <c r="E68269" i="20"/>
  <c r="E68270" i="20"/>
  <c r="E68271" i="20"/>
  <c r="E68272" i="20"/>
  <c r="E68273" i="20"/>
  <c r="E68274" i="20"/>
  <c r="E68275" i="20"/>
  <c r="F68275" i="20" s="1"/>
  <c r="E68276" i="20"/>
  <c r="E68277" i="20"/>
  <c r="F68277" i="20" s="1"/>
  <c r="E68278" i="20"/>
  <c r="E68279" i="20"/>
  <c r="F68279" i="20" s="1"/>
  <c r="E68280" i="20"/>
  <c r="E68281" i="20"/>
  <c r="E68282" i="20"/>
  <c r="E68283" i="20"/>
  <c r="E68284" i="20"/>
  <c r="E68285" i="20"/>
  <c r="E68286" i="20"/>
  <c r="E68287" i="20"/>
  <c r="F68287" i="20" s="1"/>
  <c r="E68288" i="20"/>
  <c r="E68289" i="20"/>
  <c r="E68290" i="20"/>
  <c r="E68291" i="20"/>
  <c r="F68291" i="20" s="1"/>
  <c r="E68292" i="20"/>
  <c r="E68293" i="20"/>
  <c r="E68294" i="20"/>
  <c r="E68295" i="20"/>
  <c r="F68295" i="20" s="1"/>
  <c r="E68296" i="20"/>
  <c r="E68297" i="20"/>
  <c r="E68298" i="20"/>
  <c r="E68299" i="20"/>
  <c r="F68299" i="20" s="1"/>
  <c r="E68300" i="20"/>
  <c r="E68301" i="20"/>
  <c r="F68301" i="20" s="1"/>
  <c r="E68302" i="20"/>
  <c r="E68303" i="20"/>
  <c r="F68303" i="20" s="1"/>
  <c r="E68304" i="20"/>
  <c r="E68305" i="20"/>
  <c r="E68306" i="20"/>
  <c r="E68307" i="20"/>
  <c r="F68307" i="20" s="1"/>
  <c r="E68308" i="20"/>
  <c r="E68309" i="20"/>
  <c r="E68310" i="20"/>
  <c r="E68311" i="20"/>
  <c r="F68311" i="20" s="1"/>
  <c r="E68312" i="20"/>
  <c r="E68313" i="20"/>
  <c r="F68313" i="20" s="1"/>
  <c r="E68314" i="20"/>
  <c r="E68315" i="20"/>
  <c r="F68315" i="20" s="1"/>
  <c r="E68316" i="20"/>
  <c r="E68317" i="20"/>
  <c r="E68318" i="20"/>
  <c r="E68319" i="20"/>
  <c r="E68320" i="20"/>
  <c r="E68321" i="20"/>
  <c r="E68322" i="20"/>
  <c r="E68323" i="20"/>
  <c r="F68323" i="20" s="1"/>
  <c r="E68324" i="20"/>
  <c r="E68325" i="20"/>
  <c r="F68325" i="20" s="1"/>
  <c r="E68326" i="20"/>
  <c r="E68327" i="20"/>
  <c r="F68327" i="20" s="1"/>
  <c r="E68328" i="20"/>
  <c r="E68329" i="20"/>
  <c r="E68330" i="20"/>
  <c r="E68331" i="20"/>
  <c r="F68331" i="20" s="1"/>
  <c r="E68332" i="20"/>
  <c r="E68333" i="20"/>
  <c r="E68334" i="20"/>
  <c r="E68335" i="20"/>
  <c r="F68335" i="20" s="1"/>
  <c r="E68336" i="20"/>
  <c r="E68337" i="20"/>
  <c r="F68337" i="20" s="1"/>
  <c r="E68338" i="20"/>
  <c r="E68339" i="20"/>
  <c r="F68339" i="20" s="1"/>
  <c r="E68340" i="20"/>
  <c r="E68341" i="20"/>
  <c r="E68342" i="20"/>
  <c r="E68343" i="20"/>
  <c r="E68344" i="20"/>
  <c r="E68345" i="20"/>
  <c r="E68346" i="20"/>
  <c r="E68347" i="20"/>
  <c r="F68347" i="20" s="1"/>
  <c r="E68348" i="20"/>
  <c r="E68349" i="20"/>
  <c r="F68349" i="20" s="1"/>
  <c r="E68350" i="20"/>
  <c r="E68351" i="20"/>
  <c r="F68351" i="20" s="1"/>
  <c r="E68352" i="20"/>
  <c r="E68353" i="20"/>
  <c r="E68354" i="20"/>
  <c r="E68355" i="20"/>
  <c r="F68355" i="20" s="1"/>
  <c r="E68356" i="20"/>
  <c r="E68357" i="20"/>
  <c r="E68358" i="20"/>
  <c r="E68359" i="20"/>
  <c r="F68359" i="20" s="1"/>
  <c r="E68360" i="20"/>
  <c r="E68361" i="20"/>
  <c r="F68361" i="20" s="1"/>
  <c r="E68362" i="20"/>
  <c r="E68363" i="20"/>
  <c r="F68363" i="20" s="1"/>
  <c r="E68364" i="20"/>
  <c r="E68365" i="20"/>
  <c r="E68366" i="20"/>
  <c r="E68367" i="20"/>
  <c r="E68368" i="20"/>
  <c r="E68369" i="20"/>
  <c r="E68370" i="20"/>
  <c r="E68371" i="20"/>
  <c r="F68371" i="20" s="1"/>
  <c r="E68372" i="20"/>
  <c r="E68373" i="20"/>
  <c r="F68373" i="20" s="1"/>
  <c r="E68374" i="20"/>
  <c r="E68375" i="20"/>
  <c r="F68375" i="20" s="1"/>
  <c r="E68376" i="20"/>
  <c r="E68377" i="20"/>
  <c r="E68378" i="20"/>
  <c r="E68379" i="20"/>
  <c r="F68379" i="20" s="1"/>
  <c r="E68380" i="20"/>
  <c r="E68381" i="20"/>
  <c r="E68382" i="20"/>
  <c r="E68383" i="20"/>
  <c r="F68383" i="20" s="1"/>
  <c r="E68384" i="20"/>
  <c r="E68385" i="20"/>
  <c r="E68386" i="20"/>
  <c r="E68387" i="20"/>
  <c r="F68387" i="20" s="1"/>
  <c r="E68388" i="20"/>
  <c r="E68389" i="20"/>
  <c r="E68390" i="20"/>
  <c r="E68391" i="20"/>
  <c r="E68392" i="20"/>
  <c r="E68393" i="20"/>
  <c r="E68394" i="20"/>
  <c r="E68395" i="20"/>
  <c r="F68395" i="20" s="1"/>
  <c r="E68396" i="20"/>
  <c r="E68397" i="20"/>
  <c r="F68397" i="20" s="1"/>
  <c r="E68398" i="20"/>
  <c r="E68399" i="20"/>
  <c r="F68399" i="20" s="1"/>
  <c r="E68400" i="20"/>
  <c r="E68401" i="20"/>
  <c r="E68402" i="20"/>
  <c r="E68403" i="20"/>
  <c r="F68403" i="20" s="1"/>
  <c r="E68404" i="20"/>
  <c r="E68405" i="20"/>
  <c r="E68406" i="20"/>
  <c r="E68407" i="20"/>
  <c r="F68407" i="20" s="1"/>
  <c r="E68408" i="20"/>
  <c r="E68409" i="20"/>
  <c r="F68409" i="20" s="1"/>
  <c r="E68410" i="20"/>
  <c r="E68411" i="20"/>
  <c r="F68411" i="20" s="1"/>
  <c r="E68412" i="20"/>
  <c r="E68413" i="20"/>
  <c r="E68414" i="20"/>
  <c r="E68415" i="20"/>
  <c r="E68416" i="20"/>
  <c r="E68417" i="20"/>
  <c r="E68418" i="20"/>
  <c r="E68419" i="20"/>
  <c r="F68419" i="20" s="1"/>
  <c r="E68420" i="20"/>
  <c r="E68421" i="20"/>
  <c r="F68421" i="20" s="1"/>
  <c r="E68422" i="20"/>
  <c r="E68423" i="20"/>
  <c r="F68423" i="20" s="1"/>
  <c r="E68424" i="20"/>
  <c r="E68425" i="20"/>
  <c r="E68426" i="20"/>
  <c r="E68427" i="20"/>
  <c r="F68427" i="20" s="1"/>
  <c r="E68428" i="20"/>
  <c r="E68429" i="20"/>
  <c r="E68430" i="20"/>
  <c r="E68431" i="20"/>
  <c r="F68431" i="20" s="1"/>
  <c r="E68432" i="20"/>
  <c r="E68433" i="20"/>
  <c r="F68433" i="20" s="1"/>
  <c r="E68434" i="20"/>
  <c r="E68435" i="20"/>
  <c r="F68435" i="20" s="1"/>
  <c r="E68436" i="20"/>
  <c r="E68437" i="20"/>
  <c r="E68438" i="20"/>
  <c r="E68439" i="20"/>
  <c r="E68440" i="20"/>
  <c r="E68441" i="20"/>
  <c r="E68442" i="20"/>
  <c r="E68443" i="20"/>
  <c r="F68443" i="20" s="1"/>
  <c r="E68444" i="20"/>
  <c r="E68445" i="20"/>
  <c r="F68445" i="20" s="1"/>
  <c r="E68446" i="20"/>
  <c r="E68447" i="20"/>
  <c r="F68447" i="20" s="1"/>
  <c r="E68448" i="20"/>
  <c r="E68449" i="20"/>
  <c r="E68450" i="20"/>
  <c r="E68451" i="20"/>
  <c r="F68451" i="20" s="1"/>
  <c r="E68452" i="20"/>
  <c r="E68453" i="20"/>
  <c r="E68454" i="20"/>
  <c r="E68455" i="20"/>
  <c r="F68455" i="20" s="1"/>
  <c r="E68456" i="20"/>
  <c r="E68457" i="20"/>
  <c r="E68458" i="20"/>
  <c r="E68459" i="20"/>
  <c r="F68459" i="20" s="1"/>
  <c r="E68460" i="20"/>
  <c r="E68461" i="20"/>
  <c r="E68462" i="20"/>
  <c r="E68463" i="20"/>
  <c r="E68464" i="20"/>
  <c r="E68465" i="20"/>
  <c r="E68466" i="20"/>
  <c r="E68467" i="20"/>
  <c r="F68467" i="20" s="1"/>
  <c r="E68468" i="20"/>
  <c r="E68469" i="20"/>
  <c r="F68469" i="20" s="1"/>
  <c r="E68470" i="20"/>
  <c r="E68471" i="20"/>
  <c r="F68471" i="20" s="1"/>
  <c r="E68472" i="20"/>
  <c r="E68473" i="20"/>
  <c r="E68474" i="20"/>
  <c r="E68475" i="20"/>
  <c r="F68475" i="20" s="1"/>
  <c r="E68476" i="20"/>
  <c r="E68477" i="20"/>
  <c r="E68478" i="20"/>
  <c r="E68479" i="20"/>
  <c r="F68479" i="20" s="1"/>
  <c r="E68480" i="20"/>
  <c r="E68481" i="20"/>
  <c r="F68481" i="20" s="1"/>
  <c r="E68482" i="20"/>
  <c r="E68483" i="20"/>
  <c r="F68483" i="20" s="1"/>
  <c r="E68484" i="20"/>
  <c r="E68485" i="20"/>
  <c r="E68486" i="20"/>
  <c r="E68487" i="20"/>
  <c r="E68488" i="20"/>
  <c r="E68489" i="20"/>
  <c r="E68490" i="20"/>
  <c r="E68491" i="20"/>
  <c r="F68491" i="20" s="1"/>
  <c r="E68492" i="20"/>
  <c r="E68493" i="20"/>
  <c r="E68494" i="20"/>
  <c r="E68495" i="20"/>
  <c r="F68495" i="20" s="1"/>
  <c r="E68496" i="20"/>
  <c r="E68497" i="20"/>
  <c r="E68498" i="20"/>
  <c r="E68499" i="20"/>
  <c r="E68500" i="20"/>
  <c r="E68501" i="20"/>
  <c r="E68502" i="20"/>
  <c r="E68503" i="20"/>
  <c r="F68503" i="20" s="1"/>
  <c r="E68504" i="20"/>
  <c r="E68505" i="20"/>
  <c r="E68506" i="20"/>
  <c r="E68507" i="20"/>
  <c r="F68507" i="20" s="1"/>
  <c r="E68508" i="20"/>
  <c r="E68509" i="20"/>
  <c r="E68510" i="20"/>
  <c r="E68511" i="20"/>
  <c r="E68512" i="20"/>
  <c r="E68513" i="20"/>
  <c r="E68514" i="20"/>
  <c r="E68515" i="20"/>
  <c r="F68515" i="20" s="1"/>
  <c r="E68516" i="20"/>
  <c r="E68517" i="20"/>
  <c r="F68517" i="20" s="1"/>
  <c r="E68518" i="20"/>
  <c r="E68519" i="20"/>
  <c r="F68519" i="20" s="1"/>
  <c r="E68520" i="20"/>
  <c r="E68521" i="20"/>
  <c r="E68522" i="20"/>
  <c r="E68523" i="20"/>
  <c r="E68524" i="20"/>
  <c r="E68525" i="20"/>
  <c r="E68526" i="20"/>
  <c r="E68527" i="20"/>
  <c r="F68527" i="20" s="1"/>
  <c r="E68528" i="20"/>
  <c r="E68529" i="20"/>
  <c r="F68529" i="20" s="1"/>
  <c r="E68530" i="20"/>
  <c r="E68531" i="20"/>
  <c r="F68531" i="20" s="1"/>
  <c r="E68532" i="20"/>
  <c r="E68533" i="20"/>
  <c r="E68534" i="20"/>
  <c r="E68535" i="20"/>
  <c r="E68536" i="20"/>
  <c r="E68537" i="20"/>
  <c r="E68538" i="20"/>
  <c r="E68539" i="20"/>
  <c r="F68539" i="20" s="1"/>
  <c r="E68540" i="20"/>
  <c r="E68541" i="20"/>
  <c r="F68541" i="20" s="1"/>
  <c r="E68542" i="20"/>
  <c r="E68543" i="20"/>
  <c r="F68543" i="20" s="1"/>
  <c r="E68544" i="20"/>
  <c r="E68545" i="20"/>
  <c r="E68546" i="20"/>
  <c r="E68547" i="20"/>
  <c r="E68548" i="20"/>
  <c r="E68549" i="20"/>
  <c r="E68550" i="20"/>
  <c r="E68551" i="20"/>
  <c r="F68551" i="20" s="1"/>
  <c r="E68552" i="20"/>
  <c r="E68553" i="20"/>
  <c r="F68553" i="20" s="1"/>
  <c r="E68554" i="20"/>
  <c r="E68555" i="20"/>
  <c r="F68555" i="20" s="1"/>
  <c r="E68556" i="20"/>
  <c r="E68557" i="20"/>
  <c r="E68558" i="20"/>
  <c r="E68559" i="20"/>
  <c r="E68560" i="20"/>
  <c r="E68561" i="20"/>
  <c r="E68562" i="20"/>
  <c r="E68563" i="20"/>
  <c r="F68563" i="20" s="1"/>
  <c r="E68564" i="20"/>
  <c r="E68565" i="20"/>
  <c r="E68566" i="20"/>
  <c r="E68567" i="20"/>
  <c r="F68567" i="20" s="1"/>
  <c r="E68568" i="20"/>
  <c r="E68569" i="20"/>
  <c r="E68570" i="20"/>
  <c r="E68571" i="20"/>
  <c r="E68572" i="20"/>
  <c r="E68573" i="20"/>
  <c r="E68574" i="20"/>
  <c r="E68575" i="20"/>
  <c r="F68575" i="20" s="1"/>
  <c r="E68576" i="20"/>
  <c r="E68577" i="20"/>
  <c r="F68577" i="20" s="1"/>
  <c r="E68578" i="20"/>
  <c r="E68579" i="20"/>
  <c r="F68579" i="20" s="1"/>
  <c r="E68580" i="20"/>
  <c r="E68581" i="20"/>
  <c r="E68582" i="20"/>
  <c r="E68583" i="20"/>
  <c r="F68583" i="20" s="1"/>
  <c r="E68584" i="20"/>
  <c r="E68585" i="20"/>
  <c r="E68586" i="20"/>
  <c r="E68587" i="20"/>
  <c r="F68587" i="20" s="1"/>
  <c r="E68588" i="20"/>
  <c r="E68589" i="20"/>
  <c r="F68589" i="20" s="1"/>
  <c r="E68590" i="20"/>
  <c r="E68591" i="20"/>
  <c r="F68591" i="20" s="1"/>
  <c r="E68592" i="20"/>
  <c r="E68593" i="20"/>
  <c r="E68594" i="20"/>
  <c r="E68595" i="20"/>
  <c r="E68596" i="20"/>
  <c r="E68597" i="20"/>
  <c r="E68598" i="20"/>
  <c r="E68599" i="20"/>
  <c r="F68599" i="20" s="1"/>
  <c r="E68600" i="20"/>
  <c r="E68601" i="20"/>
  <c r="F68601" i="20" s="1"/>
  <c r="E68602" i="20"/>
  <c r="E68603" i="20"/>
  <c r="F68603" i="20" s="1"/>
  <c r="E68604" i="20"/>
  <c r="E68605" i="20"/>
  <c r="E68606" i="20"/>
  <c r="E68607" i="20"/>
  <c r="F68607" i="20" s="1"/>
  <c r="E68608" i="20"/>
  <c r="E68609" i="20"/>
  <c r="E68610" i="20"/>
  <c r="E68611" i="20"/>
  <c r="F68611" i="20" s="1"/>
  <c r="E68612" i="20"/>
  <c r="E68613" i="20"/>
  <c r="F68613" i="20" s="1"/>
  <c r="E68614" i="20"/>
  <c r="E68615" i="20"/>
  <c r="F68615" i="20" s="1"/>
  <c r="E68616" i="20"/>
  <c r="E68617" i="20"/>
  <c r="E68618" i="20"/>
  <c r="E68619" i="20"/>
  <c r="E68620" i="20"/>
  <c r="E68621" i="20"/>
  <c r="E68622" i="20"/>
  <c r="E68623" i="20"/>
  <c r="F68623" i="20" s="1"/>
  <c r="E68624" i="20"/>
  <c r="E68625" i="20"/>
  <c r="E68626" i="20"/>
  <c r="E68627" i="20"/>
  <c r="F68627" i="20" s="1"/>
  <c r="E68628" i="20"/>
  <c r="E68629" i="20"/>
  <c r="E68630" i="20"/>
  <c r="E68631" i="20"/>
  <c r="E68632" i="20"/>
  <c r="E68633" i="20"/>
  <c r="E68634" i="20"/>
  <c r="E68635" i="20"/>
  <c r="F68635" i="20" s="1"/>
  <c r="E68636" i="20"/>
  <c r="E68637" i="20"/>
  <c r="F68637" i="20" s="1"/>
  <c r="E68638" i="20"/>
  <c r="E68639" i="20"/>
  <c r="F68639" i="20" s="1"/>
  <c r="E68640" i="20"/>
  <c r="E68641" i="20"/>
  <c r="E68642" i="20"/>
  <c r="E68643" i="20"/>
  <c r="F68643" i="20" s="1"/>
  <c r="E68644" i="20"/>
  <c r="E68645" i="20"/>
  <c r="E68646" i="20"/>
  <c r="E68647" i="20"/>
  <c r="F68647" i="20" s="1"/>
  <c r="E68648" i="20"/>
  <c r="E68649" i="20"/>
  <c r="F68649" i="20" s="1"/>
  <c r="E68650" i="20"/>
  <c r="E68651" i="20"/>
  <c r="F68651" i="20" s="1"/>
  <c r="E68652" i="20"/>
  <c r="E68653" i="20"/>
  <c r="E68654" i="20"/>
  <c r="E68655" i="20"/>
  <c r="F68655" i="20" s="1"/>
  <c r="E68656" i="20"/>
  <c r="E68657" i="20"/>
  <c r="E68658" i="20"/>
  <c r="E68659" i="20"/>
  <c r="F68659" i="20" s="1"/>
  <c r="E68660" i="20"/>
  <c r="E68661" i="20"/>
  <c r="F68661" i="20" s="1"/>
  <c r="E68662" i="20"/>
  <c r="E68663" i="20"/>
  <c r="F68663" i="20" s="1"/>
  <c r="E68664" i="20"/>
  <c r="E68665" i="20"/>
  <c r="E68666" i="20"/>
  <c r="E68667" i="20"/>
  <c r="F68667" i="20" s="1"/>
  <c r="E68668" i="20"/>
  <c r="E68669" i="20"/>
  <c r="E68670" i="20"/>
  <c r="E68671" i="20"/>
  <c r="F68671" i="20" s="1"/>
  <c r="E68672" i="20"/>
  <c r="E68673" i="20"/>
  <c r="F68673" i="20" s="1"/>
  <c r="E68674" i="20"/>
  <c r="E68675" i="20"/>
  <c r="F68675" i="20" s="1"/>
  <c r="E68676" i="20"/>
  <c r="E68677" i="20"/>
  <c r="E68678" i="20"/>
  <c r="E68679" i="20"/>
  <c r="E68680" i="20"/>
  <c r="E68681" i="20"/>
  <c r="E68682" i="20"/>
  <c r="E68683" i="20"/>
  <c r="F68683" i="20" s="1"/>
  <c r="E68684" i="20"/>
  <c r="E68685" i="20"/>
  <c r="F68685" i="20" s="1"/>
  <c r="E68686" i="20"/>
  <c r="E68687" i="20"/>
  <c r="F68687" i="20" s="1"/>
  <c r="E68688" i="20"/>
  <c r="E68689" i="20"/>
  <c r="E68690" i="20"/>
  <c r="E68691" i="20"/>
  <c r="F68691" i="20" s="1"/>
  <c r="E68692" i="20"/>
  <c r="E68693" i="20"/>
  <c r="E68694" i="20"/>
  <c r="E68695" i="20"/>
  <c r="F68695" i="20" s="1"/>
  <c r="E68696" i="20"/>
  <c r="E68697" i="20"/>
  <c r="F68697" i="20" s="1"/>
  <c r="E68698" i="20"/>
  <c r="E68699" i="20"/>
  <c r="F68699" i="20" s="1"/>
  <c r="E68700" i="20"/>
  <c r="E68701" i="20"/>
  <c r="E68702" i="20"/>
  <c r="E68703" i="20"/>
  <c r="E68704" i="20"/>
  <c r="E68705" i="20"/>
  <c r="E68706" i="20"/>
  <c r="E68707" i="20"/>
  <c r="F68707" i="20" s="1"/>
  <c r="E68708" i="20"/>
  <c r="E68709" i="20"/>
  <c r="F68709" i="20" s="1"/>
  <c r="E68710" i="20"/>
  <c r="E68711" i="20"/>
  <c r="F68711" i="20" s="1"/>
  <c r="E68712" i="20"/>
  <c r="E68713" i="20"/>
  <c r="E68714" i="20"/>
  <c r="E68715" i="20"/>
  <c r="F68715" i="20" s="1"/>
  <c r="E68716" i="20"/>
  <c r="E68717" i="20"/>
  <c r="E68718" i="20"/>
  <c r="E68719" i="20"/>
  <c r="F68719" i="20" s="1"/>
  <c r="E68720" i="20"/>
  <c r="E68721" i="20"/>
  <c r="E68722" i="20"/>
  <c r="E68723" i="20"/>
  <c r="F68723" i="20" s="1"/>
  <c r="E68724" i="20"/>
  <c r="E68725" i="20"/>
  <c r="E68726" i="20"/>
  <c r="E68727" i="20"/>
  <c r="E68728" i="20"/>
  <c r="E68729" i="20"/>
  <c r="E68730" i="20"/>
  <c r="E68731" i="20"/>
  <c r="F68731" i="20" s="1"/>
  <c r="E68732" i="20"/>
  <c r="E68733" i="20"/>
  <c r="F68733" i="20" s="1"/>
  <c r="E68734" i="20"/>
  <c r="E68735" i="20"/>
  <c r="F68735" i="20" s="1"/>
  <c r="E68736" i="20"/>
  <c r="E68737" i="20"/>
  <c r="E68738" i="20"/>
  <c r="E68739" i="20"/>
  <c r="E68740" i="20"/>
  <c r="E68741" i="20"/>
  <c r="E68742" i="20"/>
  <c r="E68743" i="20"/>
  <c r="F68743" i="20" s="1"/>
  <c r="E68744" i="20"/>
  <c r="E68745" i="20"/>
  <c r="F68745" i="20" s="1"/>
  <c r="E68746" i="20"/>
  <c r="E68747" i="20"/>
  <c r="F68747" i="20" s="1"/>
  <c r="E68748" i="20"/>
  <c r="E68749" i="20"/>
  <c r="E68750" i="20"/>
  <c r="E68751" i="20"/>
  <c r="E68752" i="20"/>
  <c r="E68753" i="20"/>
  <c r="E68754" i="20"/>
  <c r="E68755" i="20"/>
  <c r="F68755" i="20" s="1"/>
  <c r="E68756" i="20"/>
  <c r="E68757" i="20"/>
  <c r="F68757" i="20" s="1"/>
  <c r="E68758" i="20"/>
  <c r="F68758" i="20" s="1"/>
  <c r="E68759" i="20"/>
  <c r="F68759" i="20" s="1"/>
  <c r="E68760" i="20"/>
  <c r="E68761" i="20"/>
  <c r="E68762" i="20"/>
  <c r="E68763" i="20"/>
  <c r="F68763" i="20" s="1"/>
  <c r="E68764" i="20"/>
  <c r="E68765" i="20"/>
  <c r="E68766" i="20"/>
  <c r="F68766" i="20" s="1"/>
  <c r="E68767" i="20"/>
  <c r="E68768" i="20"/>
  <c r="E68769" i="20"/>
  <c r="F68769" i="20" s="1"/>
  <c r="E68770" i="20"/>
  <c r="F68770" i="20" s="1"/>
  <c r="E68771" i="20"/>
  <c r="F68771" i="20" s="1"/>
  <c r="E68772" i="20"/>
  <c r="E68773" i="20"/>
  <c r="E68774" i="20"/>
  <c r="E68775" i="20"/>
  <c r="E68776" i="20"/>
  <c r="E68777" i="20"/>
  <c r="E68778" i="20"/>
  <c r="F68778" i="20" s="1"/>
  <c r="E68779" i="20"/>
  <c r="E68780" i="20"/>
  <c r="E68781" i="20"/>
  <c r="F68781" i="20" s="1"/>
  <c r="E68782" i="20"/>
  <c r="F68782" i="20" s="1"/>
  <c r="E68783" i="20"/>
  <c r="F68783" i="20" s="1"/>
  <c r="E68784" i="20"/>
  <c r="E68785" i="20"/>
  <c r="E68786" i="20"/>
  <c r="E68787" i="20"/>
  <c r="F68787" i="20" s="1"/>
  <c r="E68788" i="20"/>
  <c r="E68789" i="20"/>
  <c r="E68790" i="20"/>
  <c r="F68790" i="20" s="1"/>
  <c r="E68791" i="20"/>
  <c r="F68791" i="20" s="1"/>
  <c r="E68792" i="20"/>
  <c r="E68793" i="20"/>
  <c r="E68794" i="20"/>
  <c r="F68794" i="20" s="1"/>
  <c r="E68795" i="20"/>
  <c r="F68795" i="20" s="1"/>
  <c r="E68796" i="20"/>
  <c r="E68797" i="20"/>
  <c r="E68798" i="20"/>
  <c r="E68799" i="20"/>
  <c r="F68799" i="20" s="1"/>
  <c r="E68800" i="20"/>
  <c r="E68801" i="20"/>
  <c r="E68802" i="20"/>
  <c r="F68802" i="20" s="1"/>
  <c r="E68803" i="20"/>
  <c r="F68803" i="20" s="1"/>
  <c r="E68804" i="20"/>
  <c r="E68805" i="20"/>
  <c r="F68805" i="20" s="1"/>
  <c r="E68806" i="20"/>
  <c r="F68806" i="20" s="1"/>
  <c r="E68807" i="20"/>
  <c r="F68807" i="20" s="1"/>
  <c r="E68808" i="20"/>
  <c r="E68809" i="20"/>
  <c r="E68810" i="20"/>
  <c r="E68811" i="20"/>
  <c r="E68812" i="20"/>
  <c r="E68813" i="20"/>
  <c r="E68814" i="20"/>
  <c r="F68814" i="20" s="1"/>
  <c r="E68815" i="20"/>
  <c r="F68815" i="20" s="1"/>
  <c r="E68816" i="20"/>
  <c r="E68817" i="20"/>
  <c r="F68817" i="20" s="1"/>
  <c r="E68818" i="20"/>
  <c r="F68818" i="20" s="1"/>
  <c r="E68819" i="20"/>
  <c r="F68819" i="20" s="1"/>
  <c r="E68820" i="20"/>
  <c r="E68821" i="20"/>
  <c r="E68822" i="20"/>
  <c r="E68823" i="20"/>
  <c r="F68823" i="20" s="1"/>
  <c r="E68824" i="20"/>
  <c r="E68825" i="20"/>
  <c r="E68826" i="20"/>
  <c r="F68826" i="20" s="1"/>
  <c r="E68827" i="20"/>
  <c r="F68827" i="20" s="1"/>
  <c r="E68828" i="20"/>
  <c r="E68829" i="20"/>
  <c r="F68829" i="20" s="1"/>
  <c r="E68830" i="20"/>
  <c r="F68830" i="20" s="1"/>
  <c r="E68831" i="20"/>
  <c r="F68831" i="20" s="1"/>
  <c r="E68832" i="20"/>
  <c r="E68833" i="20"/>
  <c r="E68834" i="20"/>
  <c r="E68835" i="20"/>
  <c r="E68836" i="20"/>
  <c r="E68837" i="20"/>
  <c r="E68838" i="20"/>
  <c r="E68839" i="20"/>
  <c r="F68839" i="20" s="1"/>
  <c r="E68840" i="20"/>
  <c r="E68841" i="20"/>
  <c r="F68841" i="20" s="1"/>
  <c r="E68842" i="20"/>
  <c r="F68842" i="20" s="1"/>
  <c r="E68843" i="20"/>
  <c r="F68843" i="20" s="1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F68854" i="20" s="1"/>
  <c r="E68855" i="20"/>
  <c r="F68855" i="20" s="1"/>
  <c r="E68856" i="20"/>
  <c r="E68857" i="20"/>
  <c r="E68858" i="20"/>
  <c r="E68859" i="20"/>
  <c r="E68860" i="20"/>
  <c r="E68861" i="20"/>
  <c r="E68862" i="20"/>
  <c r="E68863" i="20"/>
  <c r="F68863" i="20" s="1"/>
  <c r="E68864" i="20"/>
  <c r="E68865" i="20"/>
  <c r="E68866" i="20"/>
  <c r="F68866" i="20" s="1"/>
  <c r="E68867" i="20"/>
  <c r="F68867" i="20" s="1"/>
  <c r="E68868" i="20"/>
  <c r="E68869" i="20"/>
  <c r="E68870" i="20"/>
  <c r="E68871" i="20"/>
  <c r="F68871" i="20" s="1"/>
  <c r="E68872" i="20"/>
  <c r="E68873" i="20"/>
  <c r="E68874" i="20"/>
  <c r="F68874" i="20" s="1"/>
  <c r="E68875" i="20"/>
  <c r="F68875" i="20" s="1"/>
  <c r="E68876" i="20"/>
  <c r="E68877" i="20"/>
  <c r="F68877" i="20" s="1"/>
  <c r="E68878" i="20"/>
  <c r="F68878" i="20" s="1"/>
  <c r="E68879" i="20"/>
  <c r="F68879" i="20" s="1"/>
  <c r="E68880" i="20"/>
  <c r="E68881" i="20"/>
  <c r="E68882" i="20"/>
  <c r="E68883" i="20"/>
  <c r="F68883" i="20" s="1"/>
  <c r="E68884" i="20"/>
  <c r="E68885" i="20"/>
  <c r="E68886" i="20"/>
  <c r="F68886" i="20" s="1"/>
  <c r="E68887" i="20"/>
  <c r="F68887" i="20" s="1"/>
  <c r="E68888" i="20"/>
  <c r="E68889" i="20"/>
  <c r="F68889" i="20" s="1"/>
  <c r="E68890" i="20"/>
  <c r="F68890" i="20" s="1"/>
  <c r="E68891" i="20"/>
  <c r="F68891" i="20" s="1"/>
  <c r="E68892" i="20"/>
  <c r="E68893" i="20"/>
  <c r="E68894" i="20"/>
  <c r="E68895" i="20"/>
  <c r="E68896" i="20"/>
  <c r="E68897" i="20"/>
  <c r="E68898" i="20"/>
  <c r="E68899" i="20"/>
  <c r="F68899" i="20" s="1"/>
  <c r="E68900" i="20"/>
  <c r="E68901" i="20"/>
  <c r="F68901" i="20" s="1"/>
  <c r="E68902" i="20"/>
  <c r="F68902" i="20" s="1"/>
  <c r="E68903" i="20"/>
  <c r="F68903" i="20" s="1"/>
  <c r="E68904" i="20"/>
  <c r="E68905" i="20"/>
  <c r="E68906" i="20"/>
  <c r="E68907" i="20"/>
  <c r="E68908" i="20"/>
  <c r="E68909" i="20"/>
  <c r="E68910" i="20"/>
  <c r="E68911" i="20"/>
  <c r="F68911" i="20" s="1"/>
  <c r="E68912" i="20"/>
  <c r="E68913" i="20"/>
  <c r="F68913" i="20" s="1"/>
  <c r="E68914" i="20"/>
  <c r="F68914" i="20" s="1"/>
  <c r="E68915" i="20"/>
  <c r="F68915" i="20" s="1"/>
  <c r="E68916" i="20"/>
  <c r="E68917" i="20"/>
  <c r="E68918" i="20"/>
  <c r="E68919" i="20"/>
  <c r="F68919" i="20" s="1"/>
  <c r="E68920" i="20"/>
  <c r="E68921" i="20"/>
  <c r="E68922" i="20"/>
  <c r="F68922" i="20" s="1"/>
  <c r="E68923" i="20"/>
  <c r="E68924" i="20"/>
  <c r="E68925" i="20"/>
  <c r="F68925" i="20" s="1"/>
  <c r="E68926" i="20"/>
  <c r="F68926" i="20" s="1"/>
  <c r="E68927" i="20"/>
  <c r="F68927" i="20" s="1"/>
  <c r="E68928" i="20"/>
  <c r="E68929" i="20"/>
  <c r="E68930" i="20"/>
  <c r="E68931" i="20"/>
  <c r="E68932" i="20"/>
  <c r="E68933" i="20"/>
  <c r="E68934" i="20"/>
  <c r="F68934" i="20" s="1"/>
  <c r="E68935" i="20"/>
  <c r="F68935" i="20" s="1"/>
  <c r="E68936" i="20"/>
  <c r="E68937" i="20"/>
  <c r="F68937" i="20" s="1"/>
  <c r="E68938" i="20"/>
  <c r="F68938" i="20" s="1"/>
  <c r="E68939" i="20"/>
  <c r="F68939" i="20" s="1"/>
  <c r="E68940" i="20"/>
  <c r="E68941" i="20"/>
  <c r="E68942" i="20"/>
  <c r="E68943" i="20"/>
  <c r="F68943" i="20" s="1"/>
  <c r="E68944" i="20"/>
  <c r="E68945" i="20"/>
  <c r="E68946" i="20"/>
  <c r="F68946" i="20" s="1"/>
  <c r="E68947" i="20"/>
  <c r="E68948" i="20"/>
  <c r="E68949" i="20"/>
  <c r="E68950" i="20"/>
  <c r="F68950" i="20" s="1"/>
  <c r="E68951" i="20"/>
  <c r="F68951" i="20" s="1"/>
  <c r="E68952" i="20"/>
  <c r="E68953" i="20"/>
  <c r="E68954" i="20"/>
  <c r="E68955" i="20"/>
  <c r="E68956" i="20"/>
  <c r="E68957" i="20"/>
  <c r="E68958" i="20"/>
  <c r="E68959" i="20"/>
  <c r="F68959" i="20" s="1"/>
  <c r="E68960" i="20"/>
  <c r="E68961" i="20"/>
  <c r="F68961" i="20" s="1"/>
  <c r="E68962" i="20"/>
  <c r="F68962" i="20" s="1"/>
  <c r="E68963" i="20"/>
  <c r="F68963" i="20" s="1"/>
  <c r="E68964" i="20"/>
  <c r="E68965" i="20"/>
  <c r="E68966" i="20"/>
  <c r="E68967" i="20"/>
  <c r="F68967" i="20" s="1"/>
  <c r="E68968" i="20"/>
  <c r="E68969" i="20"/>
  <c r="E68970" i="20"/>
  <c r="E68971" i="20"/>
  <c r="F68971" i="20" s="1"/>
  <c r="E68972" i="20"/>
  <c r="E68973" i="20"/>
  <c r="E68974" i="20"/>
  <c r="F68974" i="20" s="1"/>
  <c r="E68975" i="20"/>
  <c r="F68975" i="20" s="1"/>
  <c r="E68976" i="20"/>
  <c r="E68977" i="20"/>
  <c r="E68978" i="20"/>
  <c r="E68979" i="20"/>
  <c r="F68979" i="20" s="1"/>
  <c r="E68980" i="20"/>
  <c r="E68981" i="20"/>
  <c r="E68982" i="20"/>
  <c r="F68982" i="20" s="1"/>
  <c r="E68983" i="20"/>
  <c r="F68983" i="20" s="1"/>
  <c r="E68984" i="20"/>
  <c r="E68985" i="20"/>
  <c r="F68985" i="20" s="1"/>
  <c r="E68986" i="20"/>
  <c r="F68986" i="20" s="1"/>
  <c r="E68987" i="20"/>
  <c r="F68987" i="20" s="1"/>
  <c r="E68988" i="20"/>
  <c r="E68989" i="20"/>
  <c r="E68990" i="20"/>
  <c r="E68991" i="20"/>
  <c r="E68992" i="20"/>
  <c r="E68993" i="20"/>
  <c r="E68994" i="20"/>
  <c r="E68995" i="20"/>
  <c r="F68995" i="20" s="1"/>
  <c r="E68996" i="20"/>
  <c r="E68997" i="20"/>
  <c r="F68997" i="20" s="1"/>
  <c r="E68998" i="20"/>
  <c r="F68998" i="20" s="1"/>
  <c r="E68999" i="20"/>
  <c r="F68999" i="20" s="1"/>
  <c r="E69000" i="20"/>
  <c r="E69001" i="20"/>
  <c r="E69002" i="20"/>
  <c r="E69003" i="20"/>
  <c r="E69004" i="20"/>
  <c r="E69005" i="20"/>
  <c r="E69006" i="20"/>
  <c r="F69006" i="20" s="1"/>
  <c r="E69007" i="20"/>
  <c r="F69007" i="20" s="1"/>
  <c r="E69008" i="20"/>
  <c r="E69009" i="20"/>
  <c r="F69009" i="20" s="1"/>
  <c r="E69010" i="20"/>
  <c r="F69010" i="20" s="1"/>
  <c r="E69011" i="20"/>
  <c r="F69011" i="20" s="1"/>
  <c r="E69012" i="20"/>
  <c r="E69013" i="20"/>
  <c r="E69014" i="20"/>
  <c r="E69015" i="20"/>
  <c r="F69015" i="20" s="1"/>
  <c r="E69016" i="20"/>
  <c r="E69017" i="20"/>
  <c r="E69018" i="20"/>
  <c r="E69019" i="20"/>
  <c r="F69019" i="20" s="1"/>
  <c r="E69020" i="20"/>
  <c r="E69021" i="20"/>
  <c r="F69021" i="20" s="1"/>
  <c r="E69022" i="20"/>
  <c r="F69022" i="20" s="1"/>
  <c r="E69023" i="20"/>
  <c r="F69023" i="20" s="1"/>
  <c r="E69024" i="20"/>
  <c r="E69025" i="20"/>
  <c r="E69026" i="20"/>
  <c r="E69027" i="20"/>
  <c r="F69027" i="20" s="1"/>
  <c r="E69028" i="20"/>
  <c r="E69029" i="20"/>
  <c r="E69030" i="20"/>
  <c r="E69031" i="20"/>
  <c r="F69031" i="20" s="1"/>
  <c r="E69032" i="20"/>
  <c r="E69033" i="20"/>
  <c r="F69033" i="20" s="1"/>
  <c r="E69034" i="20"/>
  <c r="F69034" i="20" s="1"/>
  <c r="E69035" i="20"/>
  <c r="F69035" i="20" s="1"/>
  <c r="E69036" i="20"/>
  <c r="E69037" i="20"/>
  <c r="E69038" i="20"/>
  <c r="E69039" i="20"/>
  <c r="E69040" i="20"/>
  <c r="E69041" i="20"/>
  <c r="E69042" i="20"/>
  <c r="F69042" i="20" s="1"/>
  <c r="E69043" i="20"/>
  <c r="E69044" i="20"/>
  <c r="E69045" i="20"/>
  <c r="F69045" i="20" s="1"/>
  <c r="E69046" i="20"/>
  <c r="F69046" i="20" s="1"/>
  <c r="E69047" i="20"/>
  <c r="F69047" i="20" s="1"/>
  <c r="E69048" i="20"/>
  <c r="E69049" i="20"/>
  <c r="E69050" i="20"/>
  <c r="E69051" i="20"/>
  <c r="E69052" i="20"/>
  <c r="E69053" i="20"/>
  <c r="E69054" i="20"/>
  <c r="F69054" i="20" s="1"/>
  <c r="E69055" i="20"/>
  <c r="E69056" i="20"/>
  <c r="E69057" i="20"/>
  <c r="F69057" i="20" s="1"/>
  <c r="E69058" i="20"/>
  <c r="F69058" i="20" s="1"/>
  <c r="E69059" i="20"/>
  <c r="F69059" i="20" s="1"/>
  <c r="E69060" i="20"/>
  <c r="E69061" i="20"/>
  <c r="E69062" i="20"/>
  <c r="E69063" i="20"/>
  <c r="F69063" i="20" s="1"/>
  <c r="E69064" i="20"/>
  <c r="E69065" i="20"/>
  <c r="E69066" i="20"/>
  <c r="F69066" i="20" s="1"/>
  <c r="E69067" i="20"/>
  <c r="F69067" i="20" s="1"/>
  <c r="E69068" i="20"/>
  <c r="E69069" i="20"/>
  <c r="F69069" i="20" s="1"/>
  <c r="E69070" i="20"/>
  <c r="F69070" i="20" s="1"/>
  <c r="E69071" i="20"/>
  <c r="F69071" i="20" s="1"/>
  <c r="E69072" i="20"/>
  <c r="E69073" i="20"/>
  <c r="E69074" i="20"/>
  <c r="E69075" i="20"/>
  <c r="E69076" i="20"/>
  <c r="E69077" i="20"/>
  <c r="E69078" i="20"/>
  <c r="E69079" i="20"/>
  <c r="F69079" i="20" s="1"/>
  <c r="E69080" i="20"/>
  <c r="E69081" i="20"/>
  <c r="F69081" i="20" s="1"/>
  <c r="E69082" i="20"/>
  <c r="F69082" i="20" s="1"/>
  <c r="E69083" i="20"/>
  <c r="F69083" i="20" s="1"/>
  <c r="E69084" i="20"/>
  <c r="E69085" i="20"/>
  <c r="E69086" i="20"/>
  <c r="E69087" i="20"/>
  <c r="E69088" i="20"/>
  <c r="E69089" i="20"/>
  <c r="E69090" i="20"/>
  <c r="F69090" i="20" s="1"/>
  <c r="E69091" i="20"/>
  <c r="E69092" i="20"/>
  <c r="E69093" i="20"/>
  <c r="F69093" i="20" s="1"/>
  <c r="E69094" i="20"/>
  <c r="F69094" i="20" s="1"/>
  <c r="E69095" i="20"/>
  <c r="F69095" i="20" s="1"/>
  <c r="E69096" i="20"/>
  <c r="E69097" i="20"/>
  <c r="E69098" i="20"/>
  <c r="E69099" i="20"/>
  <c r="E69100" i="20"/>
  <c r="E69101" i="20"/>
  <c r="E69102" i="20"/>
  <c r="E69103" i="20"/>
  <c r="F69103" i="20" s="1"/>
  <c r="E69104" i="20"/>
  <c r="E69105" i="20"/>
  <c r="E69106" i="20"/>
  <c r="F69106" i="20" s="1"/>
  <c r="E69107" i="20"/>
  <c r="F69107" i="20" s="1"/>
  <c r="E69108" i="20"/>
  <c r="E69109" i="20"/>
  <c r="E69110" i="20"/>
  <c r="E69111" i="20"/>
  <c r="E69112" i="20"/>
  <c r="E69113" i="20"/>
  <c r="E69114" i="20"/>
  <c r="F69114" i="20" s="1"/>
  <c r="E69115" i="20"/>
  <c r="E69116" i="20"/>
  <c r="E69117" i="20"/>
  <c r="F69117" i="20" s="1"/>
  <c r="E69118" i="20"/>
  <c r="F69118" i="20" s="1"/>
  <c r="E69119" i="20"/>
  <c r="F69119" i="20" s="1"/>
  <c r="E69120" i="20"/>
  <c r="E69121" i="20"/>
  <c r="E69122" i="20"/>
  <c r="E69123" i="20"/>
  <c r="E69124" i="20"/>
  <c r="E69125" i="20"/>
  <c r="E69126" i="20"/>
  <c r="E69127" i="20"/>
  <c r="E69128" i="20"/>
  <c r="E69129" i="20"/>
  <c r="F69129" i="20" s="1"/>
  <c r="E69130" i="20"/>
  <c r="F69130" i="20" s="1"/>
  <c r="E69131" i="20"/>
  <c r="F69131" i="20" s="1"/>
  <c r="E69132" i="20"/>
  <c r="E69133" i="20"/>
  <c r="E69134" i="20"/>
  <c r="E69135" i="20"/>
  <c r="E69136" i="20"/>
  <c r="E69137" i="20"/>
  <c r="E69138" i="20"/>
  <c r="F69138" i="20" s="1"/>
  <c r="E69139" i="20"/>
  <c r="E69140" i="20"/>
  <c r="E69141" i="20"/>
  <c r="F69141" i="20" s="1"/>
  <c r="E69142" i="20"/>
  <c r="F69142" i="20" s="1"/>
  <c r="E69143" i="20"/>
  <c r="F69143" i="20" s="1"/>
  <c r="E69144" i="20"/>
  <c r="E69145" i="20"/>
  <c r="E69146" i="20"/>
  <c r="E69147" i="20"/>
  <c r="E69148" i="20"/>
  <c r="E69149" i="20"/>
  <c r="E69150" i="20"/>
  <c r="F69150" i="20" s="1"/>
  <c r="E69151" i="20"/>
  <c r="F69151" i="20" s="1"/>
  <c r="E69152" i="20"/>
  <c r="E69153" i="20"/>
  <c r="E69154" i="20"/>
  <c r="F69154" i="20" s="1"/>
  <c r="E69155" i="20"/>
  <c r="F69155" i="20" s="1"/>
  <c r="E69156" i="20"/>
  <c r="E69157" i="20"/>
  <c r="E69158" i="20"/>
  <c r="E69159" i="20"/>
  <c r="E69160" i="20"/>
  <c r="E69161" i="20"/>
  <c r="E69162" i="20"/>
  <c r="F69162" i="20" s="1"/>
  <c r="E69163" i="20"/>
  <c r="E69164" i="20"/>
  <c r="E69165" i="20"/>
  <c r="E69166" i="20"/>
  <c r="F69166" i="20" s="1"/>
  <c r="E69167" i="20"/>
  <c r="F69167" i="20" s="1"/>
  <c r="E69168" i="20"/>
  <c r="E69169" i="20"/>
  <c r="E69170" i="20"/>
  <c r="E69171" i="20"/>
  <c r="E69172" i="20"/>
  <c r="E69173" i="20"/>
  <c r="E69174" i="20"/>
  <c r="E69175" i="20"/>
  <c r="F69175" i="20" s="1"/>
  <c r="E69176" i="20"/>
  <c r="E69177" i="20"/>
  <c r="F69177" i="20" s="1"/>
  <c r="E69178" i="20"/>
  <c r="F69178" i="20" s="1"/>
  <c r="E69179" i="20"/>
  <c r="F69179" i="20" s="1"/>
  <c r="E69180" i="20"/>
  <c r="E69181" i="20"/>
  <c r="E69182" i="20"/>
  <c r="E69183" i="20"/>
  <c r="E69184" i="20"/>
  <c r="E69185" i="20"/>
  <c r="E69186" i="20"/>
  <c r="E69187" i="20"/>
  <c r="F69187" i="20" s="1"/>
  <c r="E69188" i="20"/>
  <c r="E69189" i="20"/>
  <c r="F69189" i="20" s="1"/>
  <c r="E69190" i="20"/>
  <c r="F69190" i="20" s="1"/>
  <c r="E69191" i="20"/>
  <c r="F69191" i="20" s="1"/>
  <c r="E69192" i="20"/>
  <c r="E69193" i="20"/>
  <c r="E69194" i="20"/>
  <c r="E69195" i="20"/>
  <c r="F69195" i="20" s="1"/>
  <c r="E69196" i="20"/>
  <c r="E69197" i="20"/>
  <c r="E69198" i="20"/>
  <c r="F69198" i="20" s="1"/>
  <c r="E69199" i="20"/>
  <c r="E69200" i="20"/>
  <c r="E69201" i="20"/>
  <c r="E69202" i="20"/>
  <c r="F69202" i="20" s="1"/>
  <c r="E69203" i="20"/>
  <c r="F69203" i="20" s="1"/>
  <c r="E69204" i="20"/>
  <c r="E69205" i="20"/>
  <c r="E69206" i="20"/>
  <c r="E69207" i="20"/>
  <c r="E69208" i="20"/>
  <c r="E69209" i="20"/>
  <c r="E69210" i="20"/>
  <c r="F69210" i="20" s="1"/>
  <c r="E69211" i="20"/>
  <c r="E69212" i="20"/>
  <c r="E69213" i="20"/>
  <c r="F69213" i="20" s="1"/>
  <c r="E69214" i="20"/>
  <c r="F69214" i="20" s="1"/>
  <c r="E69215" i="20"/>
  <c r="F69215" i="20" s="1"/>
  <c r="E69216" i="20"/>
  <c r="E69217" i="20"/>
  <c r="E69218" i="20"/>
  <c r="E69219" i="20"/>
  <c r="E69220" i="20"/>
  <c r="E69221" i="20"/>
  <c r="E69222" i="20"/>
  <c r="E69223" i="20"/>
  <c r="E69224" i="20"/>
  <c r="E69225" i="20"/>
  <c r="F69225" i="20" s="1"/>
  <c r="E69226" i="20"/>
  <c r="F69226" i="20" s="1"/>
  <c r="E69227" i="20"/>
  <c r="F69227" i="20" s="1"/>
  <c r="E69228" i="20"/>
  <c r="E69229" i="20"/>
  <c r="E69230" i="20"/>
  <c r="E69231" i="20"/>
  <c r="E69232" i="20"/>
  <c r="E69233" i="20"/>
  <c r="E69234" i="20"/>
  <c r="F69234" i="20" s="1"/>
  <c r="E69235" i="20"/>
  <c r="F69235" i="20" s="1"/>
  <c r="E69236" i="20"/>
  <c r="E69237" i="20"/>
  <c r="F69237" i="20" s="1"/>
  <c r="E69238" i="20"/>
  <c r="F69238" i="20" s="1"/>
  <c r="E69239" i="20"/>
  <c r="F69239" i="20" s="1"/>
  <c r="E69240" i="20"/>
  <c r="E69241" i="20"/>
  <c r="E69242" i="20"/>
  <c r="E69243" i="20"/>
  <c r="E69244" i="20"/>
  <c r="E69245" i="20"/>
  <c r="E69246" i="20"/>
  <c r="F69246" i="20" s="1"/>
  <c r="E69247" i="20"/>
  <c r="F69247" i="20" s="1"/>
  <c r="E69248" i="20"/>
  <c r="E69249" i="20"/>
  <c r="F69249" i="20" s="1"/>
  <c r="E69250" i="20"/>
  <c r="F69250" i="20" s="1"/>
  <c r="E69251" i="20"/>
  <c r="F69251" i="20" s="1"/>
  <c r="E69252" i="20"/>
  <c r="E69253" i="20"/>
  <c r="E69254" i="20"/>
  <c r="E69255" i="20"/>
  <c r="E69256" i="20"/>
  <c r="E69257" i="20"/>
  <c r="E69258" i="20"/>
  <c r="F69258" i="20" s="1"/>
  <c r="E69259" i="20"/>
  <c r="E69260" i="20"/>
  <c r="E69261" i="20"/>
  <c r="E69262" i="20"/>
  <c r="F69262" i="20" s="1"/>
  <c r="E69263" i="20"/>
  <c r="F69263" i="20" s="1"/>
  <c r="E69264" i="20"/>
  <c r="E69265" i="20"/>
  <c r="E69266" i="20"/>
  <c r="E69267" i="20"/>
  <c r="F69267" i="20" s="1"/>
  <c r="E69268" i="20"/>
  <c r="E69269" i="20"/>
  <c r="E69270" i="20"/>
  <c r="F69270" i="20" s="1"/>
  <c r="E69271" i="20"/>
  <c r="F69271" i="20" s="1"/>
  <c r="E69272" i="20"/>
  <c r="E69273" i="20"/>
  <c r="F69273" i="20" s="1"/>
  <c r="E69274" i="20"/>
  <c r="F69274" i="20" s="1"/>
  <c r="E69275" i="20"/>
  <c r="F69275" i="20" s="1"/>
  <c r="E69276" i="20"/>
  <c r="E69277" i="20"/>
  <c r="E69278" i="20"/>
  <c r="E69279" i="20"/>
  <c r="E69280" i="20"/>
  <c r="E69281" i="20"/>
  <c r="E69282" i="20"/>
  <c r="F69282" i="20" s="1"/>
  <c r="E69283" i="20"/>
  <c r="F69283" i="20" s="1"/>
  <c r="E69284" i="20"/>
  <c r="E69285" i="20"/>
  <c r="E69286" i="20"/>
  <c r="F69286" i="20" s="1"/>
  <c r="E69287" i="20"/>
  <c r="F69287" i="20" s="1"/>
  <c r="E69288" i="20"/>
  <c r="E69289" i="20"/>
  <c r="E69290" i="20"/>
  <c r="E69291" i="20"/>
  <c r="E69292" i="20"/>
  <c r="E69293" i="20"/>
  <c r="E69294" i="20"/>
  <c r="E69295" i="20"/>
  <c r="F69295" i="20" s="1"/>
  <c r="E69296" i="20"/>
  <c r="E69297" i="20"/>
  <c r="F69297" i="20" s="1"/>
  <c r="E69298" i="20"/>
  <c r="F69298" i="20" s="1"/>
  <c r="E69299" i="20"/>
  <c r="F69299" i="20" s="1"/>
  <c r="E69300" i="20"/>
  <c r="E69301" i="20"/>
  <c r="E69302" i="20"/>
  <c r="E69303" i="20"/>
  <c r="F69303" i="20" s="1"/>
  <c r="E69304" i="20"/>
  <c r="E69305" i="20"/>
  <c r="E69306" i="20"/>
  <c r="F69306" i="20" s="1"/>
  <c r="E69307" i="20"/>
  <c r="F69307" i="20" s="1"/>
  <c r="E69308" i="20"/>
  <c r="E69309" i="20"/>
  <c r="E69310" i="20"/>
  <c r="F69310" i="20" s="1"/>
  <c r="E69311" i="20"/>
  <c r="F69311" i="20" s="1"/>
  <c r="E69312" i="20"/>
  <c r="E69313" i="20"/>
  <c r="E69314" i="20"/>
  <c r="E69315" i="20"/>
  <c r="F69315" i="20" s="1"/>
  <c r="E69316" i="20"/>
  <c r="E69317" i="20"/>
  <c r="E69318" i="20"/>
  <c r="E69319" i="20"/>
  <c r="F69319" i="20" s="1"/>
  <c r="E69320" i="20"/>
  <c r="E69321" i="20"/>
  <c r="F69321" i="20" s="1"/>
  <c r="E69322" i="20"/>
  <c r="F69322" i="20" s="1"/>
  <c r="E69323" i="20"/>
  <c r="F69323" i="20" s="1"/>
  <c r="E69324" i="20"/>
  <c r="E69325" i="20"/>
  <c r="E69326" i="20"/>
  <c r="E69327" i="20"/>
  <c r="E69328" i="20"/>
  <c r="E69329" i="20"/>
  <c r="E69330" i="20"/>
  <c r="E69331" i="20"/>
  <c r="F69331" i="20" s="1"/>
  <c r="E69332" i="20"/>
  <c r="E69333" i="20"/>
  <c r="F69333" i="20" s="1"/>
  <c r="E69334" i="20"/>
  <c r="F69334" i="20" s="1"/>
  <c r="E69335" i="20"/>
  <c r="F69335" i="20" s="1"/>
  <c r="E69336" i="20"/>
  <c r="E69337" i="20"/>
  <c r="E69338" i="20"/>
  <c r="E69339" i="20"/>
  <c r="F69339" i="20" s="1"/>
  <c r="E69340" i="20"/>
  <c r="E69341" i="20"/>
  <c r="E69342" i="20"/>
  <c r="E69343" i="20"/>
  <c r="E69344" i="20"/>
  <c r="E69345" i="20"/>
  <c r="F69345" i="20" s="1"/>
  <c r="E69346" i="20"/>
  <c r="F69346" i="20" s="1"/>
  <c r="E69347" i="20"/>
  <c r="F69347" i="20" s="1"/>
  <c r="E69348" i="20"/>
  <c r="E69349" i="20"/>
  <c r="E69350" i="20"/>
  <c r="E69351" i="20"/>
  <c r="F69351" i="20" s="1"/>
  <c r="E69352" i="20"/>
  <c r="E69353" i="20"/>
  <c r="E69354" i="20"/>
  <c r="F69354" i="20" s="1"/>
  <c r="E69355" i="20"/>
  <c r="E69356" i="20"/>
  <c r="E69357" i="20"/>
  <c r="E69358" i="20"/>
  <c r="F69358" i="20" s="1"/>
  <c r="E69359" i="20"/>
  <c r="F69359" i="20" s="1"/>
  <c r="E69360" i="20"/>
  <c r="E69361" i="20"/>
  <c r="E69362" i="20"/>
  <c r="E69363" i="20"/>
  <c r="F69363" i="20" s="1"/>
  <c r="E69364" i="20"/>
  <c r="E69365" i="20"/>
  <c r="E69366" i="20"/>
  <c r="F69366" i="20" s="1"/>
  <c r="E69367" i="20"/>
  <c r="F69367" i="20" s="1"/>
  <c r="E69368" i="20"/>
  <c r="E69369" i="20"/>
  <c r="F69369" i="20" s="1"/>
  <c r="E69370" i="20"/>
  <c r="F69370" i="20" s="1"/>
  <c r="E69371" i="20"/>
  <c r="F69371" i="20" s="1"/>
  <c r="E69372" i="20"/>
  <c r="E69373" i="20"/>
  <c r="E69374" i="20"/>
  <c r="E69375" i="20"/>
  <c r="E69376" i="20"/>
  <c r="E69377" i="20"/>
  <c r="E69378" i="20"/>
  <c r="F69378" i="20" s="1"/>
  <c r="E69379" i="20"/>
  <c r="E69380" i="20"/>
  <c r="E69381" i="20"/>
  <c r="E69382" i="20"/>
  <c r="F69382" i="20" s="1"/>
  <c r="E69383" i="20"/>
  <c r="F69383" i="20" s="1"/>
  <c r="E69384" i="20"/>
  <c r="E69385" i="20"/>
  <c r="E69386" i="20"/>
  <c r="E69387" i="20"/>
  <c r="F69387" i="20" s="1"/>
  <c r="E69388" i="20"/>
  <c r="E69389" i="20"/>
  <c r="E69390" i="20"/>
  <c r="E69391" i="20"/>
  <c r="F69391" i="20" s="1"/>
  <c r="E69392" i="20"/>
  <c r="E69393" i="20"/>
  <c r="F69393" i="20" s="1"/>
  <c r="E69394" i="20"/>
  <c r="F69394" i="20" s="1"/>
  <c r="E69395" i="20"/>
  <c r="F69395" i="20" s="1"/>
  <c r="E69396" i="20"/>
  <c r="E69397" i="20"/>
  <c r="E69398" i="20"/>
  <c r="E69399" i="20"/>
  <c r="F69399" i="20" s="1"/>
  <c r="E69400" i="20"/>
  <c r="E69401" i="20"/>
  <c r="E69402" i="20"/>
  <c r="F69402" i="20" s="1"/>
  <c r="E69403" i="20"/>
  <c r="F69403" i="20" s="1"/>
  <c r="E69404" i="20"/>
  <c r="E69405" i="20"/>
  <c r="F69405" i="20" s="1"/>
  <c r="E69406" i="20"/>
  <c r="F69406" i="20" s="1"/>
  <c r="E69407" i="20"/>
  <c r="F69407" i="20" s="1"/>
  <c r="E69408" i="20"/>
  <c r="E69409" i="20"/>
  <c r="E69410" i="20"/>
  <c r="E69411" i="20"/>
  <c r="E69412" i="20"/>
  <c r="E69413" i="20"/>
  <c r="E69414" i="20"/>
  <c r="F69414" i="20" s="1"/>
  <c r="E69415" i="20"/>
  <c r="E69416" i="20"/>
  <c r="E69417" i="20"/>
  <c r="F69417" i="20" s="1"/>
  <c r="E69418" i="20"/>
  <c r="F69418" i="20" s="1"/>
  <c r="E69419" i="20"/>
  <c r="F69419" i="20" s="1"/>
  <c r="E69420" i="20"/>
  <c r="E69421" i="20"/>
  <c r="E69422" i="20"/>
  <c r="E69423" i="20"/>
  <c r="E69424" i="20"/>
  <c r="E69425" i="20"/>
  <c r="E69426" i="20"/>
  <c r="E69427" i="20"/>
  <c r="E69428" i="20"/>
  <c r="E69429" i="20"/>
  <c r="F69429" i="20" s="1"/>
  <c r="E69430" i="20"/>
  <c r="F69430" i="20" s="1"/>
  <c r="E69431" i="20"/>
  <c r="F69431" i="20" s="1"/>
  <c r="E69432" i="20"/>
  <c r="E69433" i="20"/>
  <c r="E69434" i="20"/>
  <c r="E69435" i="20"/>
  <c r="F69435" i="20" s="1"/>
  <c r="E69436" i="20"/>
  <c r="E69437" i="20"/>
  <c r="E69438" i="20"/>
  <c r="E69439" i="20"/>
  <c r="F69439" i="20" s="1"/>
  <c r="E69440" i="20"/>
  <c r="E69441" i="20"/>
  <c r="E69442" i="20"/>
  <c r="F69442" i="20" s="1"/>
  <c r="E69443" i="20"/>
  <c r="F69443" i="20" s="1"/>
  <c r="E69444" i="20"/>
  <c r="E69445" i="20"/>
  <c r="E69446" i="20"/>
  <c r="E69447" i="20"/>
  <c r="E69448" i="20"/>
  <c r="E69449" i="20"/>
  <c r="E69450" i="20"/>
  <c r="E69451" i="20"/>
  <c r="F69451" i="20" s="1"/>
  <c r="E69452" i="20"/>
  <c r="E69453" i="20"/>
  <c r="E69454" i="20"/>
  <c r="F69454" i="20" s="1"/>
  <c r="E69455" i="20"/>
  <c r="F69455" i="20" s="1"/>
  <c r="E69456" i="20"/>
  <c r="E69457" i="20"/>
  <c r="E69458" i="20"/>
  <c r="E69459" i="20"/>
  <c r="F69459" i="20" s="1"/>
  <c r="E69460" i="20"/>
  <c r="E69461" i="20"/>
  <c r="E69462" i="20"/>
  <c r="F69462" i="20" s="1"/>
  <c r="E69463" i="20"/>
  <c r="F69463" i="20" s="1"/>
  <c r="E69464" i="20"/>
  <c r="E69465" i="20"/>
  <c r="E69466" i="20"/>
  <c r="F69466" i="20" s="1"/>
  <c r="E69467" i="20"/>
  <c r="F69467" i="20" s="1"/>
  <c r="E69468" i="20"/>
  <c r="E69469" i="20"/>
  <c r="E69470" i="20"/>
  <c r="E69471" i="20"/>
  <c r="E69472" i="20"/>
  <c r="E69473" i="20"/>
  <c r="E69474" i="20"/>
  <c r="F69474" i="20" s="1"/>
  <c r="E69475" i="20"/>
  <c r="F69475" i="20" s="1"/>
  <c r="E69476" i="20"/>
  <c r="E69477" i="20"/>
  <c r="F69477" i="20" s="1"/>
  <c r="E69478" i="20"/>
  <c r="F69478" i="20" s="1"/>
  <c r="E69479" i="20"/>
  <c r="F69479" i="20" s="1"/>
  <c r="E69480" i="20"/>
  <c r="E69481" i="20"/>
  <c r="E69482" i="20"/>
  <c r="E69483" i="20"/>
  <c r="E69484" i="20"/>
  <c r="E69485" i="20"/>
  <c r="E69486" i="20"/>
  <c r="F69486" i="20" s="1"/>
  <c r="E69487" i="20"/>
  <c r="F69487" i="20" s="1"/>
  <c r="E69488" i="20"/>
  <c r="E69489" i="20"/>
  <c r="F69489" i="20" s="1"/>
  <c r="E69490" i="20"/>
  <c r="F69490" i="20" s="1"/>
  <c r="E69491" i="20"/>
  <c r="F69491" i="20" s="1"/>
  <c r="E69492" i="20"/>
  <c r="E69493" i="20"/>
  <c r="E69494" i="20"/>
  <c r="E69495" i="20"/>
  <c r="E69496" i="20"/>
  <c r="E69497" i="20"/>
  <c r="E69498" i="20"/>
  <c r="F69498" i="20" s="1"/>
  <c r="E69499" i="20"/>
  <c r="F69499" i="20" s="1"/>
  <c r="E69500" i="20"/>
  <c r="E69501" i="20"/>
  <c r="F69501" i="20" s="1"/>
  <c r="E69502" i="20"/>
  <c r="F69502" i="20" s="1"/>
  <c r="E69503" i="20"/>
  <c r="F69503" i="20" s="1"/>
  <c r="E69504" i="20"/>
  <c r="E69505" i="20"/>
  <c r="E69506" i="20"/>
  <c r="E69507" i="20"/>
  <c r="E69508" i="20"/>
  <c r="E69509" i="20"/>
  <c r="E69510" i="20"/>
  <c r="E69511" i="20"/>
  <c r="F69511" i="20" s="1"/>
  <c r="E69512" i="20"/>
  <c r="E69513" i="20"/>
  <c r="F69513" i="20" s="1"/>
  <c r="E69514" i="20"/>
  <c r="F69514" i="20" s="1"/>
  <c r="E69515" i="20"/>
  <c r="F69515" i="20" s="1"/>
  <c r="E69516" i="20"/>
  <c r="E69517" i="20"/>
  <c r="E69518" i="20"/>
  <c r="E69519" i="20"/>
  <c r="F69519" i="20" s="1"/>
  <c r="E69520" i="20"/>
  <c r="E69521" i="20"/>
  <c r="E69522" i="20"/>
  <c r="F69522" i="20" s="1"/>
  <c r="E69523" i="20"/>
  <c r="F69523" i="20" s="1"/>
  <c r="E69524" i="20"/>
  <c r="E69525" i="20"/>
  <c r="E69526" i="20"/>
  <c r="F69526" i="20" s="1"/>
  <c r="E69527" i="20"/>
  <c r="F69527" i="20" s="1"/>
  <c r="E69528" i="20"/>
  <c r="E69529" i="20"/>
  <c r="E69530" i="20"/>
  <c r="E69531" i="20"/>
  <c r="E69532" i="20"/>
  <c r="E69533" i="20"/>
  <c r="E69534" i="20"/>
  <c r="E69535" i="20"/>
  <c r="F69535" i="20" s="1"/>
  <c r="E69536" i="20"/>
  <c r="E69537" i="20"/>
  <c r="E69538" i="20"/>
  <c r="F69538" i="20" s="1"/>
  <c r="E69539" i="20"/>
  <c r="F69539" i="20" s="1"/>
  <c r="E69540" i="20"/>
  <c r="E69541" i="20"/>
  <c r="E69542" i="20"/>
  <c r="E69543" i="20"/>
  <c r="F69543" i="20" s="1"/>
  <c r="E69544" i="20"/>
  <c r="E69545" i="20"/>
  <c r="E69546" i="20"/>
  <c r="E69547" i="20"/>
  <c r="E69548" i="20"/>
  <c r="E69549" i="20"/>
  <c r="F69549" i="20" s="1"/>
  <c r="E69550" i="20"/>
  <c r="F69550" i="20" s="1"/>
  <c r="E69551" i="20"/>
  <c r="F69551" i="20" s="1"/>
  <c r="E69552" i="20"/>
  <c r="E69553" i="20"/>
  <c r="E69554" i="20"/>
  <c r="E69555" i="20"/>
  <c r="E69556" i="20"/>
  <c r="E69557" i="20"/>
  <c r="E69558" i="20"/>
  <c r="E69559" i="20"/>
  <c r="F69559" i="20" s="1"/>
  <c r="E69560" i="20"/>
  <c r="E69561" i="20"/>
  <c r="F69561" i="20" s="1"/>
  <c r="E69562" i="20"/>
  <c r="F69562" i="20" s="1"/>
  <c r="E69563" i="20"/>
  <c r="F69563" i="20" s="1"/>
  <c r="E69564" i="20"/>
  <c r="E69565" i="20"/>
  <c r="E69566" i="20"/>
  <c r="E69567" i="20"/>
  <c r="E69568" i="20"/>
  <c r="E69569" i="20"/>
  <c r="E69570" i="20"/>
  <c r="E69571" i="20"/>
  <c r="F69571" i="20" s="1"/>
  <c r="E69572" i="20"/>
  <c r="E69573" i="20"/>
  <c r="F69573" i="20" s="1"/>
  <c r="E69574" i="20"/>
  <c r="F69574" i="20" s="1"/>
  <c r="E69575" i="20"/>
  <c r="F69575" i="20" s="1"/>
  <c r="E69576" i="20"/>
  <c r="E69577" i="20"/>
  <c r="E69578" i="20"/>
  <c r="E69579" i="20"/>
  <c r="E69580" i="20"/>
  <c r="E69581" i="20"/>
  <c r="E69582" i="20"/>
  <c r="F69582" i="20" s="1"/>
  <c r="E69583" i="20"/>
  <c r="F69583" i="20" s="1"/>
  <c r="E69584" i="20"/>
  <c r="E69585" i="20"/>
  <c r="E69586" i="20"/>
  <c r="F69586" i="20" s="1"/>
  <c r="E69587" i="20"/>
  <c r="F69587" i="20" s="1"/>
  <c r="E69588" i="20"/>
  <c r="E69589" i="20"/>
  <c r="E69590" i="20"/>
  <c r="E69591" i="20"/>
  <c r="E69592" i="20"/>
  <c r="E69593" i="20"/>
  <c r="E69594" i="20"/>
  <c r="F69594" i="20" s="1"/>
  <c r="E69595" i="20"/>
  <c r="E69596" i="20"/>
  <c r="E69597" i="20"/>
  <c r="E69598" i="20"/>
  <c r="F69598" i="20" s="1"/>
  <c r="E69599" i="20"/>
  <c r="F69599" i="20" s="1"/>
  <c r="E69600" i="20"/>
  <c r="E69601" i="20"/>
  <c r="E69602" i="20"/>
  <c r="E69603" i="20"/>
  <c r="F69603" i="20" s="1"/>
  <c r="E69604" i="20"/>
  <c r="E69605" i="20"/>
  <c r="E69606" i="20"/>
  <c r="F69606" i="20" s="1"/>
  <c r="E69607" i="20"/>
  <c r="F69607" i="20" s="1"/>
  <c r="E69608" i="20"/>
  <c r="E69609" i="20"/>
  <c r="F69609" i="20" s="1"/>
  <c r="E69610" i="20"/>
  <c r="F69610" i="20" s="1"/>
  <c r="E69611" i="20"/>
  <c r="F69611" i="20" s="1"/>
  <c r="E69612" i="20"/>
  <c r="E69613" i="20"/>
  <c r="E69614" i="20"/>
  <c r="E69615" i="20"/>
  <c r="E69616" i="20"/>
  <c r="E69617" i="20"/>
  <c r="E69618" i="20"/>
  <c r="E69619" i="20"/>
  <c r="F69619" i="20" s="1"/>
  <c r="E69620" i="20"/>
  <c r="E69621" i="20"/>
  <c r="F69621" i="20" s="1"/>
  <c r="E69622" i="20"/>
  <c r="F69622" i="20" s="1"/>
  <c r="E69623" i="20"/>
  <c r="F69623" i="20" s="1"/>
  <c r="E69624" i="20"/>
  <c r="E69625" i="20"/>
  <c r="E69626" i="20"/>
  <c r="E69627" i="20"/>
  <c r="F69627" i="20" s="1"/>
  <c r="E69628" i="20"/>
  <c r="E69629" i="20"/>
  <c r="E69630" i="20"/>
  <c r="E69631" i="20"/>
  <c r="E69632" i="20"/>
  <c r="E69633" i="20"/>
  <c r="F69633" i="20" s="1"/>
  <c r="E69634" i="20"/>
  <c r="F69634" i="20" s="1"/>
  <c r="E69635" i="20"/>
  <c r="F69635" i="20" s="1"/>
  <c r="E69636" i="20"/>
  <c r="E69637" i="20"/>
  <c r="E69638" i="20"/>
  <c r="E69639" i="20"/>
  <c r="F69639" i="20" s="1"/>
  <c r="E69640" i="20"/>
  <c r="E69641" i="20"/>
  <c r="E69642" i="20"/>
  <c r="F69642" i="20" s="1"/>
  <c r="E69643" i="20"/>
  <c r="F69643" i="20" s="1"/>
  <c r="E69644" i="20"/>
  <c r="E69645" i="20"/>
  <c r="E69646" i="20"/>
  <c r="F69646" i="20" s="1"/>
  <c r="E69647" i="20"/>
  <c r="F69647" i="20" s="1"/>
  <c r="E69648" i="20"/>
  <c r="E69649" i="20"/>
  <c r="E69650" i="20"/>
  <c r="E69651" i="20"/>
  <c r="E69652" i="20"/>
  <c r="E69653" i="20"/>
  <c r="E69654" i="20"/>
  <c r="F69654" i="20" s="1"/>
  <c r="E69655" i="20"/>
  <c r="F69655" i="20" s="1"/>
  <c r="E69656" i="20"/>
  <c r="E69657" i="20"/>
  <c r="F69657" i="20" s="1"/>
  <c r="E69658" i="20"/>
  <c r="F69658" i="20" s="1"/>
  <c r="E69659" i="20"/>
  <c r="F69659" i="20" s="1"/>
  <c r="E69660" i="20"/>
  <c r="E69661" i="20"/>
  <c r="E69662" i="20"/>
  <c r="E69663" i="20"/>
  <c r="E69664" i="20"/>
  <c r="E69665" i="20"/>
  <c r="E69666" i="20"/>
  <c r="F69666" i="20" s="1"/>
  <c r="E69667" i="20"/>
  <c r="E69668" i="20"/>
  <c r="E69669" i="20"/>
  <c r="E69670" i="20"/>
  <c r="F69670" i="20" s="1"/>
  <c r="E69671" i="20"/>
  <c r="F69671" i="20" s="1"/>
  <c r="E69672" i="20"/>
  <c r="E69673" i="20"/>
  <c r="E69674" i="20"/>
  <c r="E69675" i="20"/>
  <c r="F69675" i="20" s="1"/>
  <c r="E69676" i="20"/>
  <c r="E69677" i="20"/>
  <c r="E69678" i="20"/>
  <c r="E69679" i="20"/>
  <c r="F69679" i="20" s="1"/>
  <c r="E69680" i="20"/>
  <c r="E69681" i="20"/>
  <c r="F69681" i="20" s="1"/>
  <c r="E69682" i="20"/>
  <c r="F69682" i="20" s="1"/>
  <c r="E69683" i="20"/>
  <c r="F69683" i="20" s="1"/>
  <c r="E69684" i="20"/>
  <c r="E69685" i="20"/>
  <c r="E69686" i="20"/>
  <c r="E69687" i="20"/>
  <c r="E69688" i="20"/>
  <c r="E69689" i="20"/>
  <c r="E69690" i="20"/>
  <c r="F69690" i="20" s="1"/>
  <c r="E69691" i="20"/>
  <c r="E69692" i="20"/>
  <c r="E69693" i="20"/>
  <c r="F69693" i="20" s="1"/>
  <c r="E69694" i="20"/>
  <c r="F69694" i="20" s="1"/>
  <c r="E69695" i="20"/>
  <c r="F69695" i="20" s="1"/>
  <c r="E69696" i="20"/>
  <c r="E69697" i="20"/>
  <c r="E69698" i="20"/>
  <c r="E69699" i="20"/>
  <c r="E69700" i="20"/>
  <c r="E69701" i="20"/>
  <c r="E69702" i="20"/>
  <c r="F69702" i="20" s="1"/>
  <c r="E69703" i="20"/>
  <c r="F69703" i="20" s="1"/>
  <c r="E69704" i="20"/>
  <c r="E69705" i="20"/>
  <c r="F69705" i="20" s="1"/>
  <c r="E69706" i="20"/>
  <c r="F69706" i="20" s="1"/>
  <c r="E69707" i="20"/>
  <c r="F69707" i="20" s="1"/>
  <c r="E69708" i="20"/>
  <c r="E69709" i="20"/>
  <c r="E69710" i="20"/>
  <c r="E69711" i="20"/>
  <c r="F69711" i="20" s="1"/>
  <c r="E69712" i="20"/>
  <c r="E69713" i="20"/>
  <c r="E69714" i="20"/>
  <c r="E69715" i="20"/>
  <c r="E69716" i="20"/>
  <c r="E69717" i="20"/>
  <c r="E69718" i="20"/>
  <c r="F69718" i="20" s="1"/>
  <c r="E69719" i="20"/>
  <c r="F69719" i="20" s="1"/>
  <c r="E69720" i="20"/>
  <c r="E69721" i="20"/>
  <c r="E69722" i="20"/>
  <c r="E69723" i="20"/>
  <c r="E69724" i="20"/>
  <c r="E69725" i="20"/>
  <c r="E69726" i="20"/>
  <c r="E69727" i="20"/>
  <c r="F69727" i="20" s="1"/>
  <c r="E69728" i="20"/>
  <c r="E69729" i="20"/>
  <c r="E69730" i="20"/>
  <c r="F69730" i="20" s="1"/>
  <c r="E69731" i="20"/>
  <c r="F69731" i="20" s="1"/>
  <c r="E69732" i="20"/>
  <c r="E69733" i="20"/>
  <c r="E69734" i="20"/>
  <c r="E69735" i="20"/>
  <c r="F69735" i="20" s="1"/>
  <c r="E69736" i="20"/>
  <c r="E69737" i="20"/>
  <c r="E69738" i="20"/>
  <c r="E69739" i="20"/>
  <c r="F69739" i="20" s="1"/>
  <c r="E69740" i="20"/>
  <c r="E69741" i="20"/>
  <c r="E69742" i="20"/>
  <c r="F69742" i="20" s="1"/>
  <c r="E69743" i="20"/>
  <c r="F69743" i="20" s="1"/>
  <c r="E69744" i="20"/>
  <c r="E69745" i="20"/>
  <c r="E69746" i="20"/>
  <c r="E69747" i="20"/>
  <c r="E69748" i="20"/>
  <c r="E69749" i="20"/>
  <c r="E69750" i="20"/>
  <c r="F69750" i="20" s="1"/>
  <c r="E69751" i="20"/>
  <c r="F69751" i="20" s="1"/>
  <c r="E69752" i="20"/>
  <c r="E69753" i="20"/>
  <c r="F69753" i="20" s="1"/>
  <c r="E69754" i="20"/>
  <c r="F69754" i="20" s="1"/>
  <c r="E69755" i="20"/>
  <c r="F69755" i="20" s="1"/>
  <c r="E69756" i="20"/>
  <c r="E69757" i="20"/>
  <c r="E69758" i="20"/>
  <c r="E69759" i="20"/>
  <c r="E69760" i="20"/>
  <c r="E69761" i="20"/>
  <c r="E69762" i="20"/>
  <c r="E69763" i="20"/>
  <c r="F69763" i="20" s="1"/>
  <c r="E69764" i="20"/>
  <c r="E69765" i="20"/>
  <c r="F69765" i="20" s="1"/>
  <c r="E69766" i="20"/>
  <c r="F69766" i="20" s="1"/>
  <c r="E69767" i="20"/>
  <c r="F69767" i="20" s="1"/>
  <c r="E69768" i="20"/>
  <c r="E69769" i="20"/>
  <c r="E69770" i="20"/>
  <c r="E69771" i="20"/>
  <c r="F69771" i="20" s="1"/>
  <c r="E69772" i="20"/>
  <c r="E69773" i="20"/>
  <c r="E69774" i="20"/>
  <c r="E69775" i="20"/>
  <c r="E69776" i="20"/>
  <c r="E69777" i="20"/>
  <c r="F69777" i="20" s="1"/>
  <c r="E69778" i="20"/>
  <c r="E69779" i="20"/>
  <c r="F69779" i="20" s="1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F69791" i="20" s="1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F69803" i="20" s="1"/>
  <c r="E69804" i="20"/>
  <c r="E69805" i="20"/>
  <c r="E69806" i="20"/>
  <c r="E69807" i="20"/>
  <c r="E69808" i="20"/>
  <c r="E69809" i="20"/>
  <c r="E69810" i="20"/>
  <c r="E69811" i="20"/>
  <c r="E69812" i="20"/>
  <c r="E69813" i="20"/>
  <c r="F69813" i="20" s="1"/>
  <c r="E69814" i="20"/>
  <c r="E69815" i="20"/>
  <c r="F69815" i="20" s="1"/>
  <c r="E69816" i="20"/>
  <c r="E69817" i="20"/>
  <c r="E69818" i="20"/>
  <c r="E69819" i="20"/>
  <c r="F69819" i="20" s="1"/>
  <c r="E69820" i="20"/>
  <c r="E69821" i="20"/>
  <c r="E69822" i="20"/>
  <c r="E69823" i="20"/>
  <c r="E69824" i="20"/>
  <c r="E69825" i="20"/>
  <c r="E69826" i="20"/>
  <c r="E69827" i="20"/>
  <c r="F69827" i="20" s="1"/>
  <c r="E69828" i="20"/>
  <c r="E69829" i="20"/>
  <c r="E69830" i="20"/>
  <c r="E69831" i="20"/>
  <c r="E69832" i="20"/>
  <c r="E69833" i="20"/>
  <c r="E69834" i="20"/>
  <c r="E69835" i="20"/>
  <c r="E69836" i="20"/>
  <c r="E69837" i="20"/>
  <c r="F69837" i="20" s="1"/>
  <c r="E69838" i="20"/>
  <c r="E69839" i="20"/>
  <c r="F69839" i="20" s="1"/>
  <c r="E69840" i="20"/>
  <c r="E69841" i="20"/>
  <c r="E69842" i="20"/>
  <c r="E69843" i="20"/>
  <c r="E69844" i="20"/>
  <c r="E69845" i="20"/>
  <c r="E69846" i="20"/>
  <c r="E69847" i="20"/>
  <c r="E69848" i="20"/>
  <c r="E69849" i="20"/>
  <c r="F69849" i="20" s="1"/>
  <c r="E69850" i="20"/>
  <c r="E69851" i="20"/>
  <c r="F69851" i="20" s="1"/>
  <c r="E69852" i="20"/>
  <c r="E69853" i="20"/>
  <c r="E69854" i="20"/>
  <c r="E69855" i="20"/>
  <c r="E69856" i="20"/>
  <c r="E69857" i="20"/>
  <c r="E69858" i="20"/>
  <c r="E69859" i="20"/>
  <c r="E69860" i="20"/>
  <c r="E69861" i="20"/>
  <c r="F69861" i="20" s="1"/>
  <c r="E69862" i="20"/>
  <c r="E69863" i="20"/>
  <c r="F69863" i="20" s="1"/>
  <c r="E69864" i="20"/>
  <c r="E69865" i="20"/>
  <c r="E69866" i="20"/>
  <c r="E69867" i="20"/>
  <c r="E69868" i="20"/>
  <c r="E69869" i="20"/>
  <c r="E69870" i="20"/>
  <c r="E69871" i="20"/>
  <c r="E69872" i="20"/>
  <c r="E69873" i="20"/>
  <c r="F69873" i="20" s="1"/>
  <c r="E69874" i="20"/>
  <c r="E69875" i="20"/>
  <c r="F69875" i="20" s="1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F69887" i="20" s="1"/>
  <c r="E69888" i="20"/>
  <c r="E69889" i="20"/>
  <c r="E69890" i="20"/>
  <c r="E69891" i="20"/>
  <c r="F69891" i="20" s="1"/>
  <c r="E69892" i="20"/>
  <c r="E69893" i="20"/>
  <c r="E69894" i="20"/>
  <c r="E69895" i="20"/>
  <c r="E69896" i="20"/>
  <c r="E69897" i="20"/>
  <c r="E69898" i="20"/>
  <c r="E69899" i="20"/>
  <c r="F69899" i="20" s="1"/>
  <c r="E69900" i="20"/>
  <c r="E69901" i="20"/>
  <c r="E69902" i="20"/>
  <c r="E69903" i="20"/>
  <c r="E69904" i="20"/>
  <c r="E69905" i="20"/>
  <c r="E69906" i="20"/>
  <c r="E69907" i="20"/>
  <c r="E69908" i="20"/>
  <c r="E69909" i="20"/>
  <c r="F69909" i="20" s="1"/>
  <c r="E69910" i="20"/>
  <c r="E69911" i="20"/>
  <c r="F69911" i="20" s="1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F69923" i="20" s="1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F69935" i="20" s="1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F69947" i="20" s="1"/>
  <c r="E69948" i="20"/>
  <c r="E69949" i="20"/>
  <c r="E69950" i="20"/>
  <c r="E69951" i="20"/>
  <c r="F69951" i="20" s="1"/>
  <c r="E69952" i="20"/>
  <c r="E69953" i="20"/>
  <c r="E69954" i="20"/>
  <c r="E69955" i="20"/>
  <c r="E69956" i="20"/>
  <c r="E69957" i="20"/>
  <c r="F69957" i="20" s="1"/>
  <c r="E69958" i="20"/>
  <c r="E69959" i="20"/>
  <c r="F69959" i="20" s="1"/>
  <c r="E69960" i="20"/>
  <c r="E69961" i="20"/>
  <c r="E69962" i="20"/>
  <c r="E69963" i="20"/>
  <c r="F69963" i="20" s="1"/>
  <c r="E69964" i="20"/>
  <c r="E69965" i="20"/>
  <c r="E69966" i="20"/>
  <c r="E69967" i="20"/>
  <c r="E69968" i="20"/>
  <c r="E69969" i="20"/>
  <c r="F69969" i="20" s="1"/>
  <c r="E69970" i="20"/>
  <c r="E69971" i="20"/>
  <c r="F69971" i="20" s="1"/>
  <c r="E69972" i="20"/>
  <c r="E69973" i="20"/>
  <c r="E69974" i="20"/>
  <c r="E69975" i="20"/>
  <c r="E69976" i="20"/>
  <c r="E69977" i="20"/>
  <c r="E69978" i="20"/>
  <c r="E69979" i="20"/>
  <c r="E69980" i="20"/>
  <c r="E69981" i="20"/>
  <c r="F69981" i="20" s="1"/>
  <c r="E69982" i="20"/>
  <c r="E69983" i="20"/>
  <c r="F69983" i="20" s="1"/>
  <c r="E69984" i="20"/>
  <c r="E69985" i="20"/>
  <c r="E69986" i="20"/>
  <c r="E69987" i="20"/>
  <c r="E69988" i="20"/>
  <c r="E69989" i="20"/>
  <c r="E69990" i="20"/>
  <c r="E69991" i="20"/>
  <c r="E69992" i="20"/>
  <c r="E69993" i="20"/>
  <c r="F69993" i="20" s="1"/>
  <c r="E69994" i="20"/>
  <c r="E69995" i="20"/>
  <c r="F69995" i="20" s="1"/>
  <c r="E69996" i="20"/>
  <c r="E69997" i="20"/>
  <c r="E69998" i="20"/>
  <c r="E69999" i="20"/>
  <c r="F69999" i="20" s="1"/>
  <c r="E70000" i="20"/>
  <c r="E70001" i="20"/>
  <c r="E70002" i="20"/>
  <c r="E70003" i="20"/>
  <c r="E70004" i="20"/>
  <c r="E70005" i="20"/>
  <c r="F70005" i="20" s="1"/>
  <c r="E70006" i="20"/>
  <c r="E70007" i="20"/>
  <c r="F70007" i="20" s="1"/>
  <c r="E70008" i="20"/>
  <c r="E70009" i="20"/>
  <c r="E70010" i="20"/>
  <c r="E70011" i="20"/>
  <c r="F70011" i="20" s="1"/>
  <c r="E70012" i="20"/>
  <c r="E70013" i="20"/>
  <c r="E70014" i="20"/>
  <c r="E70015" i="20"/>
  <c r="E70016" i="20"/>
  <c r="E70017" i="20"/>
  <c r="F70017" i="20" s="1"/>
  <c r="E70018" i="20"/>
  <c r="E70019" i="20"/>
  <c r="F70019" i="20" s="1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F70031" i="20" s="1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F70043" i="20" s="1"/>
  <c r="E70044" i="20"/>
  <c r="E70045" i="20"/>
  <c r="E70046" i="20"/>
  <c r="E70047" i="20"/>
  <c r="F70047" i="20" s="1"/>
  <c r="E70048" i="20"/>
  <c r="E70049" i="20"/>
  <c r="E70050" i="20"/>
  <c r="E70051" i="20"/>
  <c r="E70052" i="20"/>
  <c r="E70053" i="20"/>
  <c r="F70053" i="20" s="1"/>
  <c r="E70054" i="20"/>
  <c r="E70055" i="20"/>
  <c r="F70055" i="20" s="1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F70067" i="20" s="1"/>
  <c r="E70068" i="20"/>
  <c r="E70069" i="20"/>
  <c r="E70070" i="20"/>
  <c r="E70071" i="20"/>
  <c r="E70072" i="20"/>
  <c r="E70073" i="20"/>
  <c r="E70074" i="20"/>
  <c r="E70075" i="20"/>
  <c r="E70076" i="20"/>
  <c r="E70077" i="20"/>
  <c r="F70077" i="20" s="1"/>
  <c r="E70078" i="20"/>
  <c r="E70079" i="20"/>
  <c r="F70079" i="20" s="1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F70091" i="20" s="1"/>
  <c r="E70092" i="20"/>
  <c r="E70093" i="20"/>
  <c r="E70094" i="20"/>
  <c r="E70095" i="20"/>
  <c r="F70095" i="20" s="1"/>
  <c r="E70096" i="20"/>
  <c r="E70097" i="20"/>
  <c r="E70098" i="20"/>
  <c r="E70099" i="20"/>
  <c r="E70100" i="20"/>
  <c r="E70101" i="20"/>
  <c r="F70101" i="20" s="1"/>
  <c r="E70102" i="20"/>
  <c r="E70103" i="20"/>
  <c r="F70103" i="20" s="1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F70115" i="20" s="1"/>
  <c r="E70116" i="20"/>
  <c r="E70117" i="20"/>
  <c r="E70118" i="20"/>
  <c r="E70119" i="20"/>
  <c r="E70120" i="20"/>
  <c r="E70121" i="20"/>
  <c r="E70122" i="20"/>
  <c r="E70123" i="20"/>
  <c r="E70124" i="20"/>
  <c r="E70125" i="20"/>
  <c r="F70125" i="20" s="1"/>
  <c r="E70126" i="20"/>
  <c r="E70127" i="20"/>
  <c r="F70127" i="20" s="1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F70139" i="20" s="1"/>
  <c r="E70140" i="20"/>
  <c r="E70141" i="20"/>
  <c r="E70142" i="20"/>
  <c r="E70143" i="20"/>
  <c r="F70143" i="20" s="1"/>
  <c r="E70144" i="20"/>
  <c r="E70145" i="20"/>
  <c r="E70146" i="20"/>
  <c r="E70147" i="20"/>
  <c r="E70148" i="20"/>
  <c r="E70149" i="20"/>
  <c r="E70150" i="20"/>
  <c r="E70151" i="20"/>
  <c r="F70151" i="20" s="1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F70163" i="20" s="1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F70175" i="20" s="1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F70187" i="20" s="1"/>
  <c r="E70188" i="20"/>
  <c r="E70189" i="20"/>
  <c r="E70190" i="20"/>
  <c r="E70191" i="20"/>
  <c r="E70192" i="20"/>
  <c r="E70193" i="20"/>
  <c r="E70194" i="20"/>
  <c r="E70195" i="20"/>
  <c r="E70196" i="20"/>
  <c r="E70197" i="20"/>
  <c r="F70197" i="20" s="1"/>
  <c r="E70198" i="20"/>
  <c r="E70199" i="20"/>
  <c r="F70199" i="20" s="1"/>
  <c r="E70200" i="20"/>
  <c r="E70201" i="20"/>
  <c r="E70202" i="20"/>
  <c r="E70203" i="20"/>
  <c r="F70203" i="20" s="1"/>
  <c r="E70204" i="20"/>
  <c r="E70205" i="20"/>
  <c r="E70206" i="20"/>
  <c r="E70207" i="20"/>
  <c r="E70208" i="20"/>
  <c r="E70209" i="20"/>
  <c r="F70209" i="20" s="1"/>
  <c r="E70210" i="20"/>
  <c r="E70211" i="20"/>
  <c r="F70211" i="20" s="1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F70223" i="20" s="1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F70235" i="20" s="1"/>
  <c r="E70236" i="20"/>
  <c r="E70237" i="20"/>
  <c r="E70238" i="20"/>
  <c r="E70239" i="20"/>
  <c r="F70239" i="20" s="1"/>
  <c r="E70240" i="20"/>
  <c r="E70241" i="20"/>
  <c r="E70242" i="20"/>
  <c r="E70243" i="20"/>
  <c r="E70244" i="20"/>
  <c r="E70245" i="20"/>
  <c r="F70245" i="20" s="1"/>
  <c r="E70246" i="20"/>
  <c r="E70247" i="20"/>
  <c r="F70247" i="20" s="1"/>
  <c r="E70248" i="20"/>
  <c r="E70249" i="20"/>
  <c r="E70250" i="20"/>
  <c r="E70251" i="20"/>
  <c r="F70251" i="20" s="1"/>
  <c r="E70252" i="20"/>
  <c r="E70253" i="20"/>
  <c r="E70254" i="20"/>
  <c r="E70255" i="20"/>
  <c r="E70256" i="20"/>
  <c r="E70257" i="20"/>
  <c r="E70258" i="20"/>
  <c r="E70259" i="20"/>
  <c r="F70259" i="20" s="1"/>
  <c r="E70260" i="20"/>
  <c r="E70261" i="20"/>
  <c r="E70262" i="20"/>
  <c r="E70263" i="20"/>
  <c r="E70264" i="20"/>
  <c r="E70265" i="20"/>
  <c r="E70266" i="20"/>
  <c r="E70267" i="20"/>
  <c r="E70268" i="20"/>
  <c r="E70269" i="20"/>
  <c r="F70269" i="20" s="1"/>
  <c r="E70270" i="20"/>
  <c r="E70271" i="20"/>
  <c r="F70271" i="20" s="1"/>
  <c r="E70272" i="20"/>
  <c r="E70273" i="20"/>
  <c r="E70274" i="20"/>
  <c r="E70275" i="20"/>
  <c r="F70275" i="20" s="1"/>
  <c r="E70276" i="20"/>
  <c r="E70277" i="20"/>
  <c r="E70278" i="20"/>
  <c r="E70279" i="20"/>
  <c r="E70280" i="20"/>
  <c r="E70281" i="20"/>
  <c r="E70282" i="20"/>
  <c r="E70283" i="20"/>
  <c r="F70283" i="20" s="1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F70295" i="20" s="1"/>
  <c r="E70296" i="20"/>
  <c r="E70297" i="20"/>
  <c r="E70298" i="20"/>
  <c r="E70299" i="20"/>
  <c r="E70300" i="20"/>
  <c r="E70301" i="20"/>
  <c r="E70302" i="20"/>
  <c r="E70303" i="20"/>
  <c r="E70304" i="20"/>
  <c r="E70305" i="20"/>
  <c r="F70305" i="20" s="1"/>
  <c r="E70306" i="20"/>
  <c r="E70307" i="20"/>
  <c r="F70307" i="20" s="1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F70319" i="20" s="1"/>
  <c r="E70320" i="20"/>
  <c r="E70321" i="20"/>
  <c r="E70322" i="20"/>
  <c r="E70323" i="20"/>
  <c r="E70324" i="20"/>
  <c r="E70325" i="20"/>
  <c r="E70326" i="20"/>
  <c r="E70327" i="20"/>
  <c r="E70328" i="20"/>
  <c r="E70329" i="20"/>
  <c r="F70329" i="20" s="1"/>
  <c r="E70330" i="20"/>
  <c r="E70331" i="20"/>
  <c r="F70331" i="20" s="1"/>
  <c r="E70332" i="20"/>
  <c r="E70333" i="20"/>
  <c r="E70334" i="20"/>
  <c r="E70335" i="20"/>
  <c r="E70336" i="20"/>
  <c r="E70337" i="20"/>
  <c r="E70338" i="20"/>
  <c r="E70339" i="20"/>
  <c r="E70340" i="20"/>
  <c r="E70341" i="20"/>
  <c r="F70341" i="20" s="1"/>
  <c r="E70342" i="20"/>
  <c r="E70343" i="20"/>
  <c r="F70343" i="20" s="1"/>
  <c r="E70344" i="20"/>
  <c r="E70345" i="20"/>
  <c r="E70346" i="20"/>
  <c r="E70347" i="20"/>
  <c r="F70347" i="20" s="1"/>
  <c r="E70348" i="20"/>
  <c r="E70349" i="20"/>
  <c r="E70350" i="20"/>
  <c r="E70351" i="20"/>
  <c r="E70352" i="20"/>
  <c r="E70353" i="20"/>
  <c r="F70353" i="20" s="1"/>
  <c r="E70354" i="20"/>
  <c r="E70355" i="20"/>
  <c r="F70355" i="20" s="1"/>
  <c r="E70356" i="20"/>
  <c r="E70357" i="20"/>
  <c r="E70358" i="20"/>
  <c r="E70359" i="20"/>
  <c r="F70359" i="20" s="1"/>
  <c r="E70360" i="20"/>
  <c r="E70361" i="20"/>
  <c r="E70362" i="20"/>
  <c r="E70363" i="20"/>
  <c r="E70364" i="20"/>
  <c r="E70365" i="20"/>
  <c r="F70365" i="20" s="1"/>
  <c r="E70366" i="20"/>
  <c r="E70367" i="20"/>
  <c r="F70367" i="20" s="1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F70379" i="20" s="1"/>
  <c r="E70380" i="20"/>
  <c r="E70381" i="20"/>
  <c r="E70382" i="20"/>
  <c r="E70383" i="20"/>
  <c r="E70384" i="20"/>
  <c r="E70385" i="20"/>
  <c r="E70386" i="20"/>
  <c r="E70387" i="20"/>
  <c r="E70388" i="20"/>
  <c r="E70389" i="20"/>
  <c r="F70389" i="20" s="1"/>
  <c r="E70390" i="20"/>
  <c r="E70391" i="20"/>
  <c r="F70391" i="20" s="1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F70403" i="20" s="1"/>
  <c r="E70404" i="20"/>
  <c r="E70405" i="20"/>
  <c r="E70406" i="20"/>
  <c r="E70407" i="20"/>
  <c r="F70407" i="20" s="1"/>
  <c r="E70408" i="20"/>
  <c r="E70409" i="20"/>
  <c r="E70410" i="20"/>
  <c r="E70411" i="20"/>
  <c r="E70412" i="20"/>
  <c r="E70413" i="20"/>
  <c r="F70413" i="20" s="1"/>
  <c r="E70414" i="20"/>
  <c r="E70415" i="20"/>
  <c r="F70415" i="20" s="1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F70427" i="20" s="1"/>
  <c r="E70428" i="20"/>
  <c r="E70429" i="20"/>
  <c r="E70430" i="20"/>
  <c r="E70431" i="20"/>
  <c r="E70432" i="20"/>
  <c r="E70433" i="20"/>
  <c r="E70434" i="20"/>
  <c r="E70435" i="20"/>
  <c r="E70436" i="20"/>
  <c r="E70437" i="20"/>
  <c r="F70437" i="20" s="1"/>
  <c r="E70438" i="20"/>
  <c r="E70439" i="20"/>
  <c r="F70439" i="20" s="1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F70451" i="20" s="1"/>
  <c r="E70452" i="20"/>
  <c r="E70453" i="20"/>
  <c r="E70454" i="20"/>
  <c r="E70455" i="20"/>
  <c r="F70455" i="20" s="1"/>
  <c r="E70456" i="20"/>
  <c r="E70457" i="20"/>
  <c r="E70458" i="20"/>
  <c r="E70459" i="20"/>
  <c r="E70460" i="20"/>
  <c r="E70461" i="20"/>
  <c r="E70462" i="20"/>
  <c r="E70463" i="20"/>
  <c r="F70463" i="20" s="1"/>
  <c r="E70464" i="20"/>
  <c r="E70465" i="20"/>
  <c r="E70466" i="20"/>
  <c r="E70467" i="20"/>
  <c r="E70468" i="20"/>
  <c r="E70469" i="20"/>
  <c r="E70470" i="20"/>
  <c r="E70471" i="20"/>
  <c r="E70472" i="20"/>
  <c r="E70473" i="20"/>
  <c r="F70473" i="20" s="1"/>
  <c r="E70474" i="20"/>
  <c r="E70475" i="20"/>
  <c r="F70475" i="20" s="1"/>
  <c r="E70476" i="20"/>
  <c r="E70477" i="20"/>
  <c r="E70478" i="20"/>
  <c r="E70479" i="20"/>
  <c r="E70480" i="20"/>
  <c r="E70481" i="20"/>
  <c r="E70482" i="20"/>
  <c r="E70483" i="20"/>
  <c r="E70484" i="20"/>
  <c r="E70485" i="20"/>
  <c r="F70485" i="20" s="1"/>
  <c r="E70486" i="20"/>
  <c r="E70487" i="20"/>
  <c r="F70487" i="20" s="1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F70499" i="20" s="1"/>
  <c r="E70500" i="20"/>
  <c r="E70501" i="20"/>
  <c r="E70502" i="20"/>
  <c r="E70503" i="20"/>
  <c r="F70503" i="20" s="1"/>
  <c r="E70504" i="20"/>
  <c r="E70505" i="20"/>
  <c r="E70506" i="20"/>
  <c r="E70507" i="20"/>
  <c r="E70508" i="20"/>
  <c r="E70509" i="20"/>
  <c r="E70510" i="20"/>
  <c r="E70511" i="20"/>
  <c r="F70511" i="20" s="1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F70523" i="20" s="1"/>
  <c r="E70524" i="20"/>
  <c r="E70525" i="20"/>
  <c r="E70526" i="20"/>
  <c r="E70527" i="20"/>
  <c r="E70528" i="20"/>
  <c r="E70529" i="20"/>
  <c r="E70530" i="20"/>
  <c r="E70531" i="20"/>
  <c r="E70532" i="20"/>
  <c r="E70533" i="20"/>
  <c r="F70533" i="20" s="1"/>
  <c r="E70534" i="20"/>
  <c r="E70535" i="20"/>
  <c r="F70535" i="20" s="1"/>
  <c r="E70536" i="20"/>
  <c r="E70537" i="20"/>
  <c r="E70538" i="20"/>
  <c r="E70539" i="20"/>
  <c r="F70539" i="20" s="1"/>
  <c r="E70540" i="20"/>
  <c r="E70541" i="20"/>
  <c r="E70542" i="20"/>
  <c r="E70543" i="20"/>
  <c r="E70544" i="20"/>
  <c r="E70545" i="20"/>
  <c r="E70546" i="20"/>
  <c r="E70547" i="20"/>
  <c r="F70547" i="20" s="1"/>
  <c r="E70548" i="20"/>
  <c r="E70549" i="20"/>
  <c r="E70550" i="20"/>
  <c r="E70551" i="20"/>
  <c r="F70551" i="20" s="1"/>
  <c r="E70552" i="20"/>
  <c r="E70553" i="20"/>
  <c r="E70554" i="20"/>
  <c r="E70555" i="20"/>
  <c r="E70556" i="20"/>
  <c r="E70557" i="20"/>
  <c r="F70557" i="20" s="1"/>
  <c r="E70558" i="20"/>
  <c r="E70559" i="20"/>
  <c r="F70559" i="20" s="1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F70571" i="20" s="1"/>
  <c r="E70572" i="20"/>
  <c r="E70573" i="20"/>
  <c r="E70574" i="20"/>
  <c r="E70575" i="20"/>
  <c r="E70576" i="20"/>
  <c r="E70577" i="20"/>
  <c r="E70578" i="20"/>
  <c r="E70579" i="20"/>
  <c r="E70580" i="20"/>
  <c r="E70581" i="20"/>
  <c r="F70581" i="20" s="1"/>
  <c r="E70582" i="20"/>
  <c r="E70583" i="20"/>
  <c r="F70583" i="20" s="1"/>
  <c r="E70584" i="20"/>
  <c r="E70585" i="20"/>
  <c r="E70586" i="20"/>
  <c r="E70587" i="20"/>
  <c r="F70587" i="20" s="1"/>
  <c r="E70588" i="20"/>
  <c r="E70589" i="20"/>
  <c r="E70590" i="20"/>
  <c r="E70591" i="20"/>
  <c r="E70592" i="20"/>
  <c r="E70593" i="20"/>
  <c r="F70593" i="20" s="1"/>
  <c r="E70594" i="20"/>
  <c r="E70595" i="20"/>
  <c r="F70595" i="20" s="1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F70607" i="20" s="1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F70619" i="20" s="1"/>
  <c r="E70620" i="20"/>
  <c r="E70621" i="20"/>
  <c r="E70622" i="20"/>
  <c r="E70623" i="20"/>
  <c r="E70624" i="20"/>
  <c r="E70625" i="20"/>
  <c r="E70626" i="20"/>
  <c r="E70627" i="20"/>
  <c r="E70628" i="20"/>
  <c r="E70629" i="20"/>
  <c r="F70629" i="20" s="1"/>
  <c r="E70630" i="20"/>
  <c r="E70631" i="20"/>
  <c r="F70631" i="20" s="1"/>
  <c r="E70632" i="20"/>
  <c r="E70633" i="20"/>
  <c r="E70634" i="20"/>
  <c r="E70635" i="20"/>
  <c r="F70635" i="20" s="1"/>
  <c r="E70636" i="20"/>
  <c r="E70637" i="20"/>
  <c r="E70638" i="20"/>
  <c r="E70639" i="20"/>
  <c r="E70640" i="20"/>
  <c r="E70641" i="20"/>
  <c r="E70642" i="20"/>
  <c r="E70643" i="20"/>
  <c r="F70643" i="20" s="1"/>
  <c r="E70644" i="20"/>
  <c r="E70645" i="20"/>
  <c r="E70646" i="20"/>
  <c r="E70647" i="20"/>
  <c r="E70648" i="20"/>
  <c r="E70649" i="20"/>
  <c r="E70650" i="20"/>
  <c r="E70651" i="20"/>
  <c r="E70652" i="20"/>
  <c r="E70653" i="20"/>
  <c r="F70653" i="20" s="1"/>
  <c r="E70654" i="20"/>
  <c r="E70655" i="20"/>
  <c r="F70655" i="20" s="1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F70667" i="20" s="1"/>
  <c r="E70668" i="20"/>
  <c r="E70669" i="20"/>
  <c r="E70670" i="20"/>
  <c r="E70671" i="20"/>
  <c r="E70672" i="20"/>
  <c r="E70673" i="20"/>
  <c r="E70674" i="20"/>
  <c r="E70675" i="20"/>
  <c r="E70676" i="20"/>
  <c r="E70677" i="20"/>
  <c r="F70677" i="20" s="1"/>
  <c r="E70678" i="20"/>
  <c r="E70679" i="20"/>
  <c r="F70679" i="20" s="1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F70691" i="20" s="1"/>
  <c r="E70692" i="20"/>
  <c r="E70693" i="20"/>
  <c r="E70694" i="20"/>
  <c r="E70695" i="20"/>
  <c r="E70696" i="20"/>
  <c r="E70697" i="20"/>
  <c r="E70698" i="20"/>
  <c r="E70699" i="20"/>
  <c r="E70700" i="20"/>
  <c r="E70701" i="20"/>
  <c r="F70701" i="20" s="1"/>
  <c r="E70702" i="20"/>
  <c r="E70703" i="20"/>
  <c r="F70703" i="20" s="1"/>
  <c r="E70704" i="20"/>
  <c r="E70705" i="20"/>
  <c r="E70706" i="20"/>
  <c r="E70707" i="20"/>
  <c r="E70708" i="20"/>
  <c r="E70709" i="20"/>
  <c r="E70710" i="20"/>
  <c r="F70710" i="20" s="1"/>
  <c r="E70711" i="20"/>
  <c r="E70712" i="20"/>
  <c r="E70713" i="20"/>
  <c r="F70713" i="20" s="1"/>
  <c r="E70714" i="20"/>
  <c r="E70715" i="20"/>
  <c r="F70715" i="20" s="1"/>
  <c r="E70716" i="20"/>
  <c r="E70717" i="20"/>
  <c r="E70718" i="20"/>
  <c r="E70719" i="20"/>
  <c r="E70720" i="20"/>
  <c r="E70721" i="20"/>
  <c r="E70722" i="20"/>
  <c r="E70723" i="20"/>
  <c r="E70724" i="20"/>
  <c r="E70725" i="20"/>
  <c r="F70725" i="20" s="1"/>
  <c r="E70726" i="20"/>
  <c r="E70727" i="20"/>
  <c r="F70727" i="20" s="1"/>
  <c r="E70728" i="20"/>
  <c r="E70729" i="20"/>
  <c r="E70730" i="20"/>
  <c r="E70731" i="20"/>
  <c r="E70732" i="20"/>
  <c r="E70733" i="20"/>
  <c r="E70734" i="20"/>
  <c r="F70734" i="20" s="1"/>
  <c r="E70735" i="20"/>
  <c r="F70735" i="20" s="1"/>
  <c r="E70736" i="20"/>
  <c r="E70737" i="20"/>
  <c r="F70737" i="20" s="1"/>
  <c r="E70738" i="20"/>
  <c r="E70739" i="20"/>
  <c r="F70739" i="20" s="1"/>
  <c r="E70740" i="20"/>
  <c r="E70741" i="20"/>
  <c r="E70742" i="20"/>
  <c r="E70743" i="20"/>
  <c r="E70744" i="20"/>
  <c r="E70745" i="20"/>
  <c r="E70746" i="20"/>
  <c r="F70746" i="20" s="1"/>
  <c r="E70747" i="20"/>
  <c r="F70747" i="20" s="1"/>
  <c r="E70748" i="20"/>
  <c r="E70749" i="20"/>
  <c r="F70749" i="20" s="1"/>
  <c r="E70750" i="20"/>
  <c r="E70751" i="20"/>
  <c r="F70751" i="20" s="1"/>
  <c r="E70752" i="20"/>
  <c r="E70753" i="20"/>
  <c r="E70754" i="20"/>
  <c r="E70755" i="20"/>
  <c r="E70756" i="20"/>
  <c r="E70757" i="20"/>
  <c r="E70758" i="20"/>
  <c r="E70759" i="20"/>
  <c r="F70759" i="20" s="1"/>
  <c r="E70760" i="20"/>
  <c r="E70761" i="20"/>
  <c r="F70761" i="20" s="1"/>
  <c r="E70762" i="20"/>
  <c r="E70763" i="20"/>
  <c r="F70763" i="20" s="1"/>
  <c r="E70764" i="20"/>
  <c r="E70765" i="20"/>
  <c r="E70766" i="20"/>
  <c r="E70767" i="20"/>
  <c r="E70768" i="20"/>
  <c r="E70769" i="20"/>
  <c r="E70770" i="20"/>
  <c r="E70771" i="20"/>
  <c r="F70771" i="20" s="1"/>
  <c r="E70772" i="20"/>
  <c r="E70773" i="20"/>
  <c r="F70773" i="20" s="1"/>
  <c r="E70774" i="20"/>
  <c r="E70775" i="20"/>
  <c r="F70775" i="20" s="1"/>
  <c r="E70776" i="20"/>
  <c r="E70777" i="20"/>
  <c r="E70778" i="20"/>
  <c r="E70779" i="20"/>
  <c r="E70780" i="20"/>
  <c r="E70781" i="20"/>
  <c r="E70782" i="20"/>
  <c r="E70783" i="20"/>
  <c r="E70784" i="20"/>
  <c r="E70785" i="20"/>
  <c r="F70785" i="20" s="1"/>
  <c r="E70786" i="20"/>
  <c r="E70787" i="20"/>
  <c r="F70787" i="20" s="1"/>
  <c r="E70788" i="20"/>
  <c r="E70789" i="20"/>
  <c r="E70790" i="20"/>
  <c r="E70791" i="20"/>
  <c r="E70792" i="20"/>
  <c r="E70793" i="20"/>
  <c r="E70794" i="20"/>
  <c r="F70794" i="20" s="1"/>
  <c r="E70795" i="20"/>
  <c r="E70796" i="20"/>
  <c r="E70797" i="20"/>
  <c r="F70797" i="20" s="1"/>
  <c r="E70798" i="20"/>
  <c r="E70799" i="20"/>
  <c r="F70799" i="20" s="1"/>
  <c r="E70800" i="20"/>
  <c r="E70801" i="20"/>
  <c r="E70802" i="20"/>
  <c r="E70803" i="20"/>
  <c r="F70803" i="20" s="1"/>
  <c r="E70804" i="20"/>
  <c r="E70805" i="20"/>
  <c r="E70806" i="20"/>
  <c r="F70806" i="20" s="1"/>
  <c r="E70807" i="20"/>
  <c r="E70808" i="20"/>
  <c r="E70809" i="20"/>
  <c r="F70809" i="20" s="1"/>
  <c r="E70810" i="20"/>
  <c r="E70811" i="20"/>
  <c r="F70811" i="20" s="1"/>
  <c r="E70812" i="20"/>
  <c r="E70813" i="20"/>
  <c r="E70814" i="20"/>
  <c r="E70815" i="20"/>
  <c r="E70816" i="20"/>
  <c r="E70817" i="20"/>
  <c r="E70818" i="20"/>
  <c r="E70819" i="20"/>
  <c r="F70819" i="20" s="1"/>
  <c r="E70820" i="20"/>
  <c r="E70821" i="20"/>
  <c r="F70821" i="20" s="1"/>
  <c r="E70822" i="20"/>
  <c r="E70823" i="20"/>
  <c r="F70823" i="20" s="1"/>
  <c r="E70824" i="20"/>
  <c r="E70825" i="20"/>
  <c r="E70826" i="20"/>
  <c r="E70827" i="20"/>
  <c r="F70827" i="20" s="1"/>
  <c r="E70828" i="20"/>
  <c r="E70829" i="20"/>
  <c r="E70830" i="20"/>
  <c r="F70830" i="20" s="1"/>
  <c r="E70831" i="20"/>
  <c r="F70831" i="20" s="1"/>
  <c r="E70832" i="20"/>
  <c r="E70833" i="20"/>
  <c r="F70833" i="20" s="1"/>
  <c r="E70834" i="20"/>
  <c r="E70835" i="20"/>
  <c r="F70835" i="20" s="1"/>
  <c r="E70836" i="20"/>
  <c r="E70837" i="20"/>
  <c r="E70838" i="20"/>
  <c r="E70839" i="20"/>
  <c r="E70840" i="20"/>
  <c r="E70841" i="20"/>
  <c r="E70842" i="20"/>
  <c r="E70843" i="20"/>
  <c r="F70843" i="20" s="1"/>
  <c r="E70844" i="20"/>
  <c r="E70845" i="20"/>
  <c r="F70845" i="20" s="1"/>
  <c r="E70846" i="20"/>
  <c r="E70847" i="20"/>
  <c r="F70847" i="20" s="1"/>
  <c r="E70848" i="20"/>
  <c r="E70849" i="20"/>
  <c r="E70850" i="20"/>
  <c r="E70851" i="20"/>
  <c r="E70852" i="20"/>
  <c r="E70853" i="20"/>
  <c r="E70854" i="20"/>
  <c r="F70854" i="20" s="1"/>
  <c r="E70855" i="20"/>
  <c r="E70856" i="20"/>
  <c r="E70857" i="20"/>
  <c r="F70857" i="20" s="1"/>
  <c r="E70858" i="20"/>
  <c r="E70859" i="20"/>
  <c r="F70859" i="20" s="1"/>
  <c r="E70860" i="20"/>
  <c r="E70861" i="20"/>
  <c r="E70862" i="20"/>
  <c r="E70863" i="20"/>
  <c r="E70864" i="20"/>
  <c r="E70865" i="20"/>
  <c r="E70866" i="20"/>
  <c r="F70866" i="20" s="1"/>
  <c r="E70867" i="20"/>
  <c r="E70868" i="20"/>
  <c r="E70869" i="20"/>
  <c r="F70869" i="20" s="1"/>
  <c r="E70870" i="20"/>
  <c r="E70871" i="20"/>
  <c r="F70871" i="20" s="1"/>
  <c r="E70872" i="20"/>
  <c r="E70873" i="20"/>
  <c r="E70874" i="20"/>
  <c r="E70875" i="20"/>
  <c r="E70876" i="20"/>
  <c r="E70877" i="20"/>
  <c r="E70878" i="20"/>
  <c r="F70878" i="20" s="1"/>
  <c r="E70879" i="20"/>
  <c r="E70880" i="20"/>
  <c r="E70881" i="20"/>
  <c r="F70881" i="20" s="1"/>
  <c r="E70882" i="20"/>
  <c r="E70883" i="20"/>
  <c r="F70883" i="20" s="1"/>
  <c r="E70884" i="20"/>
  <c r="E70885" i="20"/>
  <c r="E70886" i="20"/>
  <c r="E70887" i="20"/>
  <c r="E70888" i="20"/>
  <c r="E70889" i="20"/>
  <c r="E70890" i="20"/>
  <c r="E70891" i="20"/>
  <c r="F70891" i="20" s="1"/>
  <c r="E70892" i="20"/>
  <c r="E70893" i="20"/>
  <c r="F70893" i="20" s="1"/>
  <c r="E70894" i="20"/>
  <c r="E70895" i="20"/>
  <c r="F70895" i="20" s="1"/>
  <c r="E70896" i="20"/>
  <c r="E70897" i="20"/>
  <c r="E70898" i="20"/>
  <c r="E70899" i="20"/>
  <c r="E70900" i="20"/>
  <c r="E70901" i="20"/>
  <c r="E70902" i="20"/>
  <c r="F70902" i="20" s="1"/>
  <c r="E70903" i="20"/>
  <c r="E70904" i="20"/>
  <c r="E70905" i="20"/>
  <c r="F70905" i="20" s="1"/>
  <c r="E70906" i="20"/>
  <c r="E70907" i="20"/>
  <c r="F70907" i="20" s="1"/>
  <c r="E70908" i="20"/>
  <c r="E70909" i="20"/>
  <c r="E70910" i="20"/>
  <c r="E70911" i="20"/>
  <c r="E70912" i="20"/>
  <c r="E70913" i="20"/>
  <c r="E70914" i="20"/>
  <c r="F70914" i="20" s="1"/>
  <c r="E70915" i="20"/>
  <c r="F70915" i="20" s="1"/>
  <c r="E70916" i="20"/>
  <c r="E70917" i="20"/>
  <c r="F70917" i="20" s="1"/>
  <c r="E70918" i="20"/>
  <c r="E70919" i="20"/>
  <c r="F70919" i="20" s="1"/>
  <c r="E70920" i="20"/>
  <c r="E70921" i="20"/>
  <c r="E70922" i="20"/>
  <c r="E70923" i="20"/>
  <c r="F70923" i="20" s="1"/>
  <c r="E70924" i="20"/>
  <c r="E70925" i="20"/>
  <c r="E70926" i="20"/>
  <c r="E70927" i="20"/>
  <c r="F70927" i="20" s="1"/>
  <c r="E70928" i="20"/>
  <c r="E70929" i="20"/>
  <c r="F70929" i="20" s="1"/>
  <c r="E70930" i="20"/>
  <c r="E70931" i="20"/>
  <c r="F70931" i="20" s="1"/>
  <c r="E70932" i="20"/>
  <c r="E70933" i="20"/>
  <c r="E70934" i="20"/>
  <c r="E70935" i="20"/>
  <c r="F70935" i="20" s="1"/>
  <c r="E70936" i="20"/>
  <c r="E70937" i="20"/>
  <c r="E70938" i="20"/>
  <c r="E70939" i="20"/>
  <c r="F70939" i="20" s="1"/>
  <c r="E70940" i="20"/>
  <c r="E70941" i="20"/>
  <c r="F70941" i="20" s="1"/>
  <c r="E70942" i="20"/>
  <c r="E70943" i="20"/>
  <c r="F70943" i="20" s="1"/>
  <c r="E70944" i="20"/>
  <c r="E70945" i="20"/>
  <c r="E70946" i="20"/>
  <c r="E70947" i="20"/>
  <c r="F70947" i="20" s="1"/>
  <c r="E70948" i="20"/>
  <c r="E70949" i="20"/>
  <c r="E70950" i="20"/>
  <c r="F70950" i="20" s="1"/>
  <c r="E70951" i="20"/>
  <c r="F70951" i="20" s="1"/>
  <c r="E70952" i="20"/>
  <c r="E70953" i="20"/>
  <c r="F70953" i="20" s="1"/>
  <c r="E70954" i="20"/>
  <c r="E70955" i="20"/>
  <c r="F70955" i="20" s="1"/>
  <c r="E70956" i="20"/>
  <c r="E70957" i="20"/>
  <c r="E70958" i="20"/>
  <c r="E70959" i="20"/>
  <c r="E70960" i="20"/>
  <c r="E70961" i="20"/>
  <c r="E70962" i="20"/>
  <c r="F70962" i="20" s="1"/>
  <c r="E70963" i="20"/>
  <c r="E70964" i="20"/>
  <c r="E70965" i="20"/>
  <c r="F70965" i="20" s="1"/>
  <c r="E70966" i="20"/>
  <c r="E70967" i="20"/>
  <c r="F70967" i="20" s="1"/>
  <c r="E70968" i="20"/>
  <c r="E70969" i="20"/>
  <c r="E70970" i="20"/>
  <c r="E70971" i="20"/>
  <c r="E70972" i="20"/>
  <c r="E70973" i="20"/>
  <c r="E70974" i="20"/>
  <c r="F70974" i="20" s="1"/>
  <c r="E70975" i="20"/>
  <c r="F70975" i="20" s="1"/>
  <c r="E70976" i="20"/>
  <c r="E70977" i="20"/>
  <c r="F70977" i="20" s="1"/>
  <c r="E70978" i="20"/>
  <c r="E70979" i="20"/>
  <c r="F70979" i="20" s="1"/>
  <c r="E70980" i="20"/>
  <c r="E70981" i="20"/>
  <c r="E70982" i="20"/>
  <c r="E70983" i="20"/>
  <c r="E70984" i="20"/>
  <c r="E70985" i="20"/>
  <c r="E70986" i="20"/>
  <c r="E70987" i="20"/>
  <c r="E70988" i="20"/>
  <c r="E70989" i="20"/>
  <c r="F70989" i="20" s="1"/>
  <c r="E70990" i="20"/>
  <c r="E70991" i="20"/>
  <c r="F70991" i="20" s="1"/>
  <c r="E70992" i="20"/>
  <c r="E70993" i="20"/>
  <c r="E70994" i="20"/>
  <c r="E70995" i="20"/>
  <c r="E70996" i="20"/>
  <c r="E70997" i="20"/>
  <c r="E70998" i="20"/>
  <c r="F70998" i="20" s="1"/>
  <c r="E70999" i="20"/>
  <c r="F70999" i="20" s="1"/>
  <c r="E71000" i="20"/>
  <c r="E71001" i="20"/>
  <c r="F71001" i="20" s="1"/>
  <c r="E71002" i="20"/>
  <c r="E71003" i="20"/>
  <c r="F71003" i="20" s="1"/>
  <c r="E71004" i="20"/>
  <c r="E71005" i="20"/>
  <c r="E71006" i="20"/>
  <c r="E71007" i="20"/>
  <c r="E71008" i="20"/>
  <c r="E71009" i="20"/>
  <c r="E71010" i="20"/>
  <c r="F71010" i="20" s="1"/>
  <c r="E71011" i="20"/>
  <c r="F71011" i="20" s="1"/>
  <c r="E71012" i="20"/>
  <c r="E71013" i="20"/>
  <c r="F71013" i="20" s="1"/>
  <c r="E71014" i="20"/>
  <c r="E71015" i="20"/>
  <c r="F71015" i="20" s="1"/>
  <c r="E71016" i="20"/>
  <c r="E71017" i="20"/>
  <c r="E71018" i="20"/>
  <c r="E71019" i="20"/>
  <c r="E71020" i="20"/>
  <c r="E71021" i="20"/>
  <c r="E71022" i="20"/>
  <c r="F71022" i="20" s="1"/>
  <c r="E71023" i="20"/>
  <c r="E71024" i="20"/>
  <c r="E71025" i="20"/>
  <c r="F71025" i="20" s="1"/>
  <c r="E71026" i="20"/>
  <c r="E71027" i="20"/>
  <c r="F71027" i="20" s="1"/>
  <c r="E71028" i="20"/>
  <c r="E71029" i="20"/>
  <c r="E71030" i="20"/>
  <c r="E71031" i="20"/>
  <c r="F71031" i="20" s="1"/>
  <c r="E71032" i="20"/>
  <c r="E71033" i="20"/>
  <c r="E71034" i="20"/>
  <c r="E71035" i="20"/>
  <c r="F71035" i="20" s="1"/>
  <c r="E71036" i="20"/>
  <c r="E71037" i="20"/>
  <c r="F71037" i="20" s="1"/>
  <c r="E71038" i="20"/>
  <c r="E71039" i="20"/>
  <c r="F71039" i="20" s="1"/>
  <c r="E71040" i="20"/>
  <c r="E71041" i="20"/>
  <c r="E71042" i="20"/>
  <c r="E71043" i="20"/>
  <c r="E71044" i="20"/>
  <c r="E71045" i="20"/>
  <c r="E71046" i="20"/>
  <c r="E71047" i="20"/>
  <c r="F71047" i="20" s="1"/>
  <c r="E71048" i="20"/>
  <c r="E71049" i="20"/>
  <c r="F71049" i="20" s="1"/>
  <c r="E71050" i="20"/>
  <c r="E71051" i="20"/>
  <c r="F71051" i="20" s="1"/>
  <c r="E71052" i="20"/>
  <c r="E71053" i="20"/>
  <c r="E71054" i="20"/>
  <c r="E71055" i="20"/>
  <c r="F71055" i="20" s="1"/>
  <c r="E71056" i="20"/>
  <c r="E71057" i="20"/>
  <c r="E71058" i="20"/>
  <c r="E71059" i="20"/>
  <c r="E71060" i="20"/>
  <c r="E71061" i="20"/>
  <c r="F71061" i="20" s="1"/>
  <c r="E71062" i="20"/>
  <c r="E71063" i="20"/>
  <c r="F71063" i="20" s="1"/>
  <c r="E71064" i="20"/>
  <c r="E71065" i="20"/>
  <c r="E71066" i="20"/>
  <c r="E71067" i="20"/>
  <c r="F71067" i="20" s="1"/>
  <c r="E71068" i="20"/>
  <c r="E71069" i="20"/>
  <c r="E71070" i="20"/>
  <c r="F71070" i="20" s="1"/>
  <c r="E71071" i="20"/>
  <c r="E71072" i="20"/>
  <c r="E71073" i="20"/>
  <c r="F71073" i="20" s="1"/>
  <c r="E71074" i="20"/>
  <c r="E71075" i="20"/>
  <c r="F71075" i="20" s="1"/>
  <c r="E71076" i="20"/>
  <c r="E71077" i="20"/>
  <c r="E71078" i="20"/>
  <c r="E71079" i="20"/>
  <c r="E71080" i="20"/>
  <c r="E71081" i="20"/>
  <c r="E71082" i="20"/>
  <c r="F71082" i="20" s="1"/>
  <c r="E71083" i="20"/>
  <c r="F71083" i="20" s="1"/>
  <c r="E71084" i="20"/>
  <c r="E71085" i="20"/>
  <c r="F71085" i="20" s="1"/>
  <c r="E71086" i="20"/>
  <c r="E71087" i="20"/>
  <c r="F71087" i="20" s="1"/>
  <c r="E71088" i="20"/>
  <c r="E71089" i="20"/>
  <c r="E71090" i="20"/>
  <c r="E71091" i="20"/>
  <c r="E71092" i="20"/>
  <c r="E71093" i="20"/>
  <c r="E71094" i="20"/>
  <c r="F71094" i="20" s="1"/>
  <c r="E71095" i="20"/>
  <c r="F71095" i="20" s="1"/>
  <c r="E71096" i="20"/>
  <c r="E71097" i="20"/>
  <c r="F71097" i="20" s="1"/>
  <c r="E71098" i="20"/>
  <c r="E71099" i="20"/>
  <c r="F71099" i="20" s="1"/>
  <c r="E71100" i="20"/>
  <c r="E71101" i="20"/>
  <c r="E71102" i="20"/>
  <c r="E71103" i="20"/>
  <c r="E71104" i="20"/>
  <c r="E71105" i="20"/>
  <c r="E71106" i="20"/>
  <c r="E71107" i="20"/>
  <c r="E71108" i="20"/>
  <c r="E71109" i="20"/>
  <c r="F71109" i="20" s="1"/>
  <c r="E71110" i="20"/>
  <c r="E71111" i="20"/>
  <c r="F71111" i="20" s="1"/>
  <c r="E71112" i="20"/>
  <c r="E71113" i="20"/>
  <c r="E71114" i="20"/>
  <c r="E71115" i="20"/>
  <c r="E71116" i="20"/>
  <c r="E71117" i="20"/>
  <c r="E71118" i="20"/>
  <c r="F71118" i="20" s="1"/>
  <c r="E71119" i="20"/>
  <c r="F71119" i="20" s="1"/>
  <c r="E71120" i="20"/>
  <c r="E71121" i="20"/>
  <c r="F71121" i="20" s="1"/>
  <c r="E71122" i="20"/>
  <c r="E71123" i="20"/>
  <c r="F71123" i="20" s="1"/>
  <c r="E71124" i="20"/>
  <c r="E71125" i="20"/>
  <c r="E71126" i="20"/>
  <c r="E71127" i="20"/>
  <c r="E71128" i="20"/>
  <c r="E71129" i="20"/>
  <c r="E71130" i="20"/>
  <c r="F71130" i="20" s="1"/>
  <c r="E71131" i="20"/>
  <c r="E71132" i="20"/>
  <c r="E71133" i="20"/>
  <c r="F71133" i="20" s="1"/>
  <c r="E71134" i="20"/>
  <c r="E71135" i="20"/>
  <c r="F71135" i="20" s="1"/>
  <c r="E71136" i="20"/>
  <c r="E71137" i="20"/>
  <c r="E71138" i="20"/>
  <c r="E71139" i="20"/>
  <c r="E71140" i="20"/>
  <c r="E71141" i="20"/>
  <c r="E71142" i="20"/>
  <c r="F71142" i="20" s="1"/>
  <c r="E71143" i="20"/>
  <c r="F71143" i="20" s="1"/>
  <c r="E71144" i="20"/>
  <c r="E71145" i="20"/>
  <c r="F71145" i="20" s="1"/>
  <c r="E71146" i="20"/>
  <c r="E71147" i="20"/>
  <c r="F71147" i="20" s="1"/>
  <c r="E71148" i="20"/>
  <c r="E71149" i="20"/>
  <c r="E71150" i="20"/>
  <c r="E71151" i="20"/>
  <c r="F71151" i="20" s="1"/>
  <c r="E71152" i="20"/>
  <c r="E71153" i="20"/>
  <c r="E71154" i="20"/>
  <c r="E71155" i="20"/>
  <c r="F71155" i="20" s="1"/>
  <c r="E71156" i="20"/>
  <c r="E71157" i="20"/>
  <c r="F71157" i="20" s="1"/>
  <c r="E71158" i="20"/>
  <c r="E71159" i="20"/>
  <c r="F71159" i="20" s="1"/>
  <c r="E71160" i="20"/>
  <c r="E71161" i="20"/>
  <c r="E71162" i="20"/>
  <c r="E71163" i="20"/>
  <c r="E71164" i="20"/>
  <c r="E71165" i="20"/>
  <c r="E71166" i="20"/>
  <c r="F71166" i="20" s="1"/>
  <c r="E71167" i="20"/>
  <c r="F71167" i="20" s="1"/>
  <c r="E71168" i="20"/>
  <c r="E71169" i="20"/>
  <c r="F71169" i="20" s="1"/>
  <c r="E71170" i="20"/>
  <c r="E71171" i="20"/>
  <c r="F71171" i="20" s="1"/>
  <c r="E71172" i="20"/>
  <c r="E71173" i="20"/>
  <c r="E71174" i="20"/>
  <c r="E71175" i="20"/>
  <c r="E71176" i="20"/>
  <c r="E71177" i="20"/>
  <c r="E71178" i="20"/>
  <c r="F71178" i="20" s="1"/>
  <c r="E71179" i="20"/>
  <c r="F71179" i="20" s="1"/>
  <c r="E71180" i="20"/>
  <c r="E71181" i="20"/>
  <c r="F71181" i="20" s="1"/>
  <c r="E71182" i="20"/>
  <c r="E71183" i="20"/>
  <c r="F71183" i="20" s="1"/>
  <c r="E71184" i="20"/>
  <c r="E71185" i="20"/>
  <c r="E71186" i="20"/>
  <c r="E71187" i="20"/>
  <c r="E71188" i="20"/>
  <c r="E71189" i="20"/>
  <c r="E71190" i="20"/>
  <c r="F71190" i="20" s="1"/>
  <c r="E71191" i="20"/>
  <c r="F71191" i="20" s="1"/>
  <c r="E71192" i="20"/>
  <c r="E71193" i="20"/>
  <c r="F71193" i="20" s="1"/>
  <c r="E71194" i="20"/>
  <c r="E71195" i="20"/>
  <c r="F71195" i="20" s="1"/>
  <c r="E71196" i="20"/>
  <c r="E71197" i="20"/>
  <c r="E71198" i="20"/>
  <c r="E71199" i="20"/>
  <c r="E71200" i="20"/>
  <c r="E71201" i="20"/>
  <c r="E71202" i="20"/>
  <c r="F71202" i="20" s="1"/>
  <c r="E71203" i="20"/>
  <c r="F71203" i="20" s="1"/>
  <c r="E71204" i="20"/>
  <c r="E71205" i="20"/>
  <c r="F71205" i="20" s="1"/>
  <c r="E71206" i="20"/>
  <c r="E71207" i="20"/>
  <c r="F71207" i="20" s="1"/>
  <c r="E71208" i="20"/>
  <c r="E71209" i="20"/>
  <c r="E71210" i="20"/>
  <c r="E71211" i="20"/>
  <c r="E71212" i="20"/>
  <c r="E71213" i="20"/>
  <c r="E71214" i="20"/>
  <c r="E71215" i="20"/>
  <c r="F71215" i="20" s="1"/>
  <c r="E71216" i="20"/>
  <c r="E71217" i="20"/>
  <c r="F71217" i="20" s="1"/>
  <c r="E71218" i="20"/>
  <c r="E71219" i="20"/>
  <c r="F71219" i="20" s="1"/>
  <c r="E71220" i="20"/>
  <c r="E71221" i="20"/>
  <c r="E71222" i="20"/>
  <c r="E71223" i="20"/>
  <c r="F71223" i="20" s="1"/>
  <c r="E71224" i="20"/>
  <c r="E71225" i="20"/>
  <c r="E71226" i="20"/>
  <c r="F71226" i="20" s="1"/>
  <c r="E71227" i="20"/>
  <c r="E71228" i="20"/>
  <c r="E71229" i="20"/>
  <c r="F71229" i="20" s="1"/>
  <c r="E71230" i="20"/>
  <c r="E71231" i="20"/>
  <c r="F71231" i="20" s="1"/>
  <c r="E71232" i="20"/>
  <c r="E71233" i="20"/>
  <c r="E71234" i="20"/>
  <c r="E71235" i="20"/>
  <c r="E71236" i="20"/>
  <c r="E71237" i="20"/>
  <c r="E71238" i="20"/>
  <c r="F71238" i="20" s="1"/>
  <c r="E71239" i="20"/>
  <c r="F71239" i="20" s="1"/>
  <c r="E71240" i="20"/>
  <c r="E71241" i="20"/>
  <c r="F71241" i="20" s="1"/>
  <c r="E71242" i="20"/>
  <c r="E71243" i="20"/>
  <c r="F71243" i="20" s="1"/>
  <c r="E71244" i="20"/>
  <c r="E71245" i="20"/>
  <c r="E71246" i="20"/>
  <c r="E71247" i="20"/>
  <c r="E71248" i="20"/>
  <c r="E71249" i="20"/>
  <c r="E71250" i="20"/>
  <c r="E71251" i="20"/>
  <c r="F71251" i="20" s="1"/>
  <c r="E71252" i="20"/>
  <c r="E71253" i="20"/>
  <c r="F71253" i="20" s="1"/>
  <c r="E71254" i="20"/>
  <c r="E71255" i="20"/>
  <c r="F71255" i="20" s="1"/>
  <c r="E71256" i="20"/>
  <c r="E71257" i="20"/>
  <c r="E71258" i="20"/>
  <c r="E71259" i="20"/>
  <c r="E71260" i="20"/>
  <c r="E71261" i="20"/>
  <c r="E71262" i="20"/>
  <c r="E71263" i="20"/>
  <c r="F71263" i="20" s="1"/>
  <c r="E71264" i="20"/>
  <c r="E71265" i="20"/>
  <c r="F71265" i="20" s="1"/>
  <c r="E71266" i="20"/>
  <c r="E71267" i="20"/>
  <c r="F71267" i="20" s="1"/>
  <c r="E71268" i="20"/>
  <c r="E71269" i="20"/>
  <c r="E71270" i="20"/>
  <c r="E71271" i="20"/>
  <c r="F71271" i="20" s="1"/>
  <c r="E71272" i="20"/>
  <c r="E71273" i="20"/>
  <c r="E71274" i="20"/>
  <c r="E71275" i="20"/>
  <c r="E71276" i="20"/>
  <c r="E71277" i="20"/>
  <c r="F71277" i="20" s="1"/>
  <c r="E71278" i="20"/>
  <c r="E71279" i="20"/>
  <c r="F71279" i="20" s="1"/>
  <c r="E71280" i="20"/>
  <c r="E71281" i="20"/>
  <c r="E71282" i="20"/>
  <c r="E71283" i="20"/>
  <c r="E71284" i="20"/>
  <c r="E71285" i="20"/>
  <c r="E71286" i="20"/>
  <c r="F71286" i="20" s="1"/>
  <c r="E71287" i="20"/>
  <c r="F71287" i="20" s="1"/>
  <c r="E71288" i="20"/>
  <c r="E71289" i="20"/>
  <c r="F71289" i="20" s="1"/>
  <c r="E71290" i="20"/>
  <c r="E71291" i="20"/>
  <c r="F71291" i="20" s="1"/>
  <c r="E71292" i="20"/>
  <c r="E71293" i="20"/>
  <c r="E71294" i="20"/>
  <c r="E71295" i="20"/>
  <c r="E71296" i="20"/>
  <c r="E71297" i="20"/>
  <c r="E71298" i="20"/>
  <c r="F71298" i="20" s="1"/>
  <c r="E71299" i="20"/>
  <c r="E71300" i="20"/>
  <c r="E71301" i="20"/>
  <c r="F71301" i="20" s="1"/>
  <c r="E71302" i="20"/>
  <c r="E71303" i="20"/>
  <c r="F71303" i="20" s="1"/>
  <c r="E71304" i="20"/>
  <c r="E71305" i="20"/>
  <c r="E71306" i="20"/>
  <c r="E71307" i="20"/>
  <c r="E71308" i="20"/>
  <c r="E71309" i="20"/>
  <c r="E71310" i="20"/>
  <c r="F71310" i="20" s="1"/>
  <c r="E71311" i="20"/>
  <c r="E71312" i="20"/>
  <c r="E71313" i="20"/>
  <c r="F71313" i="20" s="1"/>
  <c r="E71314" i="20"/>
  <c r="E71315" i="20"/>
  <c r="F71315" i="20" s="1"/>
  <c r="E71316" i="20"/>
  <c r="E71317" i="20"/>
  <c r="E71318" i="20"/>
  <c r="E71319" i="20"/>
  <c r="F71319" i="20" s="1"/>
  <c r="E71320" i="20"/>
  <c r="E71321" i="20"/>
  <c r="E71322" i="20"/>
  <c r="F71322" i="20" s="1"/>
  <c r="E71323" i="20"/>
  <c r="F71323" i="20" s="1"/>
  <c r="E71324" i="20"/>
  <c r="E71325" i="20"/>
  <c r="F71325" i="20" s="1"/>
  <c r="E71326" i="20"/>
  <c r="E71327" i="20"/>
  <c r="F71327" i="20" s="1"/>
  <c r="E71328" i="20"/>
  <c r="E71329" i="20"/>
  <c r="E71330" i="20"/>
  <c r="E71331" i="20"/>
  <c r="F71331" i="20" s="1"/>
  <c r="E71332" i="20"/>
  <c r="E71333" i="20"/>
  <c r="E71334" i="20"/>
  <c r="E71335" i="20"/>
  <c r="F71335" i="20" s="1"/>
  <c r="E71336" i="20"/>
  <c r="E71337" i="20"/>
  <c r="F71337" i="20" s="1"/>
  <c r="E71338" i="20"/>
  <c r="E71339" i="20"/>
  <c r="F71339" i="20" s="1"/>
  <c r="E71340" i="20"/>
  <c r="E71341" i="20"/>
  <c r="E71342" i="20"/>
  <c r="E71343" i="20"/>
  <c r="E71344" i="20"/>
  <c r="E71345" i="20"/>
  <c r="E71346" i="20"/>
  <c r="F71346" i="20" s="1"/>
  <c r="E71347" i="20"/>
  <c r="F71347" i="20" s="1"/>
  <c r="E71348" i="20"/>
  <c r="E71349" i="20"/>
  <c r="F71349" i="20" s="1"/>
  <c r="E71350" i="20"/>
  <c r="E71351" i="20"/>
  <c r="F71351" i="20" s="1"/>
  <c r="E71352" i="20"/>
  <c r="E71353" i="20"/>
  <c r="F71353" i="20" s="1"/>
  <c r="E71354" i="20"/>
  <c r="E71355" i="20"/>
  <c r="F71355" i="20" s="1"/>
  <c r="E71356" i="20"/>
  <c r="E71357" i="20"/>
  <c r="E71358" i="20"/>
  <c r="F71358" i="20" s="1"/>
  <c r="E71359" i="20"/>
  <c r="F71359" i="20" s="1"/>
  <c r="E71360" i="20"/>
  <c r="E71361" i="20"/>
  <c r="F71361" i="20" s="1"/>
  <c r="E71362" i="20"/>
  <c r="E71363" i="20"/>
  <c r="F71363" i="20" s="1"/>
  <c r="E71364" i="20"/>
  <c r="E71365" i="20"/>
  <c r="E71366" i="20"/>
  <c r="E71367" i="20"/>
  <c r="F71367" i="20" s="1"/>
  <c r="E71368" i="20"/>
  <c r="E71369" i="20"/>
  <c r="E71370" i="20"/>
  <c r="E71371" i="20"/>
  <c r="E71372" i="20"/>
  <c r="E71373" i="20"/>
  <c r="F71373" i="20" s="1"/>
  <c r="E71374" i="20"/>
  <c r="E71375" i="20"/>
  <c r="F71375" i="20" s="1"/>
  <c r="E71376" i="20"/>
  <c r="E71377" i="20"/>
  <c r="F71377" i="20" s="1"/>
  <c r="E71378" i="20"/>
  <c r="E71379" i="20"/>
  <c r="E71380" i="20"/>
  <c r="E71381" i="20"/>
  <c r="E71382" i="20"/>
  <c r="E71383" i="20"/>
  <c r="F71383" i="20" s="1"/>
  <c r="E71384" i="20"/>
  <c r="E71385" i="20"/>
  <c r="F71385" i="20" s="1"/>
  <c r="E71386" i="20"/>
  <c r="E71387" i="20"/>
  <c r="F71387" i="20" s="1"/>
  <c r="E71388" i="20"/>
  <c r="E71389" i="20"/>
  <c r="E71390" i="20"/>
  <c r="E71391" i="20"/>
  <c r="F71391" i="20" s="1"/>
  <c r="E71392" i="20"/>
  <c r="E71393" i="20"/>
  <c r="E71394" i="20"/>
  <c r="E71395" i="20"/>
  <c r="E71396" i="20"/>
  <c r="E71397" i="20"/>
  <c r="F71397" i="20" s="1"/>
  <c r="E71398" i="20"/>
  <c r="E71399" i="20"/>
  <c r="F71399" i="20" s="1"/>
  <c r="E71400" i="20"/>
  <c r="E71401" i="20"/>
  <c r="E71402" i="20"/>
  <c r="E71403" i="20"/>
  <c r="F71403" i="20" s="1"/>
  <c r="E71404" i="20"/>
  <c r="E71405" i="20"/>
  <c r="E71406" i="20"/>
  <c r="E71407" i="20"/>
  <c r="F71407" i="20" s="1"/>
  <c r="E71408" i="20"/>
  <c r="E71409" i="20"/>
  <c r="F71409" i="20" s="1"/>
  <c r="E71410" i="20"/>
  <c r="E71411" i="20"/>
  <c r="F71411" i="20" s="1"/>
  <c r="E71412" i="20"/>
  <c r="E71413" i="20"/>
  <c r="E71414" i="20"/>
  <c r="E71415" i="20"/>
  <c r="E71416" i="20"/>
  <c r="E71417" i="20"/>
  <c r="E71418" i="20"/>
  <c r="F71418" i="20" s="1"/>
  <c r="E71419" i="20"/>
  <c r="F71419" i="20" s="1"/>
  <c r="E71420" i="20"/>
  <c r="E71421" i="20"/>
  <c r="F71421" i="20" s="1"/>
  <c r="E71422" i="20"/>
  <c r="E71423" i="20"/>
  <c r="F71423" i="20" s="1"/>
  <c r="E71424" i="20"/>
  <c r="E71425" i="20"/>
  <c r="F71425" i="20" s="1"/>
  <c r="E71426" i="20"/>
  <c r="E71427" i="20"/>
  <c r="E71428" i="20"/>
  <c r="E71429" i="20"/>
  <c r="E71430" i="20"/>
  <c r="F71430" i="20" s="1"/>
  <c r="E71431" i="20"/>
  <c r="F71431" i="20" s="1"/>
  <c r="E71432" i="20"/>
  <c r="E71433" i="20"/>
  <c r="F71433" i="20" s="1"/>
  <c r="E71434" i="20"/>
  <c r="E71435" i="20"/>
  <c r="F71435" i="20" s="1"/>
  <c r="E71436" i="20"/>
  <c r="E71437" i="20"/>
  <c r="E71438" i="20"/>
  <c r="E71439" i="20"/>
  <c r="F71439" i="20" s="1"/>
  <c r="E71440" i="20"/>
  <c r="E71441" i="20"/>
  <c r="E71442" i="20"/>
  <c r="F71442" i="20" s="1"/>
  <c r="E71443" i="20"/>
  <c r="E71444" i="20"/>
  <c r="E71445" i="20"/>
  <c r="F71445" i="20" s="1"/>
  <c r="E71446" i="20"/>
  <c r="E71447" i="20"/>
  <c r="F71447" i="20" s="1"/>
  <c r="E71448" i="20"/>
  <c r="E71449" i="20"/>
  <c r="E71450" i="20"/>
  <c r="E71451" i="20"/>
  <c r="E71452" i="20"/>
  <c r="E71453" i="20"/>
  <c r="E71454" i="20"/>
  <c r="F71454" i="20" s="1"/>
  <c r="E71455" i="20"/>
  <c r="E71456" i="20"/>
  <c r="E71457" i="20"/>
  <c r="F71457" i="20" s="1"/>
  <c r="E71458" i="20"/>
  <c r="E71459" i="20"/>
  <c r="F71459" i="20" s="1"/>
  <c r="E71460" i="20"/>
  <c r="E71461" i="20"/>
  <c r="E71462" i="20"/>
  <c r="E71463" i="20"/>
  <c r="E71464" i="20"/>
  <c r="E71465" i="20"/>
  <c r="E71466" i="20"/>
  <c r="F71466" i="20" s="1"/>
  <c r="E71467" i="20"/>
  <c r="F71467" i="20" s="1"/>
  <c r="E71468" i="20"/>
  <c r="E71469" i="20"/>
  <c r="F71469" i="20" s="1"/>
  <c r="E71470" i="20"/>
  <c r="E71471" i="20"/>
  <c r="F71471" i="20" s="1"/>
  <c r="E71472" i="20"/>
  <c r="E71473" i="20"/>
  <c r="E71474" i="20"/>
  <c r="E71475" i="20"/>
  <c r="F71475" i="20" s="1"/>
  <c r="E71476" i="20"/>
  <c r="E71477" i="20"/>
  <c r="E71478" i="20"/>
  <c r="E71479" i="20"/>
  <c r="F71479" i="20" s="1"/>
  <c r="E71480" i="20"/>
  <c r="E71481" i="20"/>
  <c r="F71481" i="20" s="1"/>
  <c r="E71482" i="20"/>
  <c r="E71483" i="20"/>
  <c r="F71483" i="20" s="1"/>
  <c r="E71484" i="20"/>
  <c r="E71485" i="20"/>
  <c r="F71485" i="20" s="1"/>
  <c r="E71486" i="20"/>
  <c r="E71487" i="20"/>
  <c r="E71488" i="20"/>
  <c r="E71489" i="20"/>
  <c r="E71490" i="20"/>
  <c r="E71491" i="20"/>
  <c r="E71492" i="20"/>
  <c r="E71493" i="20"/>
  <c r="F71493" i="20" s="1"/>
  <c r="E71494" i="20"/>
  <c r="E71495" i="20"/>
  <c r="F71495" i="20" s="1"/>
  <c r="E71496" i="20"/>
  <c r="E71497" i="20"/>
  <c r="E71498" i="20"/>
  <c r="E71499" i="20"/>
  <c r="F71499" i="20" s="1"/>
  <c r="E71500" i="20"/>
  <c r="E71501" i="20"/>
  <c r="E71502" i="20"/>
  <c r="E71503" i="20"/>
  <c r="F71503" i="20" s="1"/>
  <c r="E71504" i="20"/>
  <c r="E71505" i="20"/>
  <c r="F71505" i="20" s="1"/>
  <c r="E71506" i="20"/>
  <c r="E71507" i="20"/>
  <c r="F71507" i="20" s="1"/>
  <c r="E71508" i="20"/>
  <c r="E71509" i="20"/>
  <c r="E71510" i="20"/>
  <c r="E71511" i="20"/>
  <c r="E71512" i="20"/>
  <c r="E71513" i="20"/>
  <c r="E71514" i="20"/>
  <c r="E71515" i="20"/>
  <c r="F71515" i="20" s="1"/>
  <c r="E71516" i="20"/>
  <c r="E71517" i="20"/>
  <c r="F71517" i="20" s="1"/>
  <c r="E71518" i="20"/>
  <c r="E71519" i="20"/>
  <c r="F71519" i="20" s="1"/>
  <c r="E71520" i="20"/>
  <c r="E71521" i="20"/>
  <c r="E71522" i="20"/>
  <c r="E71523" i="20"/>
  <c r="F71523" i="20" s="1"/>
  <c r="E71524" i="20"/>
  <c r="E71525" i="20"/>
  <c r="E71526" i="20"/>
  <c r="F71526" i="20" s="1"/>
  <c r="E71527" i="20"/>
  <c r="F71527" i="20" s="1"/>
  <c r="E71528" i="20"/>
  <c r="E71529" i="20"/>
  <c r="F71529" i="20" s="1"/>
  <c r="E71530" i="20"/>
  <c r="E71531" i="20"/>
  <c r="F71531" i="20" s="1"/>
  <c r="E71532" i="20"/>
  <c r="E71533" i="20"/>
  <c r="E71534" i="20"/>
  <c r="E71535" i="20"/>
  <c r="E71536" i="20"/>
  <c r="E71537" i="20"/>
  <c r="E71538" i="20"/>
  <c r="F71538" i="20" s="1"/>
  <c r="E71539" i="20"/>
  <c r="F71539" i="20" s="1"/>
  <c r="E71540" i="20"/>
  <c r="E71541" i="20"/>
  <c r="F71541" i="20" s="1"/>
  <c r="E71542" i="20"/>
  <c r="E71543" i="20"/>
  <c r="F71543" i="20" s="1"/>
  <c r="E71544" i="20"/>
  <c r="E71545" i="20"/>
  <c r="E71546" i="20"/>
  <c r="E71547" i="20"/>
  <c r="E71548" i="20"/>
  <c r="E71549" i="20"/>
  <c r="E71550" i="20"/>
  <c r="F71550" i="20" s="1"/>
  <c r="E71551" i="20"/>
  <c r="F71551" i="20" s="1"/>
  <c r="E71552" i="20"/>
  <c r="E71553" i="20"/>
  <c r="F71553" i="20" s="1"/>
  <c r="E71554" i="20"/>
  <c r="E71555" i="20"/>
  <c r="F71555" i="20" s="1"/>
  <c r="E71556" i="20"/>
  <c r="E71557" i="20"/>
  <c r="E71558" i="20"/>
  <c r="E71559" i="20"/>
  <c r="F71559" i="20" s="1"/>
  <c r="E71560" i="20"/>
  <c r="E71561" i="20"/>
  <c r="E71562" i="20"/>
  <c r="F71562" i="20" s="1"/>
  <c r="E71563" i="20"/>
  <c r="E71564" i="20"/>
  <c r="E71565" i="20"/>
  <c r="F71565" i="20" s="1"/>
  <c r="E71566" i="20"/>
  <c r="E71567" i="20"/>
  <c r="F71567" i="20" s="1"/>
  <c r="E71568" i="20"/>
  <c r="E71569" i="20"/>
  <c r="F71569" i="20" s="1"/>
  <c r="E71570" i="20"/>
  <c r="E71571" i="20"/>
  <c r="E71572" i="20"/>
  <c r="E71573" i="20"/>
  <c r="E71574" i="20"/>
  <c r="F71574" i="20" s="1"/>
  <c r="E71575" i="20"/>
  <c r="F71575" i="20" s="1"/>
  <c r="E71576" i="20"/>
  <c r="E71577" i="20"/>
  <c r="F71577" i="20" s="1"/>
  <c r="E71578" i="20"/>
  <c r="E71579" i="20"/>
  <c r="F71579" i="20" s="1"/>
  <c r="E71580" i="20"/>
  <c r="E71581" i="20"/>
  <c r="E71582" i="20"/>
  <c r="E71583" i="20"/>
  <c r="E71584" i="20"/>
  <c r="E71585" i="20"/>
  <c r="E71586" i="20"/>
  <c r="F71586" i="20" s="1"/>
  <c r="E71587" i="20"/>
  <c r="E71588" i="20"/>
  <c r="E71589" i="20"/>
  <c r="F71589" i="20" s="1"/>
  <c r="E71590" i="20"/>
  <c r="E71591" i="20"/>
  <c r="F71591" i="20" s="1"/>
  <c r="E71592" i="20"/>
  <c r="E71593" i="20"/>
  <c r="E71594" i="20"/>
  <c r="E71595" i="20"/>
  <c r="E71596" i="20"/>
  <c r="E71597" i="20"/>
  <c r="E71598" i="20"/>
  <c r="F71598" i="20" s="1"/>
  <c r="E71599" i="20"/>
  <c r="F71599" i="20" s="1"/>
  <c r="E71600" i="20"/>
  <c r="E71601" i="20"/>
  <c r="F71601" i="20" s="1"/>
  <c r="E71602" i="20"/>
  <c r="E71603" i="20"/>
  <c r="F71603" i="20" s="1"/>
  <c r="E71604" i="20"/>
  <c r="E71605" i="20"/>
  <c r="F71605" i="20" s="1"/>
  <c r="E71606" i="20"/>
  <c r="E71607" i="20"/>
  <c r="E71608" i="20"/>
  <c r="E71609" i="20"/>
  <c r="E71610" i="20"/>
  <c r="E71611" i="20"/>
  <c r="F71611" i="20" s="1"/>
  <c r="E71612" i="20"/>
  <c r="E71613" i="20"/>
  <c r="F71613" i="20" s="1"/>
  <c r="E71614" i="20"/>
  <c r="E71615" i="20"/>
  <c r="F71615" i="20" s="1"/>
  <c r="E71616" i="20"/>
  <c r="E71617" i="20"/>
  <c r="E71618" i="20"/>
  <c r="E71619" i="20"/>
  <c r="F71619" i="20" s="1"/>
  <c r="E71620" i="20"/>
  <c r="E71621" i="20"/>
  <c r="E71622" i="20"/>
  <c r="E71623" i="20"/>
  <c r="E71624" i="20"/>
  <c r="E71625" i="20"/>
  <c r="F71625" i="20" s="1"/>
  <c r="E71626" i="20"/>
  <c r="E71627" i="20"/>
  <c r="F71627" i="20" s="1"/>
  <c r="E71628" i="20"/>
  <c r="E71629" i="20"/>
  <c r="E71630" i="20"/>
  <c r="E71631" i="20"/>
  <c r="F71631" i="20" s="1"/>
  <c r="E71632" i="20"/>
  <c r="E71633" i="20"/>
  <c r="E71634" i="20"/>
  <c r="F71634" i="20" s="1"/>
  <c r="E71635" i="20"/>
  <c r="F71635" i="20" s="1"/>
  <c r="E71636" i="20"/>
  <c r="E71637" i="20"/>
  <c r="F71637" i="20" s="1"/>
  <c r="E71638" i="20"/>
  <c r="E71639" i="20"/>
  <c r="F71639" i="20" s="1"/>
  <c r="E71640" i="20"/>
  <c r="E71641" i="20"/>
  <c r="E71642" i="20"/>
  <c r="E71643" i="20"/>
  <c r="F71643" i="20" s="1"/>
  <c r="E71644" i="20"/>
  <c r="E71645" i="20"/>
  <c r="E71646" i="20"/>
  <c r="F71646" i="20" s="1"/>
  <c r="E71647" i="20"/>
  <c r="F71647" i="20" s="1"/>
  <c r="E71648" i="20"/>
  <c r="E71649" i="20"/>
  <c r="F71649" i="20" s="1"/>
  <c r="E71650" i="20"/>
  <c r="E71651" i="20"/>
  <c r="F71651" i="20" s="1"/>
  <c r="E71652" i="20"/>
  <c r="E71653" i="20"/>
  <c r="E71654" i="20"/>
  <c r="E71655" i="20"/>
  <c r="E71656" i="20"/>
  <c r="E71657" i="20"/>
  <c r="E71658" i="20"/>
  <c r="F71658" i="20" s="1"/>
  <c r="E71659" i="20"/>
  <c r="E71660" i="20"/>
  <c r="E71661" i="20"/>
  <c r="F71661" i="20" s="1"/>
  <c r="E71662" i="20"/>
  <c r="E71663" i="20"/>
  <c r="F71663" i="20" s="1"/>
  <c r="E71664" i="20"/>
  <c r="E71665" i="20"/>
  <c r="E71666" i="20"/>
  <c r="E71667" i="20"/>
  <c r="F71667" i="20" s="1"/>
  <c r="E71668" i="20"/>
  <c r="E71669" i="20"/>
  <c r="E71670" i="20"/>
  <c r="E71671" i="20"/>
  <c r="E71672" i="20"/>
  <c r="E71673" i="20"/>
  <c r="F71673" i="20" s="1"/>
  <c r="E71674" i="20"/>
  <c r="E71675" i="20"/>
  <c r="F71675" i="20" s="1"/>
  <c r="E71676" i="20"/>
  <c r="E71677" i="20"/>
  <c r="F71677" i="20" s="1"/>
  <c r="E71678" i="20"/>
  <c r="E71679" i="20"/>
  <c r="E71680" i="20"/>
  <c r="E71681" i="20"/>
  <c r="E71682" i="20"/>
  <c r="F71682" i="20" s="1"/>
  <c r="E71683" i="20"/>
  <c r="F71683" i="20" s="1"/>
  <c r="E71684" i="20"/>
  <c r="E71685" i="20"/>
  <c r="F71685" i="20" s="1"/>
  <c r="E71686" i="20"/>
  <c r="E71687" i="20"/>
  <c r="F71687" i="20" s="1"/>
  <c r="E71688" i="20"/>
  <c r="E71689" i="20"/>
  <c r="E71690" i="20"/>
  <c r="E71691" i="20"/>
  <c r="E71692" i="20"/>
  <c r="E71693" i="20"/>
  <c r="E71694" i="20"/>
  <c r="F71694" i="20" s="1"/>
  <c r="E71695" i="20"/>
  <c r="E71696" i="20"/>
  <c r="E71697" i="20"/>
  <c r="F71697" i="20" s="1"/>
  <c r="E71698" i="20"/>
  <c r="E71699" i="20"/>
  <c r="F71699" i="20" s="1"/>
  <c r="E71700" i="20"/>
  <c r="E71701" i="20"/>
  <c r="E71702" i="20"/>
  <c r="E71703" i="20"/>
  <c r="E71704" i="20"/>
  <c r="E71705" i="20"/>
  <c r="E71706" i="20"/>
  <c r="E71707" i="20"/>
  <c r="F71707" i="20" s="1"/>
  <c r="E71708" i="20"/>
  <c r="E71709" i="20"/>
  <c r="F71709" i="20" s="1"/>
  <c r="E71710" i="20"/>
  <c r="E71711" i="20"/>
  <c r="F71711" i="20" s="1"/>
  <c r="E71712" i="20"/>
  <c r="E71713" i="20"/>
  <c r="E71714" i="20"/>
  <c r="E71715" i="20"/>
  <c r="E71716" i="20"/>
  <c r="E71717" i="20"/>
  <c r="E71718" i="20"/>
  <c r="F71718" i="20" s="1"/>
  <c r="E71719" i="20"/>
  <c r="E71720" i="20"/>
  <c r="E71721" i="20"/>
  <c r="F71721" i="20" s="1"/>
  <c r="E71722" i="20"/>
  <c r="E71723" i="20"/>
  <c r="F71723" i="20" s="1"/>
  <c r="E71724" i="20"/>
  <c r="E71725" i="20"/>
  <c r="E71726" i="20"/>
  <c r="E71727" i="20"/>
  <c r="F71727" i="20" s="1"/>
  <c r="E71728" i="20"/>
  <c r="E71729" i="20"/>
  <c r="E71730" i="20"/>
  <c r="F71730" i="20" s="1"/>
  <c r="E71731" i="20"/>
  <c r="F71731" i="20" s="1"/>
  <c r="E71732" i="20"/>
  <c r="E71733" i="20"/>
  <c r="E71734" i="20"/>
  <c r="E71735" i="20"/>
  <c r="F71735" i="20" s="1"/>
  <c r="E71736" i="20"/>
  <c r="E71737" i="20"/>
  <c r="E71738" i="20"/>
  <c r="E71739" i="20"/>
  <c r="E71740" i="20"/>
  <c r="E71741" i="20"/>
  <c r="E71742" i="20"/>
  <c r="F71742" i="20" s="1"/>
  <c r="E71743" i="20"/>
  <c r="E71744" i="20"/>
  <c r="E71745" i="20"/>
  <c r="E71746" i="20"/>
  <c r="E71747" i="20"/>
  <c r="F71747" i="20" s="1"/>
  <c r="E71748" i="20"/>
  <c r="E71749" i="20"/>
  <c r="E71750" i="20"/>
  <c r="E71751" i="20"/>
  <c r="E71752" i="20"/>
  <c r="E71753" i="20"/>
  <c r="E71754" i="20"/>
  <c r="F71754" i="20" s="1"/>
  <c r="E71755" i="20"/>
  <c r="E71756" i="20"/>
  <c r="E71757" i="20"/>
  <c r="F71757" i="20" s="1"/>
  <c r="E71758" i="20"/>
  <c r="E71759" i="20"/>
  <c r="F71759" i="20" s="1"/>
  <c r="E71760" i="20"/>
  <c r="E71761" i="20"/>
  <c r="F71761" i="20" s="1"/>
  <c r="E71762" i="20"/>
  <c r="E71763" i="20"/>
  <c r="E71764" i="20"/>
  <c r="E71765" i="20"/>
  <c r="E71766" i="20"/>
  <c r="F71766" i="20" s="1"/>
  <c r="E71767" i="20"/>
  <c r="F71767" i="20" s="1"/>
  <c r="E71768" i="20"/>
  <c r="E71769" i="20"/>
  <c r="E71770" i="20"/>
  <c r="E71771" i="20"/>
  <c r="F71771" i="20" s="1"/>
  <c r="E71772" i="20"/>
  <c r="E71773" i="20"/>
  <c r="E71774" i="20"/>
  <c r="E71775" i="20"/>
  <c r="F71775" i="20" s="1"/>
  <c r="E71776" i="20"/>
  <c r="E71777" i="20"/>
  <c r="E71778" i="20"/>
  <c r="F71778" i="20" s="1"/>
  <c r="E71779" i="20"/>
  <c r="F71779" i="20" s="1"/>
  <c r="E71780" i="20"/>
  <c r="E71781" i="20"/>
  <c r="E71782" i="20"/>
  <c r="E71783" i="20"/>
  <c r="F71783" i="20" s="1"/>
  <c r="E71784" i="20"/>
  <c r="E71785" i="20"/>
  <c r="F71785" i="20" s="1"/>
  <c r="E71786" i="20"/>
  <c r="E71787" i="20"/>
  <c r="F71787" i="20" s="1"/>
  <c r="E71788" i="20"/>
  <c r="E71789" i="20"/>
  <c r="E71790" i="20"/>
  <c r="F71790" i="20" s="1"/>
  <c r="E71791" i="20"/>
  <c r="F71791" i="20" s="1"/>
  <c r="E71792" i="20"/>
  <c r="E71793" i="20"/>
  <c r="F71793" i="20" s="1"/>
  <c r="E71794" i="20"/>
  <c r="E71795" i="20"/>
  <c r="F71795" i="20" s="1"/>
  <c r="E71796" i="20"/>
  <c r="E71797" i="20"/>
  <c r="E71798" i="20"/>
  <c r="E71799" i="20"/>
  <c r="F71799" i="20" s="1"/>
  <c r="E71800" i="20"/>
  <c r="E71801" i="20"/>
  <c r="E71802" i="20"/>
  <c r="F71802" i="20" s="1"/>
  <c r="E71803" i="20"/>
  <c r="F71803" i="20" s="1"/>
  <c r="E71804" i="20"/>
  <c r="E71805" i="20"/>
  <c r="E71806" i="20"/>
  <c r="E71807" i="20"/>
  <c r="F71807" i="20" s="1"/>
  <c r="E71808" i="20"/>
  <c r="E71809" i="20"/>
  <c r="E71810" i="20"/>
  <c r="E71811" i="20"/>
  <c r="E71812" i="20"/>
  <c r="E71813" i="20"/>
  <c r="E71814" i="20"/>
  <c r="F71814" i="20" s="1"/>
  <c r="E71815" i="20"/>
  <c r="F71815" i="20" s="1"/>
  <c r="E71816" i="20"/>
  <c r="E71817" i="20"/>
  <c r="F71817" i="20" s="1"/>
  <c r="E71818" i="20"/>
  <c r="E71819" i="20"/>
  <c r="F71819" i="20" s="1"/>
  <c r="E71820" i="20"/>
  <c r="E71821" i="20"/>
  <c r="E71822" i="20"/>
  <c r="E71823" i="20"/>
  <c r="E71824" i="20"/>
  <c r="E71825" i="20"/>
  <c r="E71826" i="20"/>
  <c r="F71826" i="20" s="1"/>
  <c r="E71827" i="20"/>
  <c r="E71828" i="20"/>
  <c r="E71829" i="20"/>
  <c r="E71830" i="20"/>
  <c r="E71831" i="20"/>
  <c r="F71831" i="20" s="1"/>
  <c r="E71832" i="20"/>
  <c r="E71833" i="20"/>
  <c r="E71834" i="20"/>
  <c r="E71835" i="20"/>
  <c r="E71836" i="20"/>
  <c r="E71837" i="20"/>
  <c r="E71838" i="20"/>
  <c r="F71838" i="20" s="1"/>
  <c r="E71839" i="20"/>
  <c r="E71840" i="20"/>
  <c r="E71841" i="20"/>
  <c r="E71842" i="20"/>
  <c r="E71843" i="20"/>
  <c r="F71843" i="20" s="1"/>
  <c r="E71844" i="20"/>
  <c r="E71845" i="20"/>
  <c r="F71845" i="20" s="1"/>
  <c r="E71846" i="20"/>
  <c r="E71847" i="20"/>
  <c r="F71847" i="20" s="1"/>
  <c r="E71848" i="20"/>
  <c r="E71849" i="20"/>
  <c r="E71850" i="20"/>
  <c r="F71850" i="20" s="1"/>
  <c r="E71851" i="20"/>
  <c r="F71851" i="20" s="1"/>
  <c r="E71852" i="20"/>
  <c r="E71853" i="20"/>
  <c r="E71854" i="20"/>
  <c r="E71855" i="20"/>
  <c r="F71855" i="20" s="1"/>
  <c r="E71856" i="20"/>
  <c r="E71857" i="20"/>
  <c r="E71858" i="20"/>
  <c r="E71859" i="20"/>
  <c r="E71860" i="20"/>
  <c r="E71861" i="20"/>
  <c r="E71862" i="20"/>
  <c r="F71862" i="20" s="1"/>
  <c r="E71863" i="20"/>
  <c r="E71864" i="20"/>
  <c r="E71865" i="20"/>
  <c r="F71865" i="20" s="1"/>
  <c r="E71866" i="20"/>
  <c r="E71867" i="20"/>
  <c r="F71867" i="20" s="1"/>
  <c r="E71868" i="20"/>
  <c r="E71869" i="20"/>
  <c r="E71870" i="20"/>
  <c r="E71871" i="20"/>
  <c r="E71872" i="20"/>
  <c r="E71873" i="20"/>
  <c r="E71874" i="20"/>
  <c r="F71874" i="20" s="1"/>
  <c r="E71875" i="20"/>
  <c r="F71875" i="20" s="1"/>
  <c r="E71876" i="20"/>
  <c r="E71877" i="20"/>
  <c r="F71877" i="20" s="1"/>
  <c r="E71878" i="20"/>
  <c r="E71879" i="20"/>
  <c r="F71879" i="20" s="1"/>
  <c r="E71880" i="20"/>
  <c r="E71881" i="20"/>
  <c r="E71882" i="20"/>
  <c r="E71883" i="20"/>
  <c r="E71884" i="20"/>
  <c r="E71885" i="20"/>
  <c r="E71886" i="20"/>
  <c r="F71886" i="20" s="1"/>
  <c r="E71887" i="20"/>
  <c r="F71887" i="20" s="1"/>
  <c r="E71888" i="20"/>
  <c r="E71889" i="20"/>
  <c r="E71890" i="20"/>
  <c r="E71891" i="20"/>
  <c r="F71891" i="20" s="1"/>
  <c r="E71892" i="20"/>
  <c r="E71893" i="20"/>
  <c r="E71894" i="20"/>
  <c r="E71895" i="20"/>
  <c r="E71896" i="20"/>
  <c r="E71897" i="20"/>
  <c r="E71898" i="20"/>
  <c r="F71898" i="20" s="1"/>
  <c r="E71899" i="20"/>
  <c r="F71899" i="20" s="1"/>
  <c r="E71900" i="20"/>
  <c r="E71901" i="20"/>
  <c r="F71901" i="20" s="1"/>
  <c r="E71902" i="20"/>
  <c r="E71903" i="20"/>
  <c r="F71903" i="20" s="1"/>
  <c r="E71904" i="20"/>
  <c r="E71905" i="20"/>
  <c r="E71906" i="20"/>
  <c r="E71907" i="20"/>
  <c r="F71907" i="20" s="1"/>
  <c r="E71908" i="20"/>
  <c r="E71909" i="20"/>
  <c r="E71910" i="20"/>
  <c r="F71910" i="20" s="1"/>
  <c r="E71911" i="20"/>
  <c r="E71912" i="20"/>
  <c r="E71913" i="20"/>
  <c r="E71914" i="20"/>
  <c r="E71915" i="20"/>
  <c r="F71915" i="20" s="1"/>
  <c r="E71916" i="20"/>
  <c r="E71917" i="20"/>
  <c r="E71918" i="20"/>
  <c r="E71919" i="20"/>
  <c r="F71919" i="20" s="1"/>
  <c r="E71920" i="20"/>
  <c r="E71921" i="20"/>
  <c r="E71922" i="20"/>
  <c r="F71922" i="20" s="1"/>
  <c r="E71923" i="20"/>
  <c r="F71923" i="20" s="1"/>
  <c r="E71924" i="20"/>
  <c r="E71925" i="20"/>
  <c r="E71926" i="20"/>
  <c r="E71927" i="20"/>
  <c r="F71927" i="20" s="1"/>
  <c r="E71928" i="20"/>
  <c r="E71929" i="20"/>
  <c r="F71929" i="20" s="1"/>
  <c r="E71930" i="20"/>
  <c r="E71931" i="20"/>
  <c r="F71931" i="20" s="1"/>
  <c r="E71932" i="20"/>
  <c r="E71933" i="20"/>
  <c r="E71934" i="20"/>
  <c r="F71934" i="20" s="1"/>
  <c r="E71935" i="20"/>
  <c r="F71935" i="20" s="1"/>
  <c r="E71936" i="20"/>
  <c r="E71937" i="20"/>
  <c r="F71937" i="20" s="1"/>
  <c r="E71938" i="20"/>
  <c r="E71939" i="20"/>
  <c r="F71939" i="20" s="1"/>
  <c r="E71940" i="20"/>
  <c r="E71941" i="20"/>
  <c r="E71942" i="20"/>
  <c r="E71943" i="20"/>
  <c r="E71944" i="20"/>
  <c r="E71945" i="20"/>
  <c r="E71946" i="20"/>
  <c r="F71946" i="20" s="1"/>
  <c r="E71947" i="20"/>
  <c r="F71947" i="20" s="1"/>
  <c r="E71948" i="20"/>
  <c r="E71949" i="20"/>
  <c r="F71949" i="20" s="1"/>
  <c r="E71950" i="20"/>
  <c r="E71951" i="20"/>
  <c r="F71951" i="20" s="1"/>
  <c r="E71952" i="20"/>
  <c r="E71953" i="20"/>
  <c r="F71953" i="20" s="1"/>
  <c r="E71954" i="20"/>
  <c r="E71955" i="20"/>
  <c r="E71956" i="20"/>
  <c r="E71957" i="20"/>
  <c r="E71958" i="20"/>
  <c r="F71958" i="20" s="1"/>
  <c r="E71959" i="20"/>
  <c r="F71959" i="20" s="1"/>
  <c r="E71960" i="20"/>
  <c r="E71961" i="20"/>
  <c r="F71961" i="20" s="1"/>
  <c r="E71962" i="20"/>
  <c r="E71963" i="20"/>
  <c r="F71963" i="20" s="1"/>
  <c r="E71964" i="20"/>
  <c r="E71965" i="20"/>
  <c r="E71966" i="20"/>
  <c r="E71967" i="20"/>
  <c r="F71967" i="20" s="1"/>
  <c r="E71968" i="20"/>
  <c r="E71969" i="20"/>
  <c r="E71970" i="20"/>
  <c r="F71970" i="20" s="1"/>
  <c r="E71971" i="20"/>
  <c r="F71971" i="20" s="1"/>
  <c r="E71972" i="20"/>
  <c r="E71973" i="20"/>
  <c r="E71974" i="20"/>
  <c r="E71975" i="20"/>
  <c r="F71975" i="20" s="1"/>
  <c r="E71976" i="20"/>
  <c r="E71977" i="20"/>
  <c r="E71978" i="20"/>
  <c r="E71979" i="20"/>
  <c r="E71980" i="20"/>
  <c r="E71981" i="20"/>
  <c r="E71982" i="20"/>
  <c r="F71982" i="20" s="1"/>
  <c r="E71983" i="20"/>
  <c r="F71983" i="20" s="1"/>
  <c r="E71984" i="20"/>
  <c r="E71985" i="20"/>
  <c r="E71986" i="20"/>
  <c r="E71987" i="20"/>
  <c r="F71987" i="20" s="1"/>
  <c r="E71988" i="20"/>
  <c r="E71989" i="20"/>
  <c r="E71990" i="20"/>
  <c r="E71991" i="20"/>
  <c r="F71991" i="20" s="1"/>
  <c r="E71992" i="20"/>
  <c r="E71993" i="20"/>
  <c r="E71994" i="20"/>
  <c r="F71994" i="20" s="1"/>
  <c r="E71995" i="20"/>
  <c r="F71995" i="20" s="1"/>
  <c r="E71996" i="20"/>
  <c r="E71997" i="20"/>
  <c r="E71998" i="20"/>
  <c r="E71999" i="20"/>
  <c r="F71999" i="20" s="1"/>
  <c r="E72000" i="20"/>
  <c r="E72001" i="20"/>
  <c r="F72001" i="20" s="1"/>
  <c r="E72002" i="20"/>
  <c r="E72003" i="20"/>
  <c r="F72003" i="20" s="1"/>
  <c r="E72004" i="20"/>
  <c r="E72005" i="20"/>
  <c r="E72006" i="20"/>
  <c r="F72006" i="20" s="1"/>
  <c r="E72007" i="20"/>
  <c r="E72008" i="20"/>
  <c r="E72009" i="20"/>
  <c r="E72010" i="20"/>
  <c r="E72011" i="20"/>
  <c r="F72011" i="20" s="1"/>
  <c r="E72012" i="20"/>
  <c r="E72013" i="20"/>
  <c r="E72014" i="20"/>
  <c r="E72015" i="20"/>
  <c r="F72015" i="20" s="1"/>
  <c r="E72016" i="20"/>
  <c r="E72017" i="20"/>
  <c r="E72018" i="20"/>
  <c r="F72018" i="20" s="1"/>
  <c r="E72019" i="20"/>
  <c r="E72020" i="20"/>
  <c r="E72021" i="20"/>
  <c r="F72021" i="20" s="1"/>
  <c r="E72022" i="20"/>
  <c r="E72023" i="20"/>
  <c r="F72023" i="20" s="1"/>
  <c r="E72024" i="20"/>
  <c r="E72025" i="20"/>
  <c r="E72026" i="20"/>
  <c r="E72027" i="20"/>
  <c r="E72028" i="20"/>
  <c r="E72029" i="20"/>
  <c r="E72030" i="20"/>
  <c r="F72030" i="20" s="1"/>
  <c r="E72031" i="20"/>
  <c r="F72031" i="20" s="1"/>
  <c r="E72032" i="20"/>
  <c r="E72033" i="20"/>
  <c r="E72034" i="20"/>
  <c r="E72035" i="20"/>
  <c r="F72035" i="20" s="1"/>
  <c r="E72036" i="20"/>
  <c r="E72037" i="20"/>
  <c r="F72037" i="20" s="1"/>
  <c r="E72038" i="20"/>
  <c r="E72039" i="20"/>
  <c r="E72040" i="20"/>
  <c r="E72041" i="20"/>
  <c r="E72042" i="20"/>
  <c r="F72042" i="20" s="1"/>
  <c r="E72043" i="20"/>
  <c r="E72044" i="20"/>
  <c r="E72045" i="20"/>
  <c r="F72045" i="20" s="1"/>
  <c r="E72046" i="20"/>
  <c r="E72047" i="20"/>
  <c r="F72047" i="20" s="1"/>
  <c r="E72048" i="20"/>
  <c r="E72049" i="20"/>
  <c r="E72050" i="20"/>
  <c r="E72051" i="20"/>
  <c r="F72051" i="20" s="1"/>
  <c r="E72052" i="20"/>
  <c r="E72053" i="20"/>
  <c r="E72054" i="20"/>
  <c r="F72054" i="20" s="1"/>
  <c r="E72055" i="20"/>
  <c r="F72055" i="20" s="1"/>
  <c r="E72056" i="20"/>
  <c r="E72057" i="20"/>
  <c r="E72058" i="20"/>
  <c r="E72059" i="20"/>
  <c r="F72059" i="20" s="1"/>
  <c r="E72060" i="20"/>
  <c r="E72061" i="20"/>
  <c r="E72062" i="20"/>
  <c r="E72063" i="20"/>
  <c r="E72064" i="20"/>
  <c r="E72065" i="20"/>
  <c r="E72066" i="20"/>
  <c r="F72066" i="20" s="1"/>
  <c r="E72067" i="20"/>
  <c r="F72067" i="20" s="1"/>
  <c r="E72068" i="20"/>
  <c r="E72069" i="20"/>
  <c r="E72070" i="20"/>
  <c r="E72071" i="20"/>
  <c r="F72071" i="20" s="1"/>
  <c r="E72072" i="20"/>
  <c r="E72073" i="20"/>
  <c r="E72074" i="20"/>
  <c r="E72075" i="20"/>
  <c r="E72076" i="20"/>
  <c r="E72077" i="20"/>
  <c r="E72078" i="20"/>
  <c r="F72078" i="20" s="1"/>
  <c r="E72079" i="20"/>
  <c r="F72079" i="20" s="1"/>
  <c r="E72080" i="20"/>
  <c r="E72081" i="20"/>
  <c r="F72081" i="20" s="1"/>
  <c r="E72082" i="20"/>
  <c r="E72083" i="20"/>
  <c r="F72083" i="20" s="1"/>
  <c r="E72084" i="20"/>
  <c r="E72085" i="20"/>
  <c r="E72086" i="20"/>
  <c r="E72087" i="20"/>
  <c r="E72088" i="20"/>
  <c r="E72089" i="20"/>
  <c r="E72090" i="20"/>
  <c r="F72090" i="20" s="1"/>
  <c r="E72091" i="20"/>
  <c r="F72091" i="20" s="1"/>
  <c r="E72092" i="20"/>
  <c r="E72093" i="20"/>
  <c r="F72093" i="20" s="1"/>
  <c r="E72094" i="20"/>
  <c r="E72095" i="20"/>
  <c r="F72095" i="20" s="1"/>
  <c r="E72096" i="20"/>
  <c r="E72097" i="20"/>
  <c r="E72098" i="20"/>
  <c r="E72099" i="20"/>
  <c r="F72099" i="20" s="1"/>
  <c r="E72100" i="20"/>
  <c r="E72101" i="20"/>
  <c r="E72102" i="20"/>
  <c r="F72102" i="20" s="1"/>
  <c r="E72103" i="20"/>
  <c r="E72104" i="20"/>
  <c r="E72105" i="20"/>
  <c r="E72106" i="20"/>
  <c r="E72107" i="20"/>
  <c r="F72107" i="20" s="1"/>
  <c r="E72108" i="20"/>
  <c r="E72109" i="20"/>
  <c r="E72110" i="20"/>
  <c r="E72111" i="20"/>
  <c r="F72111" i="20" s="1"/>
  <c r="E72112" i="20"/>
  <c r="E72113" i="20"/>
  <c r="E72114" i="20"/>
  <c r="F72114" i="20" s="1"/>
  <c r="E72115" i="20"/>
  <c r="F72115" i="20" s="1"/>
  <c r="E72116" i="20"/>
  <c r="E72117" i="20"/>
  <c r="F72117" i="20" s="1"/>
  <c r="E72118" i="20"/>
  <c r="E72119" i="20"/>
  <c r="F72119" i="20" s="1"/>
  <c r="E72120" i="20"/>
  <c r="E72121" i="20"/>
  <c r="F72121" i="20" s="1"/>
  <c r="E72122" i="20"/>
  <c r="E72123" i="20"/>
  <c r="E72124" i="20"/>
  <c r="E72125" i="20"/>
  <c r="E72126" i="20"/>
  <c r="F72126" i="20" s="1"/>
  <c r="E72127" i="20"/>
  <c r="F72127" i="20" s="1"/>
  <c r="E72128" i="20"/>
  <c r="E72129" i="20"/>
  <c r="E72130" i="20"/>
  <c r="E72131" i="20"/>
  <c r="F72131" i="20" s="1"/>
  <c r="E72132" i="20"/>
  <c r="E72133" i="20"/>
  <c r="E72134" i="20"/>
  <c r="E72135" i="20"/>
  <c r="F72135" i="20" s="1"/>
  <c r="E72136" i="20"/>
  <c r="E72137" i="20"/>
  <c r="E72138" i="20"/>
  <c r="F72138" i="20" s="1"/>
  <c r="E72139" i="20"/>
  <c r="E72140" i="20"/>
  <c r="E72141" i="20"/>
  <c r="E72142" i="20"/>
  <c r="E72143" i="20"/>
  <c r="F72143" i="20" s="1"/>
  <c r="E72144" i="20"/>
  <c r="E72145" i="20"/>
  <c r="E72146" i="20"/>
  <c r="E72147" i="20"/>
  <c r="F72147" i="20" s="1"/>
  <c r="E72148" i="20"/>
  <c r="E72149" i="20"/>
  <c r="E72150" i="20"/>
  <c r="F72150" i="20" s="1"/>
  <c r="E72151" i="20"/>
  <c r="E72152" i="20"/>
  <c r="E72153" i="20"/>
  <c r="E72154" i="20"/>
  <c r="E72155" i="20"/>
  <c r="F72155" i="20" s="1"/>
  <c r="E72156" i="20"/>
  <c r="E72157" i="20"/>
  <c r="E72158" i="20"/>
  <c r="E72159" i="20"/>
  <c r="F72159" i="20" s="1"/>
  <c r="E72160" i="20"/>
  <c r="E72161" i="20"/>
  <c r="E72162" i="20"/>
  <c r="F72162" i="20" s="1"/>
  <c r="E72163" i="20"/>
  <c r="E72164" i="20"/>
  <c r="E72165" i="20"/>
  <c r="E72166" i="20"/>
  <c r="E72167" i="20"/>
  <c r="F72167" i="20" s="1"/>
  <c r="E72168" i="20"/>
  <c r="E72169" i="20"/>
  <c r="E72170" i="20"/>
  <c r="E72171" i="20"/>
  <c r="E72172" i="20"/>
  <c r="E72173" i="20"/>
  <c r="E72174" i="20"/>
  <c r="F72174" i="20" s="1"/>
  <c r="E72175" i="20"/>
  <c r="E72176" i="20"/>
  <c r="E72177" i="20"/>
  <c r="F72177" i="20" s="1"/>
  <c r="E72178" i="20"/>
  <c r="E72179" i="20"/>
  <c r="F72179" i="20" s="1"/>
  <c r="E72180" i="20"/>
  <c r="E72181" i="20"/>
  <c r="E72182" i="20"/>
  <c r="E72183" i="20"/>
  <c r="E72184" i="20"/>
  <c r="E72185" i="20"/>
  <c r="E72186" i="20"/>
  <c r="F72186" i="20" s="1"/>
  <c r="E72187" i="20"/>
  <c r="F72187" i="20" s="1"/>
  <c r="E72188" i="20"/>
  <c r="E72189" i="20"/>
  <c r="F72189" i="20" s="1"/>
  <c r="E72190" i="20"/>
  <c r="E72191" i="20"/>
  <c r="F72191" i="20" s="1"/>
  <c r="E72192" i="20"/>
  <c r="E72193" i="20"/>
  <c r="F72193" i="20" s="1"/>
  <c r="E72194" i="20"/>
  <c r="E72195" i="20"/>
  <c r="F72195" i="20" s="1"/>
  <c r="E72196" i="20"/>
  <c r="E72197" i="20"/>
  <c r="E72198" i="20"/>
  <c r="F72198" i="20" s="1"/>
  <c r="E72199" i="20"/>
  <c r="F72199" i="20" s="1"/>
  <c r="E72200" i="20"/>
  <c r="E72201" i="20"/>
  <c r="F72201" i="20" s="1"/>
  <c r="E72202" i="20"/>
  <c r="E72203" i="20"/>
  <c r="F72203" i="20" s="1"/>
  <c r="E72204" i="20"/>
  <c r="E72205" i="20"/>
  <c r="E72206" i="20"/>
  <c r="E72207" i="20"/>
  <c r="E72208" i="20"/>
  <c r="E72209" i="20"/>
  <c r="E72210" i="20"/>
  <c r="F72210" i="20" s="1"/>
  <c r="E72211" i="20"/>
  <c r="F72211" i="20" s="1"/>
  <c r="E72212" i="20"/>
  <c r="E72213" i="20"/>
  <c r="E72214" i="20"/>
  <c r="E72215" i="20"/>
  <c r="F72215" i="20" s="1"/>
  <c r="E72216" i="20"/>
  <c r="E72217" i="20"/>
  <c r="F72217" i="20" s="1"/>
  <c r="E72218" i="20"/>
  <c r="E72219" i="20"/>
  <c r="E72220" i="20"/>
  <c r="E72221" i="20"/>
  <c r="E72222" i="20"/>
  <c r="F72222" i="20" s="1"/>
  <c r="E72223" i="20"/>
  <c r="F72223" i="20" s="1"/>
  <c r="E72224" i="20"/>
  <c r="E72225" i="20"/>
  <c r="E72226" i="20"/>
  <c r="E72227" i="20"/>
  <c r="F72227" i="20" s="1"/>
  <c r="E72228" i="20"/>
  <c r="E72229" i="20"/>
  <c r="E72230" i="20"/>
  <c r="E72231" i="20"/>
  <c r="F72231" i="20" s="1"/>
  <c r="E72232" i="20"/>
  <c r="E72233" i="20"/>
  <c r="E72234" i="20"/>
  <c r="F72234" i="20" s="1"/>
  <c r="E72235" i="20"/>
  <c r="F72235" i="20" s="1"/>
  <c r="E72236" i="20"/>
  <c r="E72237" i="20"/>
  <c r="F72237" i="20" s="1"/>
  <c r="E72238" i="20"/>
  <c r="E72239" i="20"/>
  <c r="F72239" i="20" s="1"/>
  <c r="E72240" i="20"/>
  <c r="E72241" i="20"/>
  <c r="E72242" i="20"/>
  <c r="E72243" i="20"/>
  <c r="E72244" i="20"/>
  <c r="E72245" i="20"/>
  <c r="E72246" i="20"/>
  <c r="F72246" i="20" s="1"/>
  <c r="E72247" i="20"/>
  <c r="E72248" i="20"/>
  <c r="E72249" i="20"/>
  <c r="E72250" i="20"/>
  <c r="E72251" i="20"/>
  <c r="F72251" i="20" s="1"/>
  <c r="E72252" i="20"/>
  <c r="E72253" i="20"/>
  <c r="E72254" i="20"/>
  <c r="E72255" i="20"/>
  <c r="F72255" i="20" s="1"/>
  <c r="E72256" i="20"/>
  <c r="E72257" i="20"/>
  <c r="E72258" i="20"/>
  <c r="F72258" i="20" s="1"/>
  <c r="E72259" i="20"/>
  <c r="E72260" i="20"/>
  <c r="E72261" i="20"/>
  <c r="F72261" i="20" s="1"/>
  <c r="E72262" i="20"/>
  <c r="E72263" i="20"/>
  <c r="F72263" i="20" s="1"/>
  <c r="E72264" i="20"/>
  <c r="E72265" i="20"/>
  <c r="E72266" i="20"/>
  <c r="E72267" i="20"/>
  <c r="F72267" i="20" s="1"/>
  <c r="E72268" i="20"/>
  <c r="E72269" i="20"/>
  <c r="E72270" i="20"/>
  <c r="F72270" i="20" s="1"/>
  <c r="E72271" i="20"/>
  <c r="E72272" i="20"/>
  <c r="E72273" i="20"/>
  <c r="E72274" i="20"/>
  <c r="E72275" i="20"/>
  <c r="F72275" i="20" s="1"/>
  <c r="E72276" i="20"/>
  <c r="E72277" i="20"/>
  <c r="E72278" i="20"/>
  <c r="E72279" i="20"/>
  <c r="F72279" i="20" s="1"/>
  <c r="E72280" i="20"/>
  <c r="E72281" i="20"/>
  <c r="E72282" i="20"/>
  <c r="F72282" i="20" s="1"/>
  <c r="E72283" i="20"/>
  <c r="F72283" i="20" s="1"/>
  <c r="E72284" i="20"/>
  <c r="E72285" i="20"/>
  <c r="F72285" i="20" s="1"/>
  <c r="E72286" i="20"/>
  <c r="E72287" i="20"/>
  <c r="F72287" i="20" s="1"/>
  <c r="E72288" i="20"/>
  <c r="E72289" i="20"/>
  <c r="E72290" i="20"/>
  <c r="E72291" i="20"/>
  <c r="E72292" i="20"/>
  <c r="E72293" i="20"/>
  <c r="E72294" i="20"/>
  <c r="F72294" i="20" s="1"/>
  <c r="E72295" i="20"/>
  <c r="F72295" i="20" s="1"/>
  <c r="E72296" i="20"/>
  <c r="E72297" i="20"/>
  <c r="E72298" i="20"/>
  <c r="E72299" i="20"/>
  <c r="F72299" i="20" s="1"/>
  <c r="E72300" i="20"/>
  <c r="E72301" i="20"/>
  <c r="E72302" i="20"/>
  <c r="E72303" i="20"/>
  <c r="F72303" i="20" s="1"/>
  <c r="E72304" i="20"/>
  <c r="E72305" i="20"/>
  <c r="E72306" i="20"/>
  <c r="F72306" i="20" s="1"/>
  <c r="E72307" i="20"/>
  <c r="E72308" i="20"/>
  <c r="E72309" i="20"/>
  <c r="E72310" i="20"/>
  <c r="E72311" i="20"/>
  <c r="F72311" i="20" s="1"/>
  <c r="E72312" i="20"/>
  <c r="E72313" i="20"/>
  <c r="F72313" i="20" s="1"/>
  <c r="E72314" i="20"/>
  <c r="E72315" i="20"/>
  <c r="E72316" i="20"/>
  <c r="E72317" i="20"/>
  <c r="E72318" i="20"/>
  <c r="F72318" i="20" s="1"/>
  <c r="E72319" i="20"/>
  <c r="F72319" i="20" s="1"/>
  <c r="E72320" i="20"/>
  <c r="E72321" i="20"/>
  <c r="E72322" i="20"/>
  <c r="E72323" i="20"/>
  <c r="F72323" i="20" s="1"/>
  <c r="E72324" i="20"/>
  <c r="E72325" i="20"/>
  <c r="E72326" i="20"/>
  <c r="E72327" i="20"/>
  <c r="F72327" i="20" s="1"/>
  <c r="E72328" i="20"/>
  <c r="E72329" i="20"/>
  <c r="E72330" i="20"/>
  <c r="F72330" i="20" s="1"/>
  <c r="E72331" i="20"/>
  <c r="F72331" i="20" s="1"/>
  <c r="E72332" i="20"/>
  <c r="E72333" i="20"/>
  <c r="E72334" i="20"/>
  <c r="E72335" i="20"/>
  <c r="F72335" i="20" s="1"/>
  <c r="E72336" i="20"/>
  <c r="E72337" i="20"/>
  <c r="E72338" i="20"/>
  <c r="E72339" i="20"/>
  <c r="F72339" i="20" s="1"/>
  <c r="E72340" i="20"/>
  <c r="E72341" i="20"/>
  <c r="E72342" i="20"/>
  <c r="F72342" i="20" s="1"/>
  <c r="E72343" i="20"/>
  <c r="F72343" i="20" s="1"/>
  <c r="E72344" i="20"/>
  <c r="E72345" i="20"/>
  <c r="E72346" i="20"/>
  <c r="E72347" i="20"/>
  <c r="F72347" i="20" s="1"/>
  <c r="E72348" i="20"/>
  <c r="E72349" i="20"/>
  <c r="E72350" i="20"/>
  <c r="E72351" i="20"/>
  <c r="F72351" i="20" s="1"/>
  <c r="E72352" i="20"/>
  <c r="E72353" i="20"/>
  <c r="E72354" i="20"/>
  <c r="F72354" i="20" s="1"/>
  <c r="E72355" i="20"/>
  <c r="E72356" i="20"/>
  <c r="E72357" i="20"/>
  <c r="E72358" i="20"/>
  <c r="E72359" i="20"/>
  <c r="F72359" i="20" s="1"/>
  <c r="E72360" i="20"/>
  <c r="E72361" i="20"/>
  <c r="E72362" i="20"/>
  <c r="E72363" i="20"/>
  <c r="F72363" i="20" s="1"/>
  <c r="E72364" i="20"/>
  <c r="E72365" i="20"/>
  <c r="E72366" i="20"/>
  <c r="F72366" i="20" s="1"/>
  <c r="E72367" i="20"/>
  <c r="E72368" i="20"/>
  <c r="E72369" i="20"/>
  <c r="F72369" i="20" s="1"/>
  <c r="E72370" i="20"/>
  <c r="E72371" i="20"/>
  <c r="F72371" i="20" s="1"/>
  <c r="E72372" i="20"/>
  <c r="E72373" i="20"/>
  <c r="F72373" i="20" s="1"/>
  <c r="E72374" i="20"/>
  <c r="E72375" i="20"/>
  <c r="F72375" i="20" s="1"/>
  <c r="E72376" i="20"/>
  <c r="E72377" i="20"/>
  <c r="E72378" i="20"/>
  <c r="F72378" i="20" s="1"/>
  <c r="E72379" i="20"/>
  <c r="F72379" i="20" s="1"/>
  <c r="E72380" i="20"/>
  <c r="E72381" i="20"/>
  <c r="E72382" i="20"/>
  <c r="E72383" i="20"/>
  <c r="F72383" i="20" s="1"/>
  <c r="E72384" i="20"/>
  <c r="E72385" i="20"/>
  <c r="E72386" i="20"/>
  <c r="E72387" i="20"/>
  <c r="E72388" i="20"/>
  <c r="E72389" i="20"/>
  <c r="E72390" i="20"/>
  <c r="F72390" i="20" s="1"/>
  <c r="E72391" i="20"/>
  <c r="F72391" i="20" s="1"/>
  <c r="E72392" i="20"/>
  <c r="E72393" i="20"/>
  <c r="E72394" i="20"/>
  <c r="E72395" i="20"/>
  <c r="F72395" i="20" s="1"/>
  <c r="E72396" i="20"/>
  <c r="E72397" i="20"/>
  <c r="F72397" i="20" s="1"/>
  <c r="E72398" i="20"/>
  <c r="E72399" i="20"/>
  <c r="F72399" i="20" s="1"/>
  <c r="E72400" i="20"/>
  <c r="E72401" i="20"/>
  <c r="E72402" i="20"/>
  <c r="F72402" i="20" s="1"/>
  <c r="E72403" i="20"/>
  <c r="E72404" i="20"/>
  <c r="E72405" i="20"/>
  <c r="F72405" i="20" s="1"/>
  <c r="E72406" i="20"/>
  <c r="E72407" i="20"/>
  <c r="F72407" i="20" s="1"/>
  <c r="E72408" i="20"/>
  <c r="E72409" i="20"/>
  <c r="E72410" i="20"/>
  <c r="E72411" i="20"/>
  <c r="E72412" i="20"/>
  <c r="E72413" i="20"/>
  <c r="E72414" i="20"/>
  <c r="F72414" i="20" s="1"/>
  <c r="E72415" i="20"/>
  <c r="F72415" i="20" s="1"/>
  <c r="E72416" i="20"/>
  <c r="E72417" i="20"/>
  <c r="F72417" i="20" s="1"/>
  <c r="E72418" i="20"/>
  <c r="E72419" i="20"/>
  <c r="F72419" i="20" s="1"/>
  <c r="E72420" i="20"/>
  <c r="E72421" i="20"/>
  <c r="E72422" i="20"/>
  <c r="E72423" i="20"/>
  <c r="E72424" i="20"/>
  <c r="E72425" i="20"/>
  <c r="E72426" i="20"/>
  <c r="F72426" i="20" s="1"/>
  <c r="E72427" i="20"/>
  <c r="F72427" i="20" s="1"/>
  <c r="E72428" i="20"/>
  <c r="E72429" i="20"/>
  <c r="E72430" i="20"/>
  <c r="E72431" i="20"/>
  <c r="F72431" i="20" s="1"/>
  <c r="E72432" i="20"/>
  <c r="E72433" i="20"/>
  <c r="E72434" i="20"/>
  <c r="E72435" i="20"/>
  <c r="F72435" i="20" s="1"/>
  <c r="E72436" i="20"/>
  <c r="E72437" i="20"/>
  <c r="E72438" i="20"/>
  <c r="F72438" i="20" s="1"/>
  <c r="E72439" i="20"/>
  <c r="E72440" i="20"/>
  <c r="E72441" i="20"/>
  <c r="F72441" i="20" s="1"/>
  <c r="E72442" i="20"/>
  <c r="E72443" i="20"/>
  <c r="F72443" i="20" s="1"/>
  <c r="E72444" i="20"/>
  <c r="E72445" i="20"/>
  <c r="E72446" i="20"/>
  <c r="E72447" i="20"/>
  <c r="E72448" i="20"/>
  <c r="E72449" i="20"/>
  <c r="E72450" i="20"/>
  <c r="F72450" i="20" s="1"/>
  <c r="E72451" i="20"/>
  <c r="F72451" i="20" s="1"/>
  <c r="E72452" i="20"/>
  <c r="E72453" i="20"/>
  <c r="E72454" i="20"/>
  <c r="E72455" i="20"/>
  <c r="F72455" i="20" s="1"/>
  <c r="E72456" i="20"/>
  <c r="E72457" i="20"/>
  <c r="F72457" i="20" s="1"/>
  <c r="E72458" i="20"/>
  <c r="E72459" i="20"/>
  <c r="F72459" i="20" s="1"/>
  <c r="E72460" i="20"/>
  <c r="E72461" i="20"/>
  <c r="E72462" i="20"/>
  <c r="F72462" i="20" s="1"/>
  <c r="E72463" i="20"/>
  <c r="F72463" i="20" s="1"/>
  <c r="E72464" i="20"/>
  <c r="E72465" i="20"/>
  <c r="E72466" i="20"/>
  <c r="E72467" i="20"/>
  <c r="F72467" i="20" s="1"/>
  <c r="E72468" i="20"/>
  <c r="E72469" i="20"/>
  <c r="E72470" i="20"/>
  <c r="E72471" i="20"/>
  <c r="E72472" i="20"/>
  <c r="E72473" i="20"/>
  <c r="E72474" i="20"/>
  <c r="F72474" i="20" s="1"/>
  <c r="E72475" i="20"/>
  <c r="F72475" i="20" s="1"/>
  <c r="E72476" i="20"/>
  <c r="E72477" i="20"/>
  <c r="F72477" i="20" s="1"/>
  <c r="E72478" i="20"/>
  <c r="E72479" i="20"/>
  <c r="F72479" i="20" s="1"/>
  <c r="E72480" i="20"/>
  <c r="E72481" i="20"/>
  <c r="F72481" i="20" s="1"/>
  <c r="E72482" i="20"/>
  <c r="E72483" i="20"/>
  <c r="F72483" i="20" s="1"/>
  <c r="E72484" i="20"/>
  <c r="E72485" i="20"/>
  <c r="E72486" i="20"/>
  <c r="F72486" i="20" s="1"/>
  <c r="E72487" i="20"/>
  <c r="F72487" i="20" s="1"/>
  <c r="E72488" i="20"/>
  <c r="E72489" i="20"/>
  <c r="E72490" i="20"/>
  <c r="E72491" i="20"/>
  <c r="F72491" i="20" s="1"/>
  <c r="E72492" i="20"/>
  <c r="E72493" i="20"/>
  <c r="E72494" i="20"/>
  <c r="E72495" i="20"/>
  <c r="E72496" i="20"/>
  <c r="E72497" i="20"/>
  <c r="E72498" i="20"/>
  <c r="F72498" i="20" s="1"/>
  <c r="E72499" i="20"/>
  <c r="F72499" i="20" s="1"/>
  <c r="E72500" i="20"/>
  <c r="E72501" i="20"/>
  <c r="F72501" i="20" s="1"/>
  <c r="E72502" i="20"/>
  <c r="E72503" i="20"/>
  <c r="F72503" i="20" s="1"/>
  <c r="E72504" i="20"/>
  <c r="E72505" i="20"/>
  <c r="E72506" i="20"/>
  <c r="E72507" i="20"/>
  <c r="E72508" i="20"/>
  <c r="E72509" i="20"/>
  <c r="E72510" i="20"/>
  <c r="F72510" i="20" s="1"/>
  <c r="E72511" i="20"/>
  <c r="F72511" i="20" s="1"/>
  <c r="E72512" i="20"/>
  <c r="E72513" i="20"/>
  <c r="E72514" i="20"/>
  <c r="E72515" i="20"/>
  <c r="F72515" i="20" s="1"/>
  <c r="E72516" i="20"/>
  <c r="E72517" i="20"/>
  <c r="E72518" i="20"/>
  <c r="E72519" i="20"/>
  <c r="F72519" i="20" s="1"/>
  <c r="E72520" i="20"/>
  <c r="E72521" i="20"/>
  <c r="E72522" i="20"/>
  <c r="F72522" i="20" s="1"/>
  <c r="E72523" i="20"/>
  <c r="F72523" i="20" s="1"/>
  <c r="E72524" i="20"/>
  <c r="E72525" i="20"/>
  <c r="E72526" i="20"/>
  <c r="E72527" i="20"/>
  <c r="F72527" i="20" s="1"/>
  <c r="E72528" i="20"/>
  <c r="E72529" i="20"/>
  <c r="F72529" i="20" s="1"/>
  <c r="E72530" i="20"/>
  <c r="E72531" i="20"/>
  <c r="E72532" i="20"/>
  <c r="E72533" i="20"/>
  <c r="E72534" i="20"/>
  <c r="F72534" i="20" s="1"/>
  <c r="E72535" i="20"/>
  <c r="E72536" i="20"/>
  <c r="E72537" i="20"/>
  <c r="E72538" i="20"/>
  <c r="E72539" i="20"/>
  <c r="F72539" i="20" s="1"/>
  <c r="E72540" i="20"/>
  <c r="E72541" i="20"/>
  <c r="E72542" i="20"/>
  <c r="E72543" i="20"/>
  <c r="F72543" i="20" s="1"/>
  <c r="E72544" i="20"/>
  <c r="E72545" i="20"/>
  <c r="E72546" i="20"/>
  <c r="F72546" i="20" s="1"/>
  <c r="E72547" i="20"/>
  <c r="E72548" i="20"/>
  <c r="E72549" i="20"/>
  <c r="F72549" i="20" s="1"/>
  <c r="E72550" i="20"/>
  <c r="E72551" i="20"/>
  <c r="F72551" i="20" s="1"/>
  <c r="E72552" i="20"/>
  <c r="E72553" i="20"/>
  <c r="E72554" i="20"/>
  <c r="E72555" i="20"/>
  <c r="E72556" i="20"/>
  <c r="E72557" i="20"/>
  <c r="E72558" i="20"/>
  <c r="F72558" i="20" s="1"/>
  <c r="E72559" i="20"/>
  <c r="F72559" i="20" s="1"/>
  <c r="E72560" i="20"/>
  <c r="E72561" i="20"/>
  <c r="F72561" i="20" s="1"/>
  <c r="E72562" i="20"/>
  <c r="E72563" i="20"/>
  <c r="F72563" i="20" s="1"/>
  <c r="E72564" i="20"/>
  <c r="E72565" i="20"/>
  <c r="F72565" i="20" s="1"/>
  <c r="E72566" i="20"/>
  <c r="E72567" i="20"/>
  <c r="E72568" i="20"/>
  <c r="E72569" i="20"/>
  <c r="E72570" i="20"/>
  <c r="F72570" i="20" s="1"/>
  <c r="E72571" i="20"/>
  <c r="F72571" i="20" s="1"/>
  <c r="E72572" i="20"/>
  <c r="E72573" i="20"/>
  <c r="F72573" i="20" s="1"/>
  <c r="E72574" i="20"/>
  <c r="E72575" i="20"/>
  <c r="F72575" i="20" s="1"/>
  <c r="E72576" i="20"/>
  <c r="E72577" i="20"/>
  <c r="E72578" i="20"/>
  <c r="E72579" i="20"/>
  <c r="F72579" i="20" s="1"/>
  <c r="E72580" i="20"/>
  <c r="E72581" i="20"/>
  <c r="E72582" i="20"/>
  <c r="F72582" i="20" s="1"/>
  <c r="E72583" i="20"/>
  <c r="F72583" i="20" s="1"/>
  <c r="E72584" i="20"/>
  <c r="E72585" i="20"/>
  <c r="E72586" i="20"/>
  <c r="E72587" i="20"/>
  <c r="F72587" i="20" s="1"/>
  <c r="E72588" i="20"/>
  <c r="E72589" i="20"/>
  <c r="E72590" i="20"/>
  <c r="E72591" i="20"/>
  <c r="F72591" i="20" s="1"/>
  <c r="E72592" i="20"/>
  <c r="E72593" i="20"/>
  <c r="E72594" i="20"/>
  <c r="F72594" i="20" s="1"/>
  <c r="E72595" i="20"/>
  <c r="F72595" i="20" s="1"/>
  <c r="E72596" i="20"/>
  <c r="E72597" i="20"/>
  <c r="E72598" i="20"/>
  <c r="E72599" i="20"/>
  <c r="F72599" i="20" s="1"/>
  <c r="E72600" i="20"/>
  <c r="E72601" i="20"/>
  <c r="E72602" i="20"/>
  <c r="E72603" i="20"/>
  <c r="F72603" i="20" s="1"/>
  <c r="E72604" i="20"/>
  <c r="E72605" i="20"/>
  <c r="E72606" i="20"/>
  <c r="F72606" i="20" s="1"/>
  <c r="E72607" i="20"/>
  <c r="F72607" i="20" s="1"/>
  <c r="E72608" i="20"/>
  <c r="E72609" i="20"/>
  <c r="E72610" i="20"/>
  <c r="E72611" i="20"/>
  <c r="F72611" i="20" s="1"/>
  <c r="E72612" i="20"/>
  <c r="E72613" i="20"/>
  <c r="F72613" i="20" s="1"/>
  <c r="E72614" i="20"/>
  <c r="E72615" i="20"/>
  <c r="E72616" i="20"/>
  <c r="E72617" i="20"/>
  <c r="E72618" i="20"/>
  <c r="F72618" i="20" s="1"/>
  <c r="E72619" i="20"/>
  <c r="E72620" i="20"/>
  <c r="E72621" i="20"/>
  <c r="E72622" i="20"/>
  <c r="E72623" i="20"/>
  <c r="F72623" i="20" s="1"/>
  <c r="E72624" i="20"/>
  <c r="E72625" i="20"/>
  <c r="E72626" i="20"/>
  <c r="E72627" i="20"/>
  <c r="F72627" i="20" s="1"/>
  <c r="E72628" i="20"/>
  <c r="E72629" i="20"/>
  <c r="E72630" i="20"/>
  <c r="F72630" i="20" s="1"/>
  <c r="E72631" i="20"/>
  <c r="E72632" i="20"/>
  <c r="E72633" i="20"/>
  <c r="F72633" i="20" s="1"/>
  <c r="E72634" i="20"/>
  <c r="E72635" i="20"/>
  <c r="F72635" i="20" s="1"/>
  <c r="E72636" i="20"/>
  <c r="E72637" i="20"/>
  <c r="E72638" i="20"/>
  <c r="E72639" i="20"/>
  <c r="F72639" i="20" s="1"/>
  <c r="E72640" i="20"/>
  <c r="E72641" i="20"/>
  <c r="E72642" i="20"/>
  <c r="F72642" i="20" s="1"/>
  <c r="E72643" i="20"/>
  <c r="E72644" i="20"/>
  <c r="E72645" i="20"/>
  <c r="E72646" i="20"/>
  <c r="E72647" i="20"/>
  <c r="F72647" i="20" s="1"/>
  <c r="E72648" i="20"/>
  <c r="E72649" i="20"/>
  <c r="E72650" i="20"/>
  <c r="E72651" i="20"/>
  <c r="E72652" i="20"/>
  <c r="E72653" i="20"/>
  <c r="E72654" i="20"/>
  <c r="F72654" i="20" s="1"/>
  <c r="E72655" i="20"/>
  <c r="E72656" i="20"/>
  <c r="E72657" i="20"/>
  <c r="E72658" i="20"/>
  <c r="E72659" i="20"/>
  <c r="F72659" i="20" s="1"/>
  <c r="E72660" i="20"/>
  <c r="E72661" i="20"/>
  <c r="F72661" i="20" s="1"/>
  <c r="E72662" i="20"/>
  <c r="E72663" i="20"/>
  <c r="E72664" i="20"/>
  <c r="E72665" i="20"/>
  <c r="E72666" i="20"/>
  <c r="F72666" i="20" s="1"/>
  <c r="E72667" i="20"/>
  <c r="F72667" i="20" s="1"/>
  <c r="E72668" i="20"/>
  <c r="E72669" i="20"/>
  <c r="E72670" i="20"/>
  <c r="E72671" i="20"/>
  <c r="F72671" i="20" s="1"/>
  <c r="E72672" i="20"/>
  <c r="E72673" i="20"/>
  <c r="E72674" i="20"/>
  <c r="E72675" i="20"/>
  <c r="F72675" i="20" s="1"/>
  <c r="E72676" i="20"/>
  <c r="E72677" i="20"/>
  <c r="E72678" i="20"/>
  <c r="F72678" i="20" s="1"/>
  <c r="E72679" i="20"/>
  <c r="F72679" i="20" s="1"/>
  <c r="E72680" i="20"/>
  <c r="E72681" i="20"/>
  <c r="E72682" i="20"/>
  <c r="E72683" i="20"/>
  <c r="F72683" i="20" s="1"/>
  <c r="E72684" i="20"/>
  <c r="E72685" i="20"/>
  <c r="E72686" i="20"/>
  <c r="E72687" i="20"/>
  <c r="E72688" i="20"/>
  <c r="E72689" i="20"/>
  <c r="E72690" i="20"/>
  <c r="F72690" i="20" s="1"/>
  <c r="E72691" i="20"/>
  <c r="F72691" i="20" s="1"/>
  <c r="E72692" i="20"/>
  <c r="E72693" i="20"/>
  <c r="E72694" i="20"/>
  <c r="E72695" i="20"/>
  <c r="F72695" i="20" s="1"/>
  <c r="E72696" i="20"/>
  <c r="E72697" i="20"/>
  <c r="E72698" i="20"/>
  <c r="E72699" i="20"/>
  <c r="E72700" i="20"/>
  <c r="E72701" i="20"/>
  <c r="E72702" i="20"/>
  <c r="F72702" i="20" s="1"/>
  <c r="E72703" i="20"/>
  <c r="E72704" i="20"/>
  <c r="E72705" i="20"/>
  <c r="F72705" i="20" s="1"/>
  <c r="E72706" i="20"/>
  <c r="E72707" i="20"/>
  <c r="F72707" i="20" s="1"/>
  <c r="E72708" i="20"/>
  <c r="E72709" i="20"/>
  <c r="E72710" i="20"/>
  <c r="E72711" i="20"/>
  <c r="E72712" i="20"/>
  <c r="E72713" i="20"/>
  <c r="E72714" i="20"/>
  <c r="F72714" i="20" s="1"/>
  <c r="E72715" i="20"/>
  <c r="F72715" i="20" s="1"/>
  <c r="E72716" i="20"/>
  <c r="E72717" i="20"/>
  <c r="F72717" i="20" s="1"/>
  <c r="E72718" i="20"/>
  <c r="E72719" i="20"/>
  <c r="F72719" i="20" s="1"/>
  <c r="E72720" i="20"/>
  <c r="E72721" i="20"/>
  <c r="E72722" i="20"/>
  <c r="E72723" i="20"/>
  <c r="F72723" i="20" s="1"/>
  <c r="E72724" i="20"/>
  <c r="E72725" i="20"/>
  <c r="E72726" i="20"/>
  <c r="F72726" i="20" s="1"/>
  <c r="E72727" i="20"/>
  <c r="F72727" i="20" s="1"/>
  <c r="E72728" i="20"/>
  <c r="E72729" i="20"/>
  <c r="E72730" i="20"/>
  <c r="E72731" i="20"/>
  <c r="F72731" i="20" s="1"/>
  <c r="E72732" i="20"/>
  <c r="E72733" i="20"/>
  <c r="E72734" i="20"/>
  <c r="E72735" i="20"/>
  <c r="E72736" i="20"/>
  <c r="E72737" i="20"/>
  <c r="E72738" i="20"/>
  <c r="F72738" i="20" s="1"/>
  <c r="E72739" i="20"/>
  <c r="F72739" i="20" s="1"/>
  <c r="E72740" i="20"/>
  <c r="E72741" i="20"/>
  <c r="F72741" i="20" s="1"/>
  <c r="E72742" i="20"/>
  <c r="E72743" i="20"/>
  <c r="F72743" i="20" s="1"/>
  <c r="E72744" i="20"/>
  <c r="E72745" i="20"/>
  <c r="E72746" i="20"/>
  <c r="E72747" i="20"/>
  <c r="E72748" i="20"/>
  <c r="E72749" i="20"/>
  <c r="E72750" i="20"/>
  <c r="F72750" i="20" s="1"/>
  <c r="E72751" i="20"/>
  <c r="E72752" i="20"/>
  <c r="E72753" i="20"/>
  <c r="E72754" i="20"/>
  <c r="E72755" i="20"/>
  <c r="F72755" i="20" s="1"/>
  <c r="E72756" i="20"/>
  <c r="E72757" i="20"/>
  <c r="E72758" i="20"/>
  <c r="E72759" i="20"/>
  <c r="E72760" i="20"/>
  <c r="E72761" i="20"/>
  <c r="E72762" i="20"/>
  <c r="F72762" i="20" s="1"/>
  <c r="E72763" i="20"/>
  <c r="F72763" i="20" s="1"/>
  <c r="E72764" i="20"/>
  <c r="E72765" i="20"/>
  <c r="E72766" i="20"/>
  <c r="E72767" i="20"/>
  <c r="F72767" i="20" s="1"/>
  <c r="E72768" i="20"/>
  <c r="E72769" i="20"/>
  <c r="E72770" i="20"/>
  <c r="E72771" i="20"/>
  <c r="F72771" i="20" s="1"/>
  <c r="E72772" i="20"/>
  <c r="E72773" i="20"/>
  <c r="E72774" i="20"/>
  <c r="F72774" i="20" s="1"/>
  <c r="E72775" i="20"/>
  <c r="F72775" i="20" s="1"/>
  <c r="E72776" i="20"/>
  <c r="E72777" i="20"/>
  <c r="E72778" i="20"/>
  <c r="E72779" i="20"/>
  <c r="F72779" i="20" s="1"/>
  <c r="E72780" i="20"/>
  <c r="E72781" i="20"/>
  <c r="E72782" i="20"/>
  <c r="E72783" i="20"/>
  <c r="E72784" i="20"/>
  <c r="E72785" i="20"/>
  <c r="E72786" i="20"/>
  <c r="F72786" i="20" s="1"/>
  <c r="E72787" i="20"/>
  <c r="F72787" i="20" s="1"/>
  <c r="E72788" i="20"/>
  <c r="E72789" i="20"/>
  <c r="E72790" i="20"/>
  <c r="E72791" i="20"/>
  <c r="F72791" i="20" s="1"/>
  <c r="E72792" i="20"/>
  <c r="E72793" i="20"/>
  <c r="F72793" i="20" s="1"/>
  <c r="E72794" i="20"/>
  <c r="E72795" i="20"/>
  <c r="E72796" i="20"/>
  <c r="E72797" i="20"/>
  <c r="E72798" i="20"/>
  <c r="F72798" i="20" s="1"/>
  <c r="E72799" i="20"/>
  <c r="E72800" i="20"/>
  <c r="E72801" i="20"/>
  <c r="E72802" i="20"/>
  <c r="E72803" i="20"/>
  <c r="F72803" i="20" s="1"/>
  <c r="E72804" i="20"/>
  <c r="E72805" i="20"/>
  <c r="E72806" i="20"/>
  <c r="E72807" i="20"/>
  <c r="F72807" i="20" s="1"/>
  <c r="E72808" i="20"/>
  <c r="E72809" i="20"/>
  <c r="E72810" i="20"/>
  <c r="F72810" i="20" s="1"/>
  <c r="E72811" i="20"/>
  <c r="F72811" i="20" s="1"/>
  <c r="E72812" i="20"/>
  <c r="E72813" i="20"/>
  <c r="F72813" i="20" s="1"/>
  <c r="E72814" i="20"/>
  <c r="E72815" i="20"/>
  <c r="F72815" i="20" s="1"/>
  <c r="E72816" i="20"/>
  <c r="E72817" i="20"/>
  <c r="E72818" i="20"/>
  <c r="E72819" i="20"/>
  <c r="F72819" i="20" s="1"/>
  <c r="E72820" i="20"/>
  <c r="E72821" i="20"/>
  <c r="E72822" i="20"/>
  <c r="F72822" i="20" s="1"/>
  <c r="E72823" i="20"/>
  <c r="F72823" i="20" s="1"/>
  <c r="E72824" i="20"/>
  <c r="E72825" i="20"/>
  <c r="E72826" i="20"/>
  <c r="E72827" i="20"/>
  <c r="F72827" i="20" s="1"/>
  <c r="E72828" i="20"/>
  <c r="E72829" i="20"/>
  <c r="E72830" i="20"/>
  <c r="E72831" i="20"/>
  <c r="E72832" i="20"/>
  <c r="E72833" i="20"/>
  <c r="E72834" i="20"/>
  <c r="F72834" i="20" s="1"/>
  <c r="E72835" i="20"/>
  <c r="E72836" i="20"/>
  <c r="E72837" i="20"/>
  <c r="E72838" i="20"/>
  <c r="E72839" i="20"/>
  <c r="F72839" i="20" s="1"/>
  <c r="E72840" i="20"/>
  <c r="E72841" i="20"/>
  <c r="E72842" i="20"/>
  <c r="E72843" i="20"/>
  <c r="F72843" i="20" s="1"/>
  <c r="E72844" i="20"/>
  <c r="E72845" i="20"/>
  <c r="E72846" i="20"/>
  <c r="F72846" i="20" s="1"/>
  <c r="E72847" i="20"/>
  <c r="F72847" i="20" s="1"/>
  <c r="E72848" i="20"/>
  <c r="E72849" i="20"/>
  <c r="E72850" i="20"/>
  <c r="E72851" i="20"/>
  <c r="F72851" i="20" s="1"/>
  <c r="E72852" i="20"/>
  <c r="E72853" i="20"/>
  <c r="E72854" i="20"/>
  <c r="E72855" i="20"/>
  <c r="E72856" i="20"/>
  <c r="E72857" i="20"/>
  <c r="E72858" i="20"/>
  <c r="F72858" i="20" s="1"/>
  <c r="E72859" i="20"/>
  <c r="F72859" i="20" s="1"/>
  <c r="E72860" i="20"/>
  <c r="E72861" i="20"/>
  <c r="F72861" i="20" s="1"/>
  <c r="E72862" i="20"/>
  <c r="E72863" i="20"/>
  <c r="F72863" i="20" s="1"/>
  <c r="E72864" i="20"/>
  <c r="E72865" i="20"/>
  <c r="E72866" i="20"/>
  <c r="E72867" i="20"/>
  <c r="E72868" i="20"/>
  <c r="E72869" i="20"/>
  <c r="E72870" i="20"/>
  <c r="F72870" i="20" s="1"/>
  <c r="E72871" i="20"/>
  <c r="F72871" i="20" s="1"/>
  <c r="E72872" i="20"/>
  <c r="E72873" i="20"/>
  <c r="F72873" i="20" s="1"/>
  <c r="E72874" i="20"/>
  <c r="E72875" i="20"/>
  <c r="F72875" i="20" s="1"/>
  <c r="E72876" i="20"/>
  <c r="E72877" i="20"/>
  <c r="F72877" i="20" s="1"/>
  <c r="E72878" i="20"/>
  <c r="E72879" i="20"/>
  <c r="F72879" i="20" s="1"/>
  <c r="E72880" i="20"/>
  <c r="E72881" i="20"/>
  <c r="E72882" i="20"/>
  <c r="F72882" i="20" s="1"/>
  <c r="E72883" i="20"/>
  <c r="E72884" i="20"/>
  <c r="E72885" i="20"/>
  <c r="E72886" i="20"/>
  <c r="E72887" i="20"/>
  <c r="F72887" i="20" s="1"/>
  <c r="E72888" i="20"/>
  <c r="E72889" i="20"/>
  <c r="E72890" i="20"/>
  <c r="E72891" i="20"/>
  <c r="E72892" i="20"/>
  <c r="E72893" i="20"/>
  <c r="E72894" i="20"/>
  <c r="F72894" i="20" s="1"/>
  <c r="E72895" i="20"/>
  <c r="E72896" i="20"/>
  <c r="E72897" i="20"/>
  <c r="F72897" i="20" s="1"/>
  <c r="E72898" i="20"/>
  <c r="E72899" i="20"/>
  <c r="F72899" i="20" s="1"/>
  <c r="E72900" i="20"/>
  <c r="E72901" i="20"/>
  <c r="E72902" i="20"/>
  <c r="E72903" i="20"/>
  <c r="F72903" i="20" s="1"/>
  <c r="E72904" i="20"/>
  <c r="E72905" i="20"/>
  <c r="E72906" i="20"/>
  <c r="F72906" i="20" s="1"/>
  <c r="E72907" i="20"/>
  <c r="F72907" i="20" s="1"/>
  <c r="E72908" i="20"/>
  <c r="E72909" i="20"/>
  <c r="E72910" i="20"/>
  <c r="E72911" i="20"/>
  <c r="F72911" i="20" s="1"/>
  <c r="E72912" i="20"/>
  <c r="E72913" i="20"/>
  <c r="F72913" i="20" s="1"/>
  <c r="E72914" i="20"/>
  <c r="E72915" i="20"/>
  <c r="F72915" i="20" s="1"/>
  <c r="E72916" i="20"/>
  <c r="E72917" i="20"/>
  <c r="E72918" i="20"/>
  <c r="F72918" i="20" s="1"/>
  <c r="E72919" i="20"/>
  <c r="F72919" i="20" s="1"/>
  <c r="E72920" i="20"/>
  <c r="E72921" i="20"/>
  <c r="E72922" i="20"/>
  <c r="E72923" i="20"/>
  <c r="F72923" i="20" s="1"/>
  <c r="E72924" i="20"/>
  <c r="E72925" i="20"/>
  <c r="E72926" i="20"/>
  <c r="E72927" i="20"/>
  <c r="F72927" i="20" s="1"/>
  <c r="E72928" i="20"/>
  <c r="E72929" i="20"/>
  <c r="E72930" i="20"/>
  <c r="F72930" i="20" s="1"/>
  <c r="E72931" i="20"/>
  <c r="F72931" i="20" s="1"/>
  <c r="E72932" i="20"/>
  <c r="E72933" i="20"/>
  <c r="F72933" i="20" s="1"/>
  <c r="E72934" i="20"/>
  <c r="E72935" i="20"/>
  <c r="F72935" i="20" s="1"/>
  <c r="E72936" i="20"/>
  <c r="E72937" i="20"/>
  <c r="E72938" i="20"/>
  <c r="E72939" i="20"/>
  <c r="F72939" i="20" s="1"/>
  <c r="E72940" i="20"/>
  <c r="E72941" i="20"/>
  <c r="E72942" i="20"/>
  <c r="F72942" i="20" s="1"/>
  <c r="E72943" i="20"/>
  <c r="E72944" i="20"/>
  <c r="E72945" i="20"/>
  <c r="E72946" i="20"/>
  <c r="E72947" i="20"/>
  <c r="F72947" i="20" s="1"/>
  <c r="E72948" i="20"/>
  <c r="E72949" i="20"/>
  <c r="E72950" i="20"/>
  <c r="E72951" i="20"/>
  <c r="F72951" i="20" s="1"/>
  <c r="E72952" i="20"/>
  <c r="E72953" i="20"/>
  <c r="E72954" i="20"/>
  <c r="F72954" i="20" s="1"/>
  <c r="E72955" i="20"/>
  <c r="F72955" i="20" s="1"/>
  <c r="E72956" i="20"/>
  <c r="E72957" i="20"/>
  <c r="E72958" i="20"/>
  <c r="E72959" i="20"/>
  <c r="F72959" i="20" s="1"/>
  <c r="E72960" i="20"/>
  <c r="E72961" i="20"/>
  <c r="E72962" i="20"/>
  <c r="E72963" i="20"/>
  <c r="E72964" i="20"/>
  <c r="E72965" i="20"/>
  <c r="E72966" i="20"/>
  <c r="F72966" i="20" s="1"/>
  <c r="E72967" i="20"/>
  <c r="F72967" i="20" s="1"/>
  <c r="E72968" i="20"/>
  <c r="E72969" i="20"/>
  <c r="F72969" i="20" s="1"/>
  <c r="E72970" i="20"/>
  <c r="E72971" i="20"/>
  <c r="F72971" i="20" s="1"/>
  <c r="E72972" i="20"/>
  <c r="E72973" i="20"/>
  <c r="E72974" i="20"/>
  <c r="E72975" i="20"/>
  <c r="F72975" i="20" s="1"/>
  <c r="E72976" i="20"/>
  <c r="E72977" i="20"/>
  <c r="E72978" i="20"/>
  <c r="F72978" i="20" s="1"/>
  <c r="E72979" i="20"/>
  <c r="F72979" i="20" s="1"/>
  <c r="E72980" i="20"/>
  <c r="E72981" i="20"/>
  <c r="E72982" i="20"/>
  <c r="E72983" i="20"/>
  <c r="F72983" i="20" s="1"/>
  <c r="E72984" i="20"/>
  <c r="E72985" i="20"/>
  <c r="E72986" i="20"/>
  <c r="E72987" i="20"/>
  <c r="E72988" i="20"/>
  <c r="E72989" i="20"/>
  <c r="E72990" i="20"/>
  <c r="F72990" i="20" s="1"/>
  <c r="E72991" i="20"/>
  <c r="F72991" i="20" s="1"/>
  <c r="E72992" i="20"/>
  <c r="E72993" i="20"/>
  <c r="E72994" i="20"/>
  <c r="E72995" i="20"/>
  <c r="F72995" i="20" s="1"/>
  <c r="E72996" i="20"/>
  <c r="E72997" i="20"/>
  <c r="E72998" i="20"/>
  <c r="E72999" i="20"/>
  <c r="F72999" i="20" s="1"/>
  <c r="E73000" i="20"/>
  <c r="E73001" i="20"/>
  <c r="E73002" i="20"/>
  <c r="F73002" i="20" s="1"/>
  <c r="E73003" i="20"/>
  <c r="F73003" i="20" s="1"/>
  <c r="E73004" i="20"/>
  <c r="E73005" i="20"/>
  <c r="E73006" i="20"/>
  <c r="E73007" i="20"/>
  <c r="F73007" i="20" s="1"/>
  <c r="E73008" i="20"/>
  <c r="E73009" i="20"/>
  <c r="E73010" i="20"/>
  <c r="E73011" i="20"/>
  <c r="E73012" i="20"/>
  <c r="E73013" i="20"/>
  <c r="E73014" i="20"/>
  <c r="F73014" i="20" s="1"/>
  <c r="E73015" i="20"/>
  <c r="E73016" i="20"/>
  <c r="E73017" i="20"/>
  <c r="F73017" i="20" s="1"/>
  <c r="E73018" i="20"/>
  <c r="E73019" i="20"/>
  <c r="F73019" i="20" s="1"/>
  <c r="E73020" i="20"/>
  <c r="E73021" i="20"/>
  <c r="E73022" i="20"/>
  <c r="E73023" i="20"/>
  <c r="F73023" i="20" s="1"/>
  <c r="E73024" i="20"/>
  <c r="E73025" i="20"/>
  <c r="E73026" i="20"/>
  <c r="F73026" i="20" s="1"/>
  <c r="E73027" i="20"/>
  <c r="F73027" i="20" s="1"/>
  <c r="E73028" i="20"/>
  <c r="E73029" i="20"/>
  <c r="F73029" i="20" s="1"/>
  <c r="E73030" i="20"/>
  <c r="E73031" i="20"/>
  <c r="F73031" i="20" s="1"/>
  <c r="E73032" i="20"/>
  <c r="E73033" i="20"/>
  <c r="E73034" i="20"/>
  <c r="E73035" i="20"/>
  <c r="E73036" i="20"/>
  <c r="E73037" i="20"/>
  <c r="E73038" i="20"/>
  <c r="F73038" i="20" s="1"/>
  <c r="E73039" i="20"/>
  <c r="E73040" i="20"/>
  <c r="E73041" i="20"/>
  <c r="E73042" i="20"/>
  <c r="E73043" i="20"/>
  <c r="F73043" i="20" s="1"/>
  <c r="E73044" i="20"/>
  <c r="E73045" i="20"/>
  <c r="E73046" i="20"/>
  <c r="E73047" i="20"/>
  <c r="F73047" i="20" s="1"/>
  <c r="E73048" i="20"/>
  <c r="E73049" i="20"/>
  <c r="E73050" i="20"/>
  <c r="F73050" i="20" s="1"/>
  <c r="E73051" i="20"/>
  <c r="E73052" i="20"/>
  <c r="E73053" i="20"/>
  <c r="E73054" i="20"/>
  <c r="E73055" i="20"/>
  <c r="F73055" i="20" s="1"/>
  <c r="E73056" i="20"/>
  <c r="E73057" i="20"/>
  <c r="F73057" i="20" s="1"/>
  <c r="E73058" i="20"/>
  <c r="E73059" i="20"/>
  <c r="E73060" i="20"/>
  <c r="E73061" i="20"/>
  <c r="E73062" i="20"/>
  <c r="F73062" i="20" s="1"/>
  <c r="E73063" i="20"/>
  <c r="F73063" i="20" s="1"/>
  <c r="E73064" i="20"/>
  <c r="E73065" i="20"/>
  <c r="E73066" i="20"/>
  <c r="E73067" i="20"/>
  <c r="F73067" i="20" s="1"/>
  <c r="E73068" i="20"/>
  <c r="E73069" i="20"/>
  <c r="E73070" i="20"/>
  <c r="E73071" i="20"/>
  <c r="F73071" i="20" s="1"/>
  <c r="E73072" i="20"/>
  <c r="E73073" i="20"/>
  <c r="E73074" i="20"/>
  <c r="F73074" i="20" s="1"/>
  <c r="E73075" i="20"/>
  <c r="F73075" i="20" s="1"/>
  <c r="E73076" i="20"/>
  <c r="E73077" i="20"/>
  <c r="E73078" i="20"/>
  <c r="E73079" i="20"/>
  <c r="F73079" i="20" s="1"/>
  <c r="E73080" i="20"/>
  <c r="E73081" i="20"/>
  <c r="F73081" i="20" s="1"/>
  <c r="E73082" i="20"/>
  <c r="E73083" i="20"/>
  <c r="E73084" i="20"/>
  <c r="E73085" i="20"/>
  <c r="E73086" i="20"/>
  <c r="F73086" i="20" s="1"/>
  <c r="E73087" i="20"/>
  <c r="F73087" i="20" s="1"/>
  <c r="E73088" i="20"/>
  <c r="E73089" i="20"/>
  <c r="F73089" i="20" s="1"/>
  <c r="E73090" i="20"/>
  <c r="E73091" i="20"/>
  <c r="F73091" i="20" s="1"/>
  <c r="E73092" i="20"/>
  <c r="E73093" i="20"/>
  <c r="E73094" i="20"/>
  <c r="E73095" i="20"/>
  <c r="E73096" i="20"/>
  <c r="E73097" i="20"/>
  <c r="E73098" i="20"/>
  <c r="F73098" i="20" s="1"/>
  <c r="E73099" i="20"/>
  <c r="F73099" i="20" s="1"/>
  <c r="E73100" i="20"/>
  <c r="E73101" i="20"/>
  <c r="F73101" i="20" s="1"/>
  <c r="E73102" i="20"/>
  <c r="E73103" i="20"/>
  <c r="F73103" i="20" s="1"/>
  <c r="E73104" i="20"/>
  <c r="E73105" i="20"/>
  <c r="E73106" i="20"/>
  <c r="E73107" i="20"/>
  <c r="F73107" i="20" s="1"/>
  <c r="E73108" i="20"/>
  <c r="E73109" i="20"/>
  <c r="E73110" i="20"/>
  <c r="F73110" i="20" s="1"/>
  <c r="E73111" i="20"/>
  <c r="F73111" i="20" s="1"/>
  <c r="E73112" i="20"/>
  <c r="E73113" i="20"/>
  <c r="E73114" i="20"/>
  <c r="E73115" i="20"/>
  <c r="F73115" i="20" s="1"/>
  <c r="E73116" i="20"/>
  <c r="E73117" i="20"/>
  <c r="E73118" i="20"/>
  <c r="E73119" i="20"/>
  <c r="E73120" i="20"/>
  <c r="E73121" i="20"/>
  <c r="E73122" i="20"/>
  <c r="F73122" i="20" s="1"/>
  <c r="E73123" i="20"/>
  <c r="F73123" i="20" s="1"/>
  <c r="E73124" i="20"/>
  <c r="E73125" i="20"/>
  <c r="F73125" i="20" s="1"/>
  <c r="E73126" i="20"/>
  <c r="E73127" i="20"/>
  <c r="F73127" i="20" s="1"/>
  <c r="E73128" i="20"/>
  <c r="E73129" i="20"/>
  <c r="F73129" i="20" s="1"/>
  <c r="E73130" i="20"/>
  <c r="E73131" i="20"/>
  <c r="E73132" i="20"/>
  <c r="E73133" i="20"/>
  <c r="E73134" i="20"/>
  <c r="F73134" i="20" s="1"/>
  <c r="E73135" i="20"/>
  <c r="F73135" i="20" s="1"/>
  <c r="E73136" i="20"/>
  <c r="E73137" i="20"/>
  <c r="E73138" i="20"/>
  <c r="E73139" i="20"/>
  <c r="F73139" i="20" s="1"/>
  <c r="E73140" i="20"/>
  <c r="E73141" i="20"/>
  <c r="E73142" i="20"/>
  <c r="E73143" i="20"/>
  <c r="F73143" i="20" s="1"/>
  <c r="E73144" i="20"/>
  <c r="E73145" i="20"/>
  <c r="E73146" i="20"/>
  <c r="F73146" i="20" s="1"/>
  <c r="E73147" i="20"/>
  <c r="E73148" i="20"/>
  <c r="E73149" i="20"/>
  <c r="F73149" i="20" s="1"/>
  <c r="E73150" i="20"/>
  <c r="E73151" i="20"/>
  <c r="F73151" i="20" s="1"/>
  <c r="E73152" i="20"/>
  <c r="E73153" i="20"/>
  <c r="E73154" i="20"/>
  <c r="E73155" i="20"/>
  <c r="E73156" i="20"/>
  <c r="E73157" i="20"/>
  <c r="E73158" i="20"/>
  <c r="F73158" i="20" s="1"/>
  <c r="E73159" i="20"/>
  <c r="F73159" i="20" s="1"/>
  <c r="E73160" i="20"/>
  <c r="E73161" i="20"/>
  <c r="F73161" i="20" s="1"/>
  <c r="E73162" i="20"/>
  <c r="E73163" i="20"/>
  <c r="F73163" i="20" s="1"/>
  <c r="E73164" i="20"/>
  <c r="E73165" i="20"/>
  <c r="E73166" i="20"/>
  <c r="E73167" i="20"/>
  <c r="E73168" i="20"/>
  <c r="E73169" i="20"/>
  <c r="E73170" i="20"/>
  <c r="F73170" i="20" s="1"/>
  <c r="E73171" i="20"/>
  <c r="F73171" i="20" s="1"/>
  <c r="E73172" i="20"/>
  <c r="E73173" i="20"/>
  <c r="F73173" i="20" s="1"/>
  <c r="E73174" i="20"/>
  <c r="E73175" i="20"/>
  <c r="F73175" i="20" s="1"/>
  <c r="E73176" i="20"/>
  <c r="E73177" i="20"/>
  <c r="E73178" i="20"/>
  <c r="E73179" i="20"/>
  <c r="E73180" i="20"/>
  <c r="E73181" i="20"/>
  <c r="E73182" i="20"/>
  <c r="F73182" i="20" s="1"/>
  <c r="E73183" i="20"/>
  <c r="F73183" i="20" s="1"/>
  <c r="E73184" i="20"/>
  <c r="E73185" i="20"/>
  <c r="E73186" i="20"/>
  <c r="E73187" i="20"/>
  <c r="F73187" i="20" s="1"/>
  <c r="E73188" i="20"/>
  <c r="E73189" i="20"/>
  <c r="E73190" i="20"/>
  <c r="E73191" i="20"/>
  <c r="F73191" i="20" s="1"/>
  <c r="E73192" i="20"/>
  <c r="E73193" i="20"/>
  <c r="E73194" i="20"/>
  <c r="F73194" i="20" s="1"/>
  <c r="E73195" i="20"/>
  <c r="F73195" i="20" s="1"/>
  <c r="E73196" i="20"/>
  <c r="E73197" i="20"/>
  <c r="F73197" i="20" s="1"/>
  <c r="E73198" i="20"/>
  <c r="E73199" i="20"/>
  <c r="F73199" i="20" s="1"/>
  <c r="E73200" i="20"/>
  <c r="E73201" i="20"/>
  <c r="E73202" i="20"/>
  <c r="E73203" i="20"/>
  <c r="F73203" i="20" s="1"/>
  <c r="E73204" i="20"/>
  <c r="E73205" i="20"/>
  <c r="E73206" i="20"/>
  <c r="F73206" i="20" s="1"/>
  <c r="E73207" i="20"/>
  <c r="F73207" i="20" s="1"/>
  <c r="E73208" i="20"/>
  <c r="E73209" i="20"/>
  <c r="E73210" i="20"/>
  <c r="E73211" i="20"/>
  <c r="F73211" i="20" s="1"/>
  <c r="E73212" i="20"/>
  <c r="E73213" i="20"/>
  <c r="E73214" i="20"/>
  <c r="E73215" i="20"/>
  <c r="F73215" i="20" s="1"/>
  <c r="E73216" i="20"/>
  <c r="E73217" i="20"/>
  <c r="E73218" i="20"/>
  <c r="F73218" i="20" s="1"/>
  <c r="E73219" i="20"/>
  <c r="F73219" i="20" s="1"/>
  <c r="E73220" i="20"/>
  <c r="E73221" i="20"/>
  <c r="E73222" i="20"/>
  <c r="E73223" i="20"/>
  <c r="F73223" i="20" s="1"/>
  <c r="E73224" i="20"/>
  <c r="E73225" i="20"/>
  <c r="E73226" i="20"/>
  <c r="E73227" i="20"/>
  <c r="F73227" i="20" s="1"/>
  <c r="E73228" i="20"/>
  <c r="E73229" i="20"/>
  <c r="E73230" i="20"/>
  <c r="F73230" i="20" s="1"/>
  <c r="E73231" i="20"/>
  <c r="E73232" i="20"/>
  <c r="E73233" i="20"/>
  <c r="E73234" i="20"/>
  <c r="E73235" i="20"/>
  <c r="F73235" i="20" s="1"/>
  <c r="E73236" i="20"/>
  <c r="E73237" i="20"/>
  <c r="F73237" i="20" s="1"/>
  <c r="E73238" i="20"/>
  <c r="E73239" i="20"/>
  <c r="E73240" i="20"/>
  <c r="E73241" i="20"/>
  <c r="E73242" i="20"/>
  <c r="F73242" i="20" s="1"/>
  <c r="E73243" i="20"/>
  <c r="F73243" i="20" s="1"/>
  <c r="E73244" i="20"/>
  <c r="E73245" i="20"/>
  <c r="F73245" i="20" s="1"/>
  <c r="E73246" i="20"/>
  <c r="E73247" i="20"/>
  <c r="F73247" i="20" s="1"/>
  <c r="E73248" i="20"/>
  <c r="E73249" i="20"/>
  <c r="E73250" i="20"/>
  <c r="E73251" i="20"/>
  <c r="E73252" i="20"/>
  <c r="E73253" i="20"/>
  <c r="E73254" i="20"/>
  <c r="F73254" i="20" s="1"/>
  <c r="E73255" i="20"/>
  <c r="F73255" i="20" s="1"/>
  <c r="E73256" i="20"/>
  <c r="E73257" i="20"/>
  <c r="F73257" i="20" s="1"/>
  <c r="E73258" i="20"/>
  <c r="E73259" i="20"/>
  <c r="F73259" i="20" s="1"/>
  <c r="E73260" i="20"/>
  <c r="E73261" i="20"/>
  <c r="E73262" i="20"/>
  <c r="E73263" i="20"/>
  <c r="E73264" i="20"/>
  <c r="E73265" i="20"/>
  <c r="E73266" i="20"/>
  <c r="F73266" i="20" s="1"/>
  <c r="E73267" i="20"/>
  <c r="F73267" i="20" s="1"/>
  <c r="E73268" i="20"/>
  <c r="E73269" i="20"/>
  <c r="F73269" i="20" s="1"/>
  <c r="E73270" i="20"/>
  <c r="E73271" i="20"/>
  <c r="F73271" i="20" s="1"/>
  <c r="E73272" i="20"/>
  <c r="E73273" i="20"/>
  <c r="E73274" i="20"/>
  <c r="E73275" i="20"/>
  <c r="E73276" i="20"/>
  <c r="E73277" i="20"/>
  <c r="E73278" i="20"/>
  <c r="F73278" i="20" s="1"/>
  <c r="E73279" i="20"/>
  <c r="F73279" i="20" s="1"/>
  <c r="E73280" i="20"/>
  <c r="E73281" i="20"/>
  <c r="E73282" i="20"/>
  <c r="E73283" i="20"/>
  <c r="F73283" i="20" s="1"/>
  <c r="E73284" i="20"/>
  <c r="E73285" i="20"/>
  <c r="F73285" i="20" s="1"/>
  <c r="E73286" i="20"/>
  <c r="E73287" i="20"/>
  <c r="E73288" i="20"/>
  <c r="E73289" i="20"/>
  <c r="E73290" i="20"/>
  <c r="F73290" i="20" s="1"/>
  <c r="E73291" i="20"/>
  <c r="E73292" i="20"/>
  <c r="E73293" i="20"/>
  <c r="E73294" i="20"/>
  <c r="E73295" i="20"/>
  <c r="F73295" i="20" s="1"/>
  <c r="E73296" i="20"/>
  <c r="E73297" i="20"/>
  <c r="E73298" i="20"/>
  <c r="E73299" i="20"/>
  <c r="E73300" i="20"/>
  <c r="E73301" i="20"/>
  <c r="E73302" i="20"/>
  <c r="F73302" i="20" s="1"/>
  <c r="E73303" i="20"/>
  <c r="F73303" i="20" s="1"/>
  <c r="E73304" i="20"/>
  <c r="E73305" i="20"/>
  <c r="F73305" i="20" s="1"/>
  <c r="E73306" i="20"/>
  <c r="E73307" i="20"/>
  <c r="F73307" i="20" s="1"/>
  <c r="E73308" i="20"/>
  <c r="E73309" i="20"/>
  <c r="E73310" i="20"/>
  <c r="E73311" i="20"/>
  <c r="E73312" i="20"/>
  <c r="E73313" i="20"/>
  <c r="E73314" i="20"/>
  <c r="F73314" i="20" s="1"/>
  <c r="E73315" i="20"/>
  <c r="F73315" i="20" s="1"/>
  <c r="E73316" i="20"/>
  <c r="E73317" i="20"/>
  <c r="F73317" i="20" s="1"/>
  <c r="E73318" i="20"/>
  <c r="E73319" i="20"/>
  <c r="F73319" i="20" s="1"/>
  <c r="E73320" i="20"/>
  <c r="E73321" i="20"/>
  <c r="E73322" i="20"/>
  <c r="E73323" i="20"/>
  <c r="E73324" i="20"/>
  <c r="E73325" i="20"/>
  <c r="E73326" i="20"/>
  <c r="F73326" i="20" s="1"/>
  <c r="E73327" i="20"/>
  <c r="E73328" i="20"/>
  <c r="E73329" i="20"/>
  <c r="E73330" i="20"/>
  <c r="E73331" i="20"/>
  <c r="F73331" i="20" s="1"/>
  <c r="E73332" i="20"/>
  <c r="E73333" i="20"/>
  <c r="E73334" i="20"/>
  <c r="E73335" i="20"/>
  <c r="E73336" i="20"/>
  <c r="E73337" i="20"/>
  <c r="E73338" i="20"/>
  <c r="F73338" i="20" s="1"/>
  <c r="E73339" i="20"/>
  <c r="E73340" i="20"/>
  <c r="E73341" i="20"/>
  <c r="E73342" i="20"/>
  <c r="E73343" i="20"/>
  <c r="F73343" i="20" s="1"/>
  <c r="E73344" i="20"/>
  <c r="E73345" i="20"/>
  <c r="E73346" i="20"/>
  <c r="E73347" i="20"/>
  <c r="E73348" i="20"/>
  <c r="E73349" i="20"/>
  <c r="E73350" i="20"/>
  <c r="F73350" i="20" s="1"/>
  <c r="E73351" i="20"/>
  <c r="E73352" i="20"/>
  <c r="E73353" i="20"/>
  <c r="F73353" i="20" s="1"/>
  <c r="E73354" i="20"/>
  <c r="E73355" i="20"/>
  <c r="F73355" i="20" s="1"/>
  <c r="E73356" i="20"/>
  <c r="E73357" i="20"/>
  <c r="E73358" i="20"/>
  <c r="E73359" i="20"/>
  <c r="F73359" i="20" s="1"/>
  <c r="E73360" i="20"/>
  <c r="E73361" i="20"/>
  <c r="E73362" i="20"/>
  <c r="F73362" i="20" s="1"/>
  <c r="E73363" i="20"/>
  <c r="E73364" i="20"/>
  <c r="E73365" i="20"/>
  <c r="F73365" i="20" s="1"/>
  <c r="E73366" i="20"/>
  <c r="E73367" i="20"/>
  <c r="F73367" i="20" s="1"/>
  <c r="E73368" i="20"/>
  <c r="E73369" i="20"/>
  <c r="E73370" i="20"/>
  <c r="E73371" i="20"/>
  <c r="F73371" i="20" s="1"/>
  <c r="E73372" i="20"/>
  <c r="E73373" i="20"/>
  <c r="E73374" i="20"/>
  <c r="F73374" i="20" s="1"/>
  <c r="E73375" i="20"/>
  <c r="F73375" i="20" s="1"/>
  <c r="E73376" i="20"/>
  <c r="E73377" i="20"/>
  <c r="E73378" i="20"/>
  <c r="E73379" i="20"/>
  <c r="F73379" i="20" s="1"/>
  <c r="E73380" i="20"/>
  <c r="E73381" i="20"/>
  <c r="E73382" i="20"/>
  <c r="E73383" i="20"/>
  <c r="F73383" i="20" s="1"/>
  <c r="E73384" i="20"/>
  <c r="E73385" i="20"/>
  <c r="E73386" i="20"/>
  <c r="F73386" i="20" s="1"/>
  <c r="E73387" i="20"/>
  <c r="F73387" i="20" s="1"/>
  <c r="E73388" i="20"/>
  <c r="E73389" i="20"/>
  <c r="F73389" i="20" s="1"/>
  <c r="E73390" i="20"/>
  <c r="E73391" i="20"/>
  <c r="F73391" i="20" s="1"/>
  <c r="E73392" i="20"/>
  <c r="E73393" i="20"/>
  <c r="E73394" i="20"/>
  <c r="E73395" i="20"/>
  <c r="F73395" i="20" s="1"/>
  <c r="E73396" i="20"/>
  <c r="E73397" i="20"/>
  <c r="E73398" i="20"/>
  <c r="F73398" i="20" s="1"/>
  <c r="E73399" i="20"/>
  <c r="F73399" i="20" s="1"/>
  <c r="E73400" i="20"/>
  <c r="E73401" i="20"/>
  <c r="F73401" i="20" s="1"/>
  <c r="E73402" i="20"/>
  <c r="E73403" i="20"/>
  <c r="F73403" i="20" s="1"/>
  <c r="E73404" i="20"/>
  <c r="E73405" i="20"/>
  <c r="E73406" i="20"/>
  <c r="E73407" i="20"/>
  <c r="F73407" i="20" s="1"/>
  <c r="E73408" i="20"/>
  <c r="E73409" i="20"/>
  <c r="E73410" i="20"/>
  <c r="F73410" i="20" s="1"/>
  <c r="E73411" i="20"/>
  <c r="F73411" i="20" s="1"/>
  <c r="E73412" i="20"/>
  <c r="E73413" i="20"/>
  <c r="F73413" i="20" s="1"/>
  <c r="E73414" i="20"/>
  <c r="E73415" i="20"/>
  <c r="F73415" i="20" s="1"/>
  <c r="E73416" i="20"/>
  <c r="E73417" i="20"/>
  <c r="E73418" i="20"/>
  <c r="E73419" i="20"/>
  <c r="F73419" i="20" s="1"/>
  <c r="E73420" i="20"/>
  <c r="E73421" i="20"/>
  <c r="E73422" i="20"/>
  <c r="F73422" i="20" s="1"/>
  <c r="E73423" i="20"/>
  <c r="F73423" i="20" s="1"/>
  <c r="E73424" i="20"/>
  <c r="E73425" i="20"/>
  <c r="E73426" i="20"/>
  <c r="E73427" i="20"/>
  <c r="F73427" i="20" s="1"/>
  <c r="E73428" i="20"/>
  <c r="E73429" i="20"/>
  <c r="E73430" i="20"/>
  <c r="E73431" i="20"/>
  <c r="F73431" i="20" s="1"/>
  <c r="E73432" i="20"/>
  <c r="E73433" i="20"/>
  <c r="E73434" i="20"/>
  <c r="F73434" i="20" s="1"/>
  <c r="E73435" i="20"/>
  <c r="E73436" i="20"/>
  <c r="E73437" i="20"/>
  <c r="F73437" i="20" s="1"/>
  <c r="E73438" i="20"/>
  <c r="E73439" i="20"/>
  <c r="F73439" i="20" s="1"/>
  <c r="E73440" i="20"/>
  <c r="E73441" i="20"/>
  <c r="E73442" i="20"/>
  <c r="E73443" i="20"/>
  <c r="F73443" i="20" s="1"/>
  <c r="E73444" i="20"/>
  <c r="E73445" i="20"/>
  <c r="E73446" i="20"/>
  <c r="F73446" i="20" s="1"/>
  <c r="E73447" i="20"/>
  <c r="E73448" i="20"/>
  <c r="E73449" i="20"/>
  <c r="F73449" i="20" s="1"/>
  <c r="E73450" i="20"/>
  <c r="E73451" i="20"/>
  <c r="F73451" i="20" s="1"/>
  <c r="E73452" i="20"/>
  <c r="E73453" i="20"/>
  <c r="E73454" i="20"/>
  <c r="E73455" i="20"/>
  <c r="E73456" i="20"/>
  <c r="E73457" i="20"/>
  <c r="E73458" i="20"/>
  <c r="F73458" i="20" s="1"/>
  <c r="E73459" i="20"/>
  <c r="E73460" i="20"/>
  <c r="E73461" i="20"/>
  <c r="E73462" i="20"/>
  <c r="E73463" i="20"/>
  <c r="F73463" i="20" s="1"/>
  <c r="E73464" i="20"/>
  <c r="E73465" i="20"/>
  <c r="E73466" i="20"/>
  <c r="E73467" i="20"/>
  <c r="E73468" i="20"/>
  <c r="E73469" i="20"/>
  <c r="E73470" i="20"/>
  <c r="F73470" i="20" s="1"/>
  <c r="E73471" i="20"/>
  <c r="E73472" i="20"/>
  <c r="E73473" i="20"/>
  <c r="E73474" i="20"/>
  <c r="E73475" i="20"/>
  <c r="F73475" i="20" s="1"/>
  <c r="E73476" i="20"/>
  <c r="E73477" i="20"/>
  <c r="E73478" i="20"/>
  <c r="E73479" i="20"/>
  <c r="E73480" i="20"/>
  <c r="E73481" i="20"/>
  <c r="E73482" i="20"/>
  <c r="F73482" i="20" s="1"/>
  <c r="E73483" i="20"/>
  <c r="F73483" i="20" s="1"/>
  <c r="E73484" i="20"/>
  <c r="E73485" i="20"/>
  <c r="F73485" i="20" s="1"/>
  <c r="E73486" i="20"/>
  <c r="E73487" i="20"/>
  <c r="F73487" i="20" s="1"/>
  <c r="E73488" i="20"/>
  <c r="E73489" i="20"/>
  <c r="E73490" i="20"/>
  <c r="E73491" i="20"/>
  <c r="E73492" i="20"/>
  <c r="E73493" i="20"/>
  <c r="E73494" i="20"/>
  <c r="F73494" i="20" s="1"/>
  <c r="E73495" i="20"/>
  <c r="F73495" i="20" s="1"/>
  <c r="E73496" i="20"/>
  <c r="E73497" i="20"/>
  <c r="F73497" i="20" s="1"/>
  <c r="E73498" i="20"/>
  <c r="E73499" i="20"/>
  <c r="F73499" i="20" s="1"/>
  <c r="E73500" i="20"/>
  <c r="E73501" i="20"/>
  <c r="E73502" i="20"/>
  <c r="E73503" i="20"/>
  <c r="E73504" i="20"/>
  <c r="E73505" i="20"/>
  <c r="E73506" i="20"/>
  <c r="F73506" i="20" s="1"/>
  <c r="E73507" i="20"/>
  <c r="E73508" i="20"/>
  <c r="E73509" i="20"/>
  <c r="F73509" i="20" s="1"/>
  <c r="E73510" i="20"/>
  <c r="E73511" i="20"/>
  <c r="F73511" i="20" s="1"/>
  <c r="E73512" i="20"/>
  <c r="E73513" i="20"/>
  <c r="F73513" i="20" s="1"/>
  <c r="E73514" i="20"/>
  <c r="E73515" i="20"/>
  <c r="E73516" i="20"/>
  <c r="E73517" i="20"/>
  <c r="E73518" i="20"/>
  <c r="F73518" i="20" s="1"/>
  <c r="E73519" i="20"/>
  <c r="F73519" i="20" s="1"/>
  <c r="E73520" i="20"/>
  <c r="E73521" i="20"/>
  <c r="E73522" i="20"/>
  <c r="E73523" i="20"/>
  <c r="F73523" i="20" s="1"/>
  <c r="E73524" i="20"/>
  <c r="E73525" i="20"/>
  <c r="E73526" i="20"/>
  <c r="E73527" i="20"/>
  <c r="E73528" i="20"/>
  <c r="E73529" i="20"/>
  <c r="E73530" i="20"/>
  <c r="F73530" i="20" s="1"/>
  <c r="E73531" i="20"/>
  <c r="F73531" i="20" s="1"/>
  <c r="E73532" i="20"/>
  <c r="E73533" i="20"/>
  <c r="F73533" i="20" s="1"/>
  <c r="E73534" i="20"/>
  <c r="E73535" i="20"/>
  <c r="F73535" i="20" s="1"/>
  <c r="E73536" i="20"/>
  <c r="E73537" i="20"/>
  <c r="E73538" i="20"/>
  <c r="E73539" i="20"/>
  <c r="E73540" i="20"/>
  <c r="E73541" i="20"/>
  <c r="E73542" i="20"/>
  <c r="F73542" i="20" s="1"/>
  <c r="E73543" i="20"/>
  <c r="F73543" i="20" s="1"/>
  <c r="E73544" i="20"/>
  <c r="E73545" i="20"/>
  <c r="E73546" i="20"/>
  <c r="E73547" i="20"/>
  <c r="F73547" i="20" s="1"/>
  <c r="E73548" i="20"/>
  <c r="E73549" i="20"/>
  <c r="E73550" i="20"/>
  <c r="E73551" i="20"/>
  <c r="E73552" i="20"/>
  <c r="E73553" i="20"/>
  <c r="E73554" i="20"/>
  <c r="F73554" i="20" s="1"/>
  <c r="E73555" i="20"/>
  <c r="E73556" i="20"/>
  <c r="E73557" i="20"/>
  <c r="F73557" i="20" s="1"/>
  <c r="E73558" i="20"/>
  <c r="E73559" i="20"/>
  <c r="F73559" i="20" s="1"/>
  <c r="E73560" i="20"/>
  <c r="E73561" i="20"/>
  <c r="E73562" i="20"/>
  <c r="E73563" i="20"/>
  <c r="F73563" i="20" s="1"/>
  <c r="E73564" i="20"/>
  <c r="E73565" i="20"/>
  <c r="E73566" i="20"/>
  <c r="F73566" i="20" s="1"/>
  <c r="E73567" i="20"/>
  <c r="E73568" i="20"/>
  <c r="E73569" i="20"/>
  <c r="F73569" i="20" s="1"/>
  <c r="E73570" i="20"/>
  <c r="E73571" i="20"/>
  <c r="F73571" i="20" s="1"/>
  <c r="E73572" i="20"/>
  <c r="E73573" i="20"/>
  <c r="F73573" i="20" s="1"/>
  <c r="E73574" i="20"/>
  <c r="E73575" i="20"/>
  <c r="F73575" i="20" s="1"/>
  <c r="E73576" i="20"/>
  <c r="E73577" i="20"/>
  <c r="E73578" i="20"/>
  <c r="F73578" i="20" s="1"/>
  <c r="E73579" i="20"/>
  <c r="F73579" i="20" s="1"/>
  <c r="E73580" i="20"/>
  <c r="E73581" i="20"/>
  <c r="E73582" i="20"/>
  <c r="E73583" i="20"/>
  <c r="F73583" i="20" s="1"/>
  <c r="E73584" i="20"/>
  <c r="E73585" i="20"/>
  <c r="E73586" i="20"/>
  <c r="E73587" i="20"/>
  <c r="F73587" i="20" s="1"/>
  <c r="E73588" i="20"/>
  <c r="E73589" i="20"/>
  <c r="E73590" i="20"/>
  <c r="F73590" i="20" s="1"/>
  <c r="E73591" i="20"/>
  <c r="F73591" i="20" s="1"/>
  <c r="E73592" i="20"/>
  <c r="E73593" i="20"/>
  <c r="E73594" i="20"/>
  <c r="E73595" i="20"/>
  <c r="F73595" i="20" s="1"/>
  <c r="E73596" i="20"/>
  <c r="E73597" i="20"/>
  <c r="F73597" i="20" s="1"/>
  <c r="E73598" i="20"/>
  <c r="E73599" i="20"/>
  <c r="F73599" i="20" s="1"/>
  <c r="E73600" i="20"/>
  <c r="E73601" i="20"/>
  <c r="E73602" i="20"/>
  <c r="F73602" i="20" s="1"/>
  <c r="E73603" i="20"/>
  <c r="F73603" i="20" s="1"/>
  <c r="E73604" i="20"/>
  <c r="E73605" i="20"/>
  <c r="F73605" i="20" s="1"/>
  <c r="E73606" i="20"/>
  <c r="E73607" i="20"/>
  <c r="F73607" i="20" s="1"/>
  <c r="E73608" i="20"/>
  <c r="E73609" i="20"/>
  <c r="E73610" i="20"/>
  <c r="E73611" i="20"/>
  <c r="F73611" i="20" s="1"/>
  <c r="E73612" i="20"/>
  <c r="E73613" i="20"/>
  <c r="E73614" i="20"/>
  <c r="F73614" i="20" s="1"/>
  <c r="E73615" i="20"/>
  <c r="E73616" i="20"/>
  <c r="E73617" i="20"/>
  <c r="F73617" i="20" s="1"/>
  <c r="E73618" i="20"/>
  <c r="E73619" i="20"/>
  <c r="F73619" i="20" s="1"/>
  <c r="E73620" i="20"/>
  <c r="E73621" i="20"/>
  <c r="E73622" i="20"/>
  <c r="E73623" i="20"/>
  <c r="E73624" i="20"/>
  <c r="E73625" i="20"/>
  <c r="E73626" i="20"/>
  <c r="F73626" i="20" s="1"/>
  <c r="E73627" i="20"/>
  <c r="F73627" i="20" s="1"/>
  <c r="E73628" i="20"/>
  <c r="E73629" i="20"/>
  <c r="E73630" i="20"/>
  <c r="E73631" i="20"/>
  <c r="F73631" i="20" s="1"/>
  <c r="E73632" i="20"/>
  <c r="E73633" i="20"/>
  <c r="E73634" i="20"/>
  <c r="E73635" i="20"/>
  <c r="F73635" i="20" s="1"/>
  <c r="E73636" i="20"/>
  <c r="E73637" i="20"/>
  <c r="E73638" i="20"/>
  <c r="F73638" i="20" s="1"/>
  <c r="E73639" i="20"/>
  <c r="F73639" i="20" s="1"/>
  <c r="E73640" i="20"/>
  <c r="E73641" i="20"/>
  <c r="E73642" i="20"/>
  <c r="E73643" i="20"/>
  <c r="F73643" i="20" s="1"/>
  <c r="E73644" i="20"/>
  <c r="E73645" i="20"/>
  <c r="E73646" i="20"/>
  <c r="E73647" i="20"/>
  <c r="E73648" i="20"/>
  <c r="E73649" i="20"/>
  <c r="E73650" i="20"/>
  <c r="F73650" i="20" s="1"/>
  <c r="E73651" i="20"/>
  <c r="E73652" i="20"/>
  <c r="E73653" i="20"/>
  <c r="F73653" i="20" s="1"/>
  <c r="E73654" i="20"/>
  <c r="E73655" i="20"/>
  <c r="F73655" i="20" s="1"/>
  <c r="E73656" i="20"/>
  <c r="E73657" i="20"/>
  <c r="F73657" i="20" s="1"/>
  <c r="E73658" i="20"/>
  <c r="E73659" i="20"/>
  <c r="F73659" i="20" s="1"/>
  <c r="E73660" i="20"/>
  <c r="E73661" i="20"/>
  <c r="E73662" i="20"/>
  <c r="F73662" i="20" s="1"/>
  <c r="E73663" i="20"/>
  <c r="F73663" i="20" s="1"/>
  <c r="E73664" i="20"/>
  <c r="E73665" i="20"/>
  <c r="F73665" i="20" s="1"/>
  <c r="E73666" i="20"/>
  <c r="E73667" i="20"/>
  <c r="F73667" i="20" s="1"/>
  <c r="E73668" i="20"/>
  <c r="E73669" i="20"/>
  <c r="E73670" i="20"/>
  <c r="E73671" i="20"/>
  <c r="F73671" i="20" s="1"/>
  <c r="E73672" i="20"/>
  <c r="E73673" i="20"/>
  <c r="E73674" i="20"/>
  <c r="F73674" i="20" s="1"/>
  <c r="E73675" i="20"/>
  <c r="F73675" i="20" s="1"/>
  <c r="E73676" i="20"/>
  <c r="E73677" i="20"/>
  <c r="F73677" i="20" s="1"/>
  <c r="E73678" i="20"/>
  <c r="E73679" i="20"/>
  <c r="F73679" i="20" s="1"/>
  <c r="E73680" i="20"/>
  <c r="E73681" i="20"/>
  <c r="F73681" i="20" s="1"/>
  <c r="E73682" i="20"/>
  <c r="E73683" i="20"/>
  <c r="E73684" i="20"/>
  <c r="E73685" i="20"/>
  <c r="E73686" i="20"/>
  <c r="F73686" i="20" s="1"/>
  <c r="E73687" i="20"/>
  <c r="F73687" i="20" s="1"/>
  <c r="E73688" i="20"/>
  <c r="E73689" i="20"/>
  <c r="E73690" i="20"/>
  <c r="E73691" i="20"/>
  <c r="F73691" i="20" s="1"/>
  <c r="E73692" i="20"/>
  <c r="E73693" i="20"/>
  <c r="E73694" i="20"/>
  <c r="E73695" i="20"/>
  <c r="F73695" i="20" s="1"/>
  <c r="E73696" i="20"/>
  <c r="E73697" i="20"/>
  <c r="E73698" i="20"/>
  <c r="F73698" i="20" s="1"/>
  <c r="E73699" i="20"/>
  <c r="F73699" i="20" s="1"/>
  <c r="E73700" i="20"/>
  <c r="E73701" i="20"/>
  <c r="E73702" i="20"/>
  <c r="E73703" i="20"/>
  <c r="F73703" i="20" s="1"/>
  <c r="E73704" i="20"/>
  <c r="E73705" i="20"/>
  <c r="E73706" i="20"/>
  <c r="E73707" i="20"/>
  <c r="F73707" i="20" s="1"/>
  <c r="E73708" i="20"/>
  <c r="E73709" i="20"/>
  <c r="E73710" i="20"/>
  <c r="F73710" i="20" s="1"/>
  <c r="E73711" i="20"/>
  <c r="F73711" i="20" s="1"/>
  <c r="E73712" i="20"/>
  <c r="E73713" i="20"/>
  <c r="F73713" i="20" s="1"/>
  <c r="E73714" i="20"/>
  <c r="E73715" i="20"/>
  <c r="F73715" i="20" s="1"/>
  <c r="E73716" i="20"/>
  <c r="E73717" i="20"/>
  <c r="E73718" i="20"/>
  <c r="E73719" i="20"/>
  <c r="E73720" i="20"/>
  <c r="E73721" i="20"/>
  <c r="E73722" i="20"/>
  <c r="F73722" i="20" s="1"/>
  <c r="E73723" i="20"/>
  <c r="F73723" i="20" s="1"/>
  <c r="E73724" i="20"/>
  <c r="E73725" i="20"/>
  <c r="F73725" i="20" s="1"/>
  <c r="E73726" i="20"/>
  <c r="E73727" i="20"/>
  <c r="F73727" i="20" s="1"/>
  <c r="E73728" i="20"/>
  <c r="E73729" i="20"/>
  <c r="F73729" i="20" s="1"/>
  <c r="E73730" i="20"/>
  <c r="E73731" i="20"/>
  <c r="F73731" i="20" s="1"/>
  <c r="E73732" i="20"/>
  <c r="E73733" i="20"/>
  <c r="E73734" i="20"/>
  <c r="F73734" i="20" s="1"/>
  <c r="E73735" i="20"/>
  <c r="F73735" i="20" s="1"/>
  <c r="E73736" i="20"/>
  <c r="E73737" i="20"/>
  <c r="F73737" i="20" s="1"/>
  <c r="E73738" i="20"/>
  <c r="E73739" i="20"/>
  <c r="F73739" i="20" s="1"/>
  <c r="E73740" i="20"/>
  <c r="E73741" i="20"/>
  <c r="E73742" i="20"/>
  <c r="E73743" i="20"/>
  <c r="F73743" i="20" s="1"/>
  <c r="E73744" i="20"/>
  <c r="E73745" i="20"/>
  <c r="E73746" i="20"/>
  <c r="F73746" i="20" s="1"/>
  <c r="E73747" i="20"/>
  <c r="E73748" i="20"/>
  <c r="E73749" i="20"/>
  <c r="F73749" i="20" s="1"/>
  <c r="E73750" i="20"/>
  <c r="E73751" i="20"/>
  <c r="F73751" i="20" s="1"/>
  <c r="E73752" i="20"/>
  <c r="E73753" i="20"/>
  <c r="E73754" i="20"/>
  <c r="E73755" i="20"/>
  <c r="E73756" i="20"/>
  <c r="E73757" i="20"/>
  <c r="E73758" i="20"/>
  <c r="F73758" i="20" s="1"/>
  <c r="E73759" i="20"/>
  <c r="E73760" i="20"/>
  <c r="E73761" i="20"/>
  <c r="F73761" i="20" s="1"/>
  <c r="E73762" i="20"/>
  <c r="E73763" i="20"/>
  <c r="F73763" i="20" s="1"/>
  <c r="E73764" i="20"/>
  <c r="E73765" i="20"/>
  <c r="F73765" i="20" s="1"/>
  <c r="E73766" i="20"/>
  <c r="E73767" i="20"/>
  <c r="E73768" i="20"/>
  <c r="E73769" i="20"/>
  <c r="E73770" i="20"/>
  <c r="F73770" i="20" s="1"/>
  <c r="E73771" i="20"/>
  <c r="E73772" i="20"/>
  <c r="E73773" i="20"/>
  <c r="F73773" i="20" s="1"/>
  <c r="E73774" i="20"/>
  <c r="E73775" i="20"/>
  <c r="F73775" i="20" s="1"/>
  <c r="E73776" i="20"/>
  <c r="E73777" i="20"/>
  <c r="E73778" i="20"/>
  <c r="E73779" i="20"/>
  <c r="F73779" i="20" s="1"/>
  <c r="E73780" i="20"/>
  <c r="E73781" i="20"/>
  <c r="E73782" i="20"/>
  <c r="F73782" i="20" s="1"/>
  <c r="E73783" i="20"/>
  <c r="F73783" i="20" s="1"/>
  <c r="E73784" i="20"/>
  <c r="E73785" i="20"/>
  <c r="F73785" i="20" s="1"/>
  <c r="E73786" i="20"/>
  <c r="E73787" i="20"/>
  <c r="F73787" i="20" s="1"/>
  <c r="E73788" i="20"/>
  <c r="E73789" i="20"/>
  <c r="E73790" i="20"/>
  <c r="E73791" i="20"/>
  <c r="F73791" i="20" s="1"/>
  <c r="E73792" i="20"/>
  <c r="E73793" i="20"/>
  <c r="E73794" i="20"/>
  <c r="F73794" i="20" s="1"/>
  <c r="E73795" i="20"/>
  <c r="F73795" i="20" s="1"/>
  <c r="E73796" i="20"/>
  <c r="E73797" i="20"/>
  <c r="E73798" i="20"/>
  <c r="E73799" i="20"/>
  <c r="F73799" i="20" s="1"/>
  <c r="E73800" i="20"/>
  <c r="E73801" i="20"/>
  <c r="E73802" i="20"/>
  <c r="E73803" i="20"/>
  <c r="E73804" i="20"/>
  <c r="E73805" i="20"/>
  <c r="E73806" i="20"/>
  <c r="F73806" i="20" s="1"/>
  <c r="E73807" i="20"/>
  <c r="F73807" i="20" s="1"/>
  <c r="E73808" i="20"/>
  <c r="E73809" i="20"/>
  <c r="F73809" i="20" s="1"/>
  <c r="E73810" i="20"/>
  <c r="E73811" i="20"/>
  <c r="F73811" i="20" s="1"/>
  <c r="E73812" i="20"/>
  <c r="E73813" i="20"/>
  <c r="E73814" i="20"/>
  <c r="E73815" i="20"/>
  <c r="F73815" i="20" s="1"/>
  <c r="E73816" i="20"/>
  <c r="E73817" i="20"/>
  <c r="E73818" i="20"/>
  <c r="F73818" i="20" s="1"/>
  <c r="E73819" i="20"/>
  <c r="F73819" i="20" s="1"/>
  <c r="E73820" i="20"/>
  <c r="E73821" i="20"/>
  <c r="F73821" i="20" s="1"/>
  <c r="E73822" i="20"/>
  <c r="E73823" i="20"/>
  <c r="F73823" i="20" s="1"/>
  <c r="E73824" i="20"/>
  <c r="E73825" i="20"/>
  <c r="E73826" i="20"/>
  <c r="E73827" i="20"/>
  <c r="E73828" i="20"/>
  <c r="E73829" i="20"/>
  <c r="E73830" i="20"/>
  <c r="F73830" i="20" s="1"/>
  <c r="E73831" i="20"/>
  <c r="F73831" i="20" s="1"/>
  <c r="E73832" i="20"/>
  <c r="E73833" i="20"/>
  <c r="F73833" i="20" s="1"/>
  <c r="E73834" i="20"/>
  <c r="E73835" i="20"/>
  <c r="F73835" i="20" s="1"/>
  <c r="E73836" i="20"/>
  <c r="E73837" i="20"/>
  <c r="E73838" i="20"/>
  <c r="E73839" i="20"/>
  <c r="E73840" i="20"/>
  <c r="E73841" i="20"/>
  <c r="E73842" i="20"/>
  <c r="F73842" i="20" s="1"/>
  <c r="E73843" i="20"/>
  <c r="E73844" i="20"/>
  <c r="E73845" i="20"/>
  <c r="E73846" i="20"/>
  <c r="E73847" i="20"/>
  <c r="F73847" i="20" s="1"/>
  <c r="E73848" i="20"/>
  <c r="E73849" i="20"/>
  <c r="F73849" i="20" s="1"/>
  <c r="E73850" i="20"/>
  <c r="E73851" i="20"/>
  <c r="F73851" i="20" s="1"/>
  <c r="E73852" i="20"/>
  <c r="E73853" i="20"/>
  <c r="E73854" i="20"/>
  <c r="F73854" i="20" s="1"/>
  <c r="E73855" i="20"/>
  <c r="E73856" i="20"/>
  <c r="E73857" i="20"/>
  <c r="F73857" i="20" s="1"/>
  <c r="E73858" i="20"/>
  <c r="E73859" i="20"/>
  <c r="F73859" i="20" s="1"/>
  <c r="E73860" i="20"/>
  <c r="E73861" i="20"/>
  <c r="E73862" i="20"/>
  <c r="E73863" i="20"/>
  <c r="E73864" i="20"/>
  <c r="E73865" i="20"/>
  <c r="E73866" i="20"/>
  <c r="F73866" i="20" s="1"/>
  <c r="E73867" i="20"/>
  <c r="E73868" i="20"/>
  <c r="E73869" i="20"/>
  <c r="F73869" i="20" s="1"/>
  <c r="E73870" i="20"/>
  <c r="E73871" i="20"/>
  <c r="F73871" i="20" s="1"/>
  <c r="E73872" i="20"/>
  <c r="E73873" i="20"/>
  <c r="E73874" i="20"/>
  <c r="E73875" i="20"/>
  <c r="F73875" i="20" s="1"/>
  <c r="E73876" i="20"/>
  <c r="E73877" i="20"/>
  <c r="E73878" i="20"/>
  <c r="F73878" i="20" s="1"/>
  <c r="E73879" i="20"/>
  <c r="E73880" i="20"/>
  <c r="E73881" i="20"/>
  <c r="E73882" i="20"/>
  <c r="E73883" i="20"/>
  <c r="F73883" i="20" s="1"/>
  <c r="E73884" i="20"/>
  <c r="E73885" i="20"/>
  <c r="E73886" i="20"/>
  <c r="E73887" i="20"/>
  <c r="E73888" i="20"/>
  <c r="E73889" i="20"/>
  <c r="E73890" i="20"/>
  <c r="F73890" i="20" s="1"/>
  <c r="E73891" i="20"/>
  <c r="F73891" i="20" s="1"/>
  <c r="E73892" i="20"/>
  <c r="E73893" i="20"/>
  <c r="E73894" i="20"/>
  <c r="E73895" i="20"/>
  <c r="F73895" i="20" s="1"/>
  <c r="E73896" i="20"/>
  <c r="E73897" i="20"/>
  <c r="E73898" i="20"/>
  <c r="E73899" i="20"/>
  <c r="F73899" i="20" s="1"/>
  <c r="E73900" i="20"/>
  <c r="E73901" i="20"/>
  <c r="E73902" i="20"/>
  <c r="F73902" i="20" s="1"/>
  <c r="E73903" i="20"/>
  <c r="F73903" i="20" s="1"/>
  <c r="E73904" i="20"/>
  <c r="E73905" i="20"/>
  <c r="E73906" i="20"/>
  <c r="E73907" i="20"/>
  <c r="F73907" i="20" s="1"/>
  <c r="E73908" i="20"/>
  <c r="E73909" i="20"/>
  <c r="E73910" i="20"/>
  <c r="E73911" i="20"/>
  <c r="E73912" i="20"/>
  <c r="E73913" i="20"/>
  <c r="E73914" i="20"/>
  <c r="F73914" i="20" s="1"/>
  <c r="E73915" i="20"/>
  <c r="F73915" i="20" s="1"/>
  <c r="E73916" i="20"/>
  <c r="E73917" i="20"/>
  <c r="F73917" i="20" s="1"/>
  <c r="E73918" i="20"/>
  <c r="E73919" i="20"/>
  <c r="F73919" i="20" s="1"/>
  <c r="E73920" i="20"/>
  <c r="E73921" i="20"/>
  <c r="E73922" i="20"/>
  <c r="E73923" i="20"/>
  <c r="F73923" i="20" s="1"/>
  <c r="E73924" i="20"/>
  <c r="E73925" i="20"/>
  <c r="E73926" i="20"/>
  <c r="F73926" i="20" s="1"/>
  <c r="E73927" i="20"/>
  <c r="E73928" i="20"/>
  <c r="E73929" i="20"/>
  <c r="F73929" i="20" s="1"/>
  <c r="E73930" i="20"/>
  <c r="E73931" i="20"/>
  <c r="F73931" i="20" s="1"/>
  <c r="E73932" i="20"/>
  <c r="E73933" i="20"/>
  <c r="E73934" i="20"/>
  <c r="E73935" i="20"/>
  <c r="E73936" i="20"/>
  <c r="E73937" i="20"/>
  <c r="E73938" i="20"/>
  <c r="F73938" i="20" s="1"/>
  <c r="E73939" i="20"/>
  <c r="E73940" i="20"/>
  <c r="E73941" i="20"/>
  <c r="E73942" i="20"/>
  <c r="E73943" i="20"/>
  <c r="F73943" i="20" s="1"/>
  <c r="E73944" i="20"/>
  <c r="E73945" i="20"/>
  <c r="E73946" i="20"/>
  <c r="E73947" i="20"/>
  <c r="E73948" i="20"/>
  <c r="E73949" i="20"/>
  <c r="E73950" i="20"/>
  <c r="F73950" i="20" s="1"/>
  <c r="E73951" i="20"/>
  <c r="F73951" i="20" s="1"/>
  <c r="E73952" i="20"/>
  <c r="E73953" i="20"/>
  <c r="F73953" i="20" s="1"/>
  <c r="E73954" i="20"/>
  <c r="E73955" i="20"/>
  <c r="F73955" i="20" s="1"/>
  <c r="E73956" i="20"/>
  <c r="E73957" i="20"/>
  <c r="E73958" i="20"/>
  <c r="E73959" i="20"/>
  <c r="E73960" i="20"/>
  <c r="E73961" i="20"/>
  <c r="E73962" i="20"/>
  <c r="F73962" i="20" s="1"/>
  <c r="E73963" i="20"/>
  <c r="F73963" i="20" s="1"/>
  <c r="E73964" i="20"/>
  <c r="E73965" i="20"/>
  <c r="E73966" i="20"/>
  <c r="E73967" i="20"/>
  <c r="F73967" i="20" s="1"/>
  <c r="E73968" i="20"/>
  <c r="E73969" i="20"/>
  <c r="E73970" i="20"/>
  <c r="E73971" i="20"/>
  <c r="F73971" i="20" s="1"/>
  <c r="E73972" i="20"/>
  <c r="E73973" i="20"/>
  <c r="E73974" i="20"/>
  <c r="F73974" i="20" s="1"/>
  <c r="E73975" i="20"/>
  <c r="F73975" i="20" s="1"/>
  <c r="E73976" i="20"/>
  <c r="E73977" i="20"/>
  <c r="E73978" i="20"/>
  <c r="E73979" i="20"/>
  <c r="F73979" i="20" s="1"/>
  <c r="E73980" i="20"/>
  <c r="E73981" i="20"/>
  <c r="E73982" i="20"/>
  <c r="E73983" i="20"/>
  <c r="F73983" i="20" s="1"/>
  <c r="E73984" i="20"/>
  <c r="E73985" i="20"/>
  <c r="E73986" i="20"/>
  <c r="F73986" i="20" s="1"/>
  <c r="E73987" i="20"/>
  <c r="E73988" i="20"/>
  <c r="E73989" i="20"/>
  <c r="F73989" i="20" s="1"/>
  <c r="E73990" i="20"/>
  <c r="E73991" i="20"/>
  <c r="F73991" i="20" s="1"/>
  <c r="E73992" i="20"/>
  <c r="E73993" i="20"/>
  <c r="E73994" i="20"/>
  <c r="E73995" i="20"/>
  <c r="F73995" i="20" s="1"/>
  <c r="E73996" i="20"/>
  <c r="E73997" i="20"/>
  <c r="E73998" i="20"/>
  <c r="F73998" i="20" s="1"/>
  <c r="E73999" i="20"/>
  <c r="F73999" i="20" s="1"/>
  <c r="E74000" i="20"/>
  <c r="E74001" i="20"/>
  <c r="F74001" i="20" s="1"/>
  <c r="E74002" i="20"/>
  <c r="E74003" i="20"/>
  <c r="F74003" i="20" s="1"/>
  <c r="E74004" i="20"/>
  <c r="E74005" i="20"/>
  <c r="F74005" i="20" s="1"/>
  <c r="E74006" i="20"/>
  <c r="E74007" i="20"/>
  <c r="E74008" i="20"/>
  <c r="E74009" i="20"/>
  <c r="E74010" i="20"/>
  <c r="F74010" i="20" s="1"/>
  <c r="E74011" i="20"/>
  <c r="F74011" i="20" s="1"/>
  <c r="E74012" i="20"/>
  <c r="E74013" i="20"/>
  <c r="E74014" i="20"/>
  <c r="E74015" i="20"/>
  <c r="F74015" i="20" s="1"/>
  <c r="E74016" i="20"/>
  <c r="E74017" i="20"/>
  <c r="E74018" i="20"/>
  <c r="E74019" i="20"/>
  <c r="F74019" i="20" s="1"/>
  <c r="E74020" i="20"/>
  <c r="E74021" i="20"/>
  <c r="E74022" i="20"/>
  <c r="F74022" i="20" s="1"/>
  <c r="E74023" i="20"/>
  <c r="E74024" i="20"/>
  <c r="E74025" i="20"/>
  <c r="F74025" i="20" s="1"/>
  <c r="E74026" i="20"/>
  <c r="E74027" i="20"/>
  <c r="F74027" i="20" s="1"/>
  <c r="E74028" i="20"/>
  <c r="E74029" i="20"/>
  <c r="E74030" i="20"/>
  <c r="E74031" i="20"/>
  <c r="E74032" i="20"/>
  <c r="E74033" i="20"/>
  <c r="E74034" i="20"/>
  <c r="F74034" i="20" s="1"/>
  <c r="E74035" i="20"/>
  <c r="E74036" i="20"/>
  <c r="E74037" i="20"/>
  <c r="F74037" i="20" s="1"/>
  <c r="E74038" i="20"/>
  <c r="E74039" i="20"/>
  <c r="F74039" i="20" s="1"/>
  <c r="E74040" i="20"/>
  <c r="E74041" i="20"/>
  <c r="F74041" i="20" s="1"/>
  <c r="E74042" i="20"/>
  <c r="E74043" i="20"/>
  <c r="E74044" i="20"/>
  <c r="E74045" i="20"/>
  <c r="E74046" i="20"/>
  <c r="F74046" i="20" s="1"/>
  <c r="E74047" i="20"/>
  <c r="F74047" i="20" s="1"/>
  <c r="E74048" i="20"/>
  <c r="E74049" i="20"/>
  <c r="E74050" i="20"/>
  <c r="E74051" i="20"/>
  <c r="F74051" i="20" s="1"/>
  <c r="E74052" i="20"/>
  <c r="E74053" i="20"/>
  <c r="E74054" i="20"/>
  <c r="E74055" i="20"/>
  <c r="F74055" i="20" s="1"/>
  <c r="E74056" i="20"/>
  <c r="E74057" i="20"/>
  <c r="E74058" i="20"/>
  <c r="F74058" i="20" s="1"/>
  <c r="E74059" i="20"/>
  <c r="F74059" i="20" s="1"/>
  <c r="E74060" i="20"/>
  <c r="E74061" i="20"/>
  <c r="F74061" i="20" s="1"/>
  <c r="E74062" i="20"/>
  <c r="E74063" i="20"/>
  <c r="F74063" i="20" s="1"/>
  <c r="E74064" i="20"/>
  <c r="E74065" i="20"/>
  <c r="E74066" i="20"/>
  <c r="E74067" i="20"/>
  <c r="E74068" i="20"/>
  <c r="E74069" i="20"/>
  <c r="E74070" i="20"/>
  <c r="F74070" i="20" s="1"/>
  <c r="E74071" i="20"/>
  <c r="F74071" i="20" s="1"/>
  <c r="E74072" i="20"/>
  <c r="E74073" i="20"/>
  <c r="F74073" i="20" s="1"/>
  <c r="E74074" i="20"/>
  <c r="E74075" i="20"/>
  <c r="F74075" i="20" s="1"/>
  <c r="E74076" i="20"/>
  <c r="E74077" i="20"/>
  <c r="E74078" i="20"/>
  <c r="E74079" i="20"/>
  <c r="E74080" i="20"/>
  <c r="E74081" i="20"/>
  <c r="E74082" i="20"/>
  <c r="F74082" i="20" s="1"/>
  <c r="E74083" i="20"/>
  <c r="E74084" i="20"/>
  <c r="E74085" i="20"/>
  <c r="F74085" i="20" s="1"/>
  <c r="E74086" i="20"/>
  <c r="E74087" i="20"/>
  <c r="F74087" i="20" s="1"/>
  <c r="E74088" i="20"/>
  <c r="E74089" i="20"/>
  <c r="E74090" i="20"/>
  <c r="E74091" i="20"/>
  <c r="F74091" i="20" s="1"/>
  <c r="E74092" i="20"/>
  <c r="E74093" i="20"/>
  <c r="E74094" i="20"/>
  <c r="F74094" i="20" s="1"/>
  <c r="E74095" i="20"/>
  <c r="F74095" i="20" s="1"/>
  <c r="E74096" i="20"/>
  <c r="E74097" i="20"/>
  <c r="E74098" i="20"/>
  <c r="E74099" i="20"/>
  <c r="F74099" i="20" s="1"/>
  <c r="E74100" i="20"/>
  <c r="E74101" i="20"/>
  <c r="E74102" i="20"/>
  <c r="E74103" i="20"/>
  <c r="E74104" i="20"/>
  <c r="E74105" i="20"/>
  <c r="E74106" i="20"/>
  <c r="F74106" i="20" s="1"/>
  <c r="E74107" i="20"/>
  <c r="F74107" i="20" s="1"/>
  <c r="E74108" i="20"/>
  <c r="E74109" i="20"/>
  <c r="F74109" i="20" s="1"/>
  <c r="E74110" i="20"/>
  <c r="E74111" i="20"/>
  <c r="F74111" i="20" s="1"/>
  <c r="E74112" i="20"/>
  <c r="E74113" i="20"/>
  <c r="E74114" i="20"/>
  <c r="E74115" i="20"/>
  <c r="F74115" i="20" s="1"/>
  <c r="E74116" i="20"/>
  <c r="E74117" i="20"/>
  <c r="E74118" i="20"/>
  <c r="F74118" i="20" s="1"/>
  <c r="E74119" i="20"/>
  <c r="F74119" i="20" s="1"/>
  <c r="E74120" i="20"/>
  <c r="E74121" i="20"/>
  <c r="E74122" i="20"/>
  <c r="E74123" i="20"/>
  <c r="F74123" i="20" s="1"/>
  <c r="E74124" i="20"/>
  <c r="E74125" i="20"/>
  <c r="E74126" i="20"/>
  <c r="E74127" i="20"/>
  <c r="E74128" i="20"/>
  <c r="E74129" i="20"/>
  <c r="E74130" i="20"/>
  <c r="F74130" i="20" s="1"/>
  <c r="E74131" i="20"/>
  <c r="E74132" i="20"/>
  <c r="E74133" i="20"/>
  <c r="E74134" i="20"/>
  <c r="E74135" i="20"/>
  <c r="F74135" i="20" s="1"/>
  <c r="E74136" i="20"/>
  <c r="E74137" i="20"/>
  <c r="E74138" i="20"/>
  <c r="E74139" i="20"/>
  <c r="E74140" i="20"/>
  <c r="E74141" i="20"/>
  <c r="E74142" i="20"/>
  <c r="F74142" i="20" s="1"/>
  <c r="E74143" i="20"/>
  <c r="F74143" i="20" s="1"/>
  <c r="E74144" i="20"/>
  <c r="E74145" i="20"/>
  <c r="F74145" i="20" s="1"/>
  <c r="E74146" i="20"/>
  <c r="E74147" i="20"/>
  <c r="F74147" i="20" s="1"/>
  <c r="E74148" i="20"/>
  <c r="E74149" i="20"/>
  <c r="E74150" i="20"/>
  <c r="E74151" i="20"/>
  <c r="E74152" i="20"/>
  <c r="E74153" i="20"/>
  <c r="E74154" i="20"/>
  <c r="F74154" i="20" s="1"/>
  <c r="E74155" i="20"/>
  <c r="F74155" i="20" s="1"/>
  <c r="E74156" i="20"/>
  <c r="E74157" i="20"/>
  <c r="F74157" i="20" s="1"/>
  <c r="E74158" i="20"/>
  <c r="E74159" i="20"/>
  <c r="F74159" i="20" s="1"/>
  <c r="E74160" i="20"/>
  <c r="E74161" i="20"/>
  <c r="E74162" i="20"/>
  <c r="E74163" i="20"/>
  <c r="E74164" i="20"/>
  <c r="E74165" i="20"/>
  <c r="E74166" i="20"/>
  <c r="F74166" i="20" s="1"/>
  <c r="E74167" i="20"/>
  <c r="E74168" i="20"/>
  <c r="E74169" i="20"/>
  <c r="F74169" i="20" s="1"/>
  <c r="E74170" i="20"/>
  <c r="E74171" i="20"/>
  <c r="F74171" i="20" s="1"/>
  <c r="E74172" i="20"/>
  <c r="E74173" i="20"/>
  <c r="E74174" i="20"/>
  <c r="E74175" i="20"/>
  <c r="F74175" i="20" s="1"/>
  <c r="E74176" i="20"/>
  <c r="E74177" i="20"/>
  <c r="E74178" i="20"/>
  <c r="F74178" i="20" s="1"/>
  <c r="E74179" i="20"/>
  <c r="F74179" i="20" s="1"/>
  <c r="E74180" i="20"/>
  <c r="E74181" i="20"/>
  <c r="E74182" i="20"/>
  <c r="E74183" i="20"/>
  <c r="F74183" i="20" s="1"/>
  <c r="E74184" i="20"/>
  <c r="E74185" i="20"/>
  <c r="E74186" i="20"/>
  <c r="E74187" i="20"/>
  <c r="E74188" i="20"/>
  <c r="E74189" i="20"/>
  <c r="E74190" i="20"/>
  <c r="F74190" i="20" s="1"/>
  <c r="E74191" i="20"/>
  <c r="E74192" i="20"/>
  <c r="E74193" i="20"/>
  <c r="F74193" i="20" s="1"/>
  <c r="E74194" i="20"/>
  <c r="E74195" i="20"/>
  <c r="F74195" i="20" s="1"/>
  <c r="E74196" i="20"/>
  <c r="E74197" i="20"/>
  <c r="E74198" i="20"/>
  <c r="E74199" i="20"/>
  <c r="E74200" i="20"/>
  <c r="E74201" i="20"/>
  <c r="E74202" i="20"/>
  <c r="F74202" i="20" s="1"/>
  <c r="E74203" i="20"/>
  <c r="E74204" i="20"/>
  <c r="E74205" i="20"/>
  <c r="F74205" i="20" s="1"/>
  <c r="E74206" i="20"/>
  <c r="E74207" i="20"/>
  <c r="F74207" i="20" s="1"/>
  <c r="E74208" i="20"/>
  <c r="E74209" i="20"/>
  <c r="E74210" i="20"/>
  <c r="E74211" i="20"/>
  <c r="E74212" i="20"/>
  <c r="E74213" i="20"/>
  <c r="E74214" i="20"/>
  <c r="F74214" i="20" s="1"/>
  <c r="E74215" i="20"/>
  <c r="F74215" i="20" s="1"/>
  <c r="E74216" i="20"/>
  <c r="E74217" i="20"/>
  <c r="E74218" i="20"/>
  <c r="E74219" i="20"/>
  <c r="F74219" i="20" s="1"/>
  <c r="E74220" i="20"/>
  <c r="E74221" i="20"/>
  <c r="E74222" i="20"/>
  <c r="E74223" i="20"/>
  <c r="F74223" i="20" s="1"/>
  <c r="E74224" i="20"/>
  <c r="E74225" i="20"/>
  <c r="E74226" i="20"/>
  <c r="F74226" i="20" s="1"/>
  <c r="E74227" i="20"/>
  <c r="F74227" i="20" s="1"/>
  <c r="E74228" i="20"/>
  <c r="E74229" i="20"/>
  <c r="E74230" i="20"/>
  <c r="E74231" i="20"/>
  <c r="F74231" i="20" s="1"/>
  <c r="E74232" i="20"/>
  <c r="E74233" i="20"/>
  <c r="E74234" i="20"/>
  <c r="E74235" i="20"/>
  <c r="E74236" i="20"/>
  <c r="E74237" i="20"/>
  <c r="E74238" i="20"/>
  <c r="F74238" i="20" s="1"/>
  <c r="E74239" i="20"/>
  <c r="F74239" i="20" s="1"/>
  <c r="E74240" i="20"/>
  <c r="E74241" i="20"/>
  <c r="E74242" i="20"/>
  <c r="E74243" i="20"/>
  <c r="F74243" i="20" s="1"/>
  <c r="E74244" i="20"/>
  <c r="E74245" i="20"/>
  <c r="E74246" i="20"/>
  <c r="E74247" i="20"/>
  <c r="E74248" i="20"/>
  <c r="E74249" i="20"/>
  <c r="E74250" i="20"/>
  <c r="F74250" i="20" s="1"/>
  <c r="E74251" i="20"/>
  <c r="F74251" i="20" s="1"/>
  <c r="E74252" i="20"/>
  <c r="E74253" i="20"/>
  <c r="F74253" i="20" s="1"/>
  <c r="E74254" i="20"/>
  <c r="E74255" i="20"/>
  <c r="F74255" i="20" s="1"/>
  <c r="E74256" i="20"/>
  <c r="E74257" i="20"/>
  <c r="E74258" i="20"/>
  <c r="E74259" i="20"/>
  <c r="E74260" i="20"/>
  <c r="E74261" i="20"/>
  <c r="E74262" i="20"/>
  <c r="F74262" i="20" s="1"/>
  <c r="E74263" i="20"/>
  <c r="F74263" i="20" s="1"/>
  <c r="E74264" i="20"/>
  <c r="E74265" i="20"/>
  <c r="E74266" i="20"/>
  <c r="E74267" i="20"/>
  <c r="F74267" i="20" s="1"/>
  <c r="E74268" i="20"/>
  <c r="E74269" i="20"/>
  <c r="E74270" i="20"/>
  <c r="E74271" i="20"/>
  <c r="E74272" i="20"/>
  <c r="E74273" i="20"/>
  <c r="E74274" i="20"/>
  <c r="F74274" i="20" s="1"/>
  <c r="E74275" i="20"/>
  <c r="E74276" i="20"/>
  <c r="E74277" i="20"/>
  <c r="F74277" i="20" s="1"/>
  <c r="E74278" i="20"/>
  <c r="E74279" i="20"/>
  <c r="F74279" i="20" s="1"/>
  <c r="E74280" i="20"/>
  <c r="E74281" i="20"/>
  <c r="E74282" i="20"/>
  <c r="E74283" i="20"/>
  <c r="F74283" i="20" s="1"/>
  <c r="E74284" i="20"/>
  <c r="E74285" i="20"/>
  <c r="E74286" i="20"/>
  <c r="F74286" i="20" s="1"/>
  <c r="E74287" i="20"/>
  <c r="F74287" i="20" s="1"/>
  <c r="E74288" i="20"/>
  <c r="E74289" i="20"/>
  <c r="F74289" i="20" s="1"/>
  <c r="E74290" i="20"/>
  <c r="E74291" i="20"/>
  <c r="F74291" i="20" s="1"/>
  <c r="E74292" i="20"/>
  <c r="E74293" i="20"/>
  <c r="F74293" i="20" s="1"/>
  <c r="E74294" i="20"/>
  <c r="E74295" i="20"/>
  <c r="E74296" i="20"/>
  <c r="E74297" i="20"/>
  <c r="E74298" i="20"/>
  <c r="F74298" i="20" s="1"/>
  <c r="E74299" i="20"/>
  <c r="E74300" i="20"/>
  <c r="E74301" i="20"/>
  <c r="E74302" i="20"/>
  <c r="E74303" i="20"/>
  <c r="F74303" i="20" s="1"/>
  <c r="E74304" i="20"/>
  <c r="E74305" i="20"/>
  <c r="E74306" i="20"/>
  <c r="E74307" i="20"/>
  <c r="E74308" i="20"/>
  <c r="E74309" i="20"/>
  <c r="E74310" i="20"/>
  <c r="F74310" i="20" s="1"/>
  <c r="E74311" i="20"/>
  <c r="F74311" i="20" s="1"/>
  <c r="E74312" i="20"/>
  <c r="E74313" i="20"/>
  <c r="F74313" i="20" s="1"/>
  <c r="E74314" i="20"/>
  <c r="E74315" i="20"/>
  <c r="F74315" i="20" s="1"/>
  <c r="E74316" i="20"/>
  <c r="E74317" i="20"/>
  <c r="E74318" i="20"/>
  <c r="E74319" i="20"/>
  <c r="E74320" i="20"/>
  <c r="E74321" i="20"/>
  <c r="E74322" i="20"/>
  <c r="F74322" i="20" s="1"/>
  <c r="E74323" i="20"/>
  <c r="F74323" i="20" s="1"/>
  <c r="E74324" i="20"/>
  <c r="E74325" i="20"/>
  <c r="F74325" i="20" s="1"/>
  <c r="E74326" i="20"/>
  <c r="E74327" i="20"/>
  <c r="F74327" i="20" s="1"/>
  <c r="E74328" i="20"/>
  <c r="E74329" i="20"/>
  <c r="E74330" i="20"/>
  <c r="E74331" i="20"/>
  <c r="E74332" i="20"/>
  <c r="E74333" i="20"/>
  <c r="E74334" i="20"/>
  <c r="F74334" i="20" s="1"/>
  <c r="E74335" i="20"/>
  <c r="F74335" i="20" s="1"/>
  <c r="E74336" i="20"/>
  <c r="E74337" i="20"/>
  <c r="F74337" i="20" s="1"/>
  <c r="E74338" i="20"/>
  <c r="E74339" i="20"/>
  <c r="F74339" i="20" s="1"/>
  <c r="E74340" i="20"/>
  <c r="E74341" i="20"/>
  <c r="E74342" i="20"/>
  <c r="E74343" i="20"/>
  <c r="E74344" i="20"/>
  <c r="E74345" i="20"/>
  <c r="E74346" i="20"/>
  <c r="F74346" i="20" s="1"/>
  <c r="E74347" i="20"/>
  <c r="E74348" i="20"/>
  <c r="E74349" i="20"/>
  <c r="E74350" i="20"/>
  <c r="E74351" i="20"/>
  <c r="F74351" i="20" s="1"/>
  <c r="E74352" i="20"/>
  <c r="E74353" i="20"/>
  <c r="F74353" i="20" s="1"/>
  <c r="E74354" i="20"/>
  <c r="E74355" i="20"/>
  <c r="F74355" i="20" s="1"/>
  <c r="E74356" i="20"/>
  <c r="E74357" i="20"/>
  <c r="E74358" i="20"/>
  <c r="F74358" i="20" s="1"/>
  <c r="E74359" i="20"/>
  <c r="F74359" i="20" s="1"/>
  <c r="E74360" i="20"/>
  <c r="E74361" i="20"/>
  <c r="F74361" i="20" s="1"/>
  <c r="E74362" i="20"/>
  <c r="E74363" i="20"/>
  <c r="F74363" i="20" s="1"/>
  <c r="E74364" i="20"/>
  <c r="E74365" i="20"/>
  <c r="E74366" i="20"/>
  <c r="E74367" i="20"/>
  <c r="E74368" i="20"/>
  <c r="E74369" i="20"/>
  <c r="E74370" i="20"/>
  <c r="F74370" i="20" s="1"/>
  <c r="E74371" i="20"/>
  <c r="F74371" i="20" s="1"/>
  <c r="E74372" i="20"/>
  <c r="E74373" i="20"/>
  <c r="E74374" i="20"/>
  <c r="E74375" i="20"/>
  <c r="F74375" i="20" s="1"/>
  <c r="E74376" i="20"/>
  <c r="E74377" i="20"/>
  <c r="F74377" i="20" s="1"/>
  <c r="E74378" i="20"/>
  <c r="E74379" i="20"/>
  <c r="E74380" i="20"/>
  <c r="E74381" i="20"/>
  <c r="E74382" i="20"/>
  <c r="F74382" i="20" s="1"/>
  <c r="E74383" i="20"/>
  <c r="F74383" i="20" s="1"/>
  <c r="E74384" i="20"/>
  <c r="E74385" i="20"/>
  <c r="E74386" i="20"/>
  <c r="E74387" i="20"/>
  <c r="F74387" i="20" s="1"/>
  <c r="E74388" i="20"/>
  <c r="E74389" i="20"/>
  <c r="E74390" i="20"/>
  <c r="E74391" i="20"/>
  <c r="F74391" i="20" s="1"/>
  <c r="E74392" i="20"/>
  <c r="E74393" i="20"/>
  <c r="E74394" i="20"/>
  <c r="F74394" i="20" s="1"/>
  <c r="E74395" i="20"/>
  <c r="F74395" i="20" s="1"/>
  <c r="E74396" i="20"/>
  <c r="E74397" i="20"/>
  <c r="F74397" i="20" s="1"/>
  <c r="E74398" i="20"/>
  <c r="E74399" i="20"/>
  <c r="F74399" i="20" s="1"/>
  <c r="E74400" i="20"/>
  <c r="E74401" i="20"/>
  <c r="E74402" i="20"/>
  <c r="E74403" i="20"/>
  <c r="E74404" i="20"/>
  <c r="E74405" i="20"/>
  <c r="E74406" i="20"/>
  <c r="F74406" i="20" s="1"/>
  <c r="E74407" i="20"/>
  <c r="F74407" i="20" s="1"/>
  <c r="E74408" i="20"/>
  <c r="E74409" i="20"/>
  <c r="E74410" i="20"/>
  <c r="E74411" i="20"/>
  <c r="F74411" i="20" s="1"/>
  <c r="E74412" i="20"/>
  <c r="E74413" i="20"/>
  <c r="E74414" i="20"/>
  <c r="E74415" i="20"/>
  <c r="F74415" i="20" s="1"/>
  <c r="E74416" i="20"/>
  <c r="E74417" i="20"/>
  <c r="E74418" i="20"/>
  <c r="F74418" i="20" s="1"/>
  <c r="E74419" i="20"/>
  <c r="F74419" i="20" s="1"/>
  <c r="E74420" i="20"/>
  <c r="E74421" i="20"/>
  <c r="F74421" i="20" s="1"/>
  <c r="E74422" i="20"/>
  <c r="E74423" i="20"/>
  <c r="F74423" i="20" s="1"/>
  <c r="E74424" i="20"/>
  <c r="E74425" i="20"/>
  <c r="F74425" i="20" s="1"/>
  <c r="E74426" i="20"/>
  <c r="E74427" i="20"/>
  <c r="E74428" i="20"/>
  <c r="E74429" i="20"/>
  <c r="E74430" i="20"/>
  <c r="F74430" i="20" s="1"/>
  <c r="E74431" i="20"/>
  <c r="F74431" i="20" s="1"/>
  <c r="E74432" i="20"/>
  <c r="E74433" i="20"/>
  <c r="E74434" i="20"/>
  <c r="E74435" i="20"/>
  <c r="F74435" i="20" s="1"/>
  <c r="E74436" i="20"/>
  <c r="E74437" i="20"/>
  <c r="E74438" i="20"/>
  <c r="E74439" i="20"/>
  <c r="E74440" i="20"/>
  <c r="E74441" i="20"/>
  <c r="E74442" i="20"/>
  <c r="F74442" i="20" s="1"/>
  <c r="E74443" i="20"/>
  <c r="E74444" i="20"/>
  <c r="E74445" i="20"/>
  <c r="E74446" i="20"/>
  <c r="E74447" i="20"/>
  <c r="F74447" i="20" s="1"/>
  <c r="E74448" i="20"/>
  <c r="E74449" i="20"/>
  <c r="E74450" i="20"/>
  <c r="E74451" i="20"/>
  <c r="F74451" i="20" s="1"/>
  <c r="E74452" i="20"/>
  <c r="E74453" i="20"/>
  <c r="E74454" i="20"/>
  <c r="F74454" i="20" s="1"/>
  <c r="E74455" i="20"/>
  <c r="E74456" i="20"/>
  <c r="E74457" i="20"/>
  <c r="F74457" i="20" s="1"/>
  <c r="E74458" i="20"/>
  <c r="E74459" i="20"/>
  <c r="F74459" i="20" s="1"/>
  <c r="E74460" i="20"/>
  <c r="E74461" i="20"/>
  <c r="F74461" i="20" s="1"/>
  <c r="E74462" i="20"/>
  <c r="E74463" i="20"/>
  <c r="F74463" i="20" s="1"/>
  <c r="E74464" i="20"/>
  <c r="E74465" i="20"/>
  <c r="E74466" i="20"/>
  <c r="F74466" i="20" s="1"/>
  <c r="E74467" i="20"/>
  <c r="F74467" i="20" s="1"/>
  <c r="E74468" i="20"/>
  <c r="E74469" i="20"/>
  <c r="F74469" i="20" s="1"/>
  <c r="E74470" i="20"/>
  <c r="E74471" i="20"/>
  <c r="F74471" i="20" s="1"/>
  <c r="E74472" i="20"/>
  <c r="E74473" i="20"/>
  <c r="E74474" i="20"/>
  <c r="E74475" i="20"/>
  <c r="F74475" i="20" s="1"/>
  <c r="E74476" i="20"/>
  <c r="E74477" i="20"/>
  <c r="E74478" i="20"/>
  <c r="F74478" i="20" s="1"/>
  <c r="E74479" i="20"/>
  <c r="E74480" i="20"/>
  <c r="E74481" i="20"/>
  <c r="F74481" i="20" s="1"/>
  <c r="E74482" i="20"/>
  <c r="E74483" i="20"/>
  <c r="F74483" i="20" s="1"/>
  <c r="E74484" i="20"/>
  <c r="E74485" i="20"/>
  <c r="E74486" i="20"/>
  <c r="E74487" i="20"/>
  <c r="F74487" i="20" s="1"/>
  <c r="E74488" i="20"/>
  <c r="E74489" i="20"/>
  <c r="E74490" i="20"/>
  <c r="F74490" i="20" s="1"/>
  <c r="E74491" i="20"/>
  <c r="E74492" i="20"/>
  <c r="E74493" i="20"/>
  <c r="E74494" i="20"/>
  <c r="E74495" i="20"/>
  <c r="F74495" i="20" s="1"/>
  <c r="E74496" i="20"/>
  <c r="E74497" i="20"/>
  <c r="E74498" i="20"/>
  <c r="E74499" i="20"/>
  <c r="E74500" i="20"/>
  <c r="E74501" i="20"/>
  <c r="E74502" i="20"/>
  <c r="F74502" i="20" s="1"/>
  <c r="E74503" i="20"/>
  <c r="E74504" i="20"/>
  <c r="E74505" i="20"/>
  <c r="F74505" i="20" s="1"/>
  <c r="E74506" i="20"/>
  <c r="E74507" i="20"/>
  <c r="F74507" i="20" s="1"/>
  <c r="E74508" i="20"/>
  <c r="E74509" i="20"/>
  <c r="E74510" i="20"/>
  <c r="E74511" i="20"/>
  <c r="E74512" i="20"/>
  <c r="E74513" i="20"/>
  <c r="E74514" i="20"/>
  <c r="F74514" i="20" s="1"/>
  <c r="E74515" i="20"/>
  <c r="E74516" i="20"/>
  <c r="E74517" i="20"/>
  <c r="F74517" i="20" s="1"/>
  <c r="E74518" i="20"/>
  <c r="E74519" i="20"/>
  <c r="F74519" i="20" s="1"/>
  <c r="E74520" i="20"/>
  <c r="E74521" i="20"/>
  <c r="E74522" i="20"/>
  <c r="E74523" i="20"/>
  <c r="F74523" i="20" s="1"/>
  <c r="E74524" i="20"/>
  <c r="E74525" i="20"/>
  <c r="E74526" i="20"/>
  <c r="F74526" i="20" s="1"/>
  <c r="E74527" i="20"/>
  <c r="F74527" i="20" s="1"/>
  <c r="E74528" i="20"/>
  <c r="E74529" i="20"/>
  <c r="E74530" i="20"/>
  <c r="E74531" i="20"/>
  <c r="F74531" i="20" s="1"/>
  <c r="E74532" i="20"/>
  <c r="E74533" i="20"/>
  <c r="F74533" i="20" s="1"/>
  <c r="E74534" i="20"/>
  <c r="E74535" i="20"/>
  <c r="F74535" i="20" s="1"/>
  <c r="E74536" i="20"/>
  <c r="E74537" i="20"/>
  <c r="E74538" i="20"/>
  <c r="F74538" i="20" s="1"/>
  <c r="E74539" i="20"/>
  <c r="F74539" i="20" s="1"/>
  <c r="E74540" i="20"/>
  <c r="E74541" i="20"/>
  <c r="F74541" i="20" s="1"/>
  <c r="E74542" i="20"/>
  <c r="E74543" i="20"/>
  <c r="F74543" i="20" s="1"/>
  <c r="E74544" i="20"/>
  <c r="E74545" i="20"/>
  <c r="E74546" i="20"/>
  <c r="E74547" i="20"/>
  <c r="F74547" i="20" s="1"/>
  <c r="E74548" i="20"/>
  <c r="E74549" i="20"/>
  <c r="E74550" i="20"/>
  <c r="F74550" i="20" s="1"/>
  <c r="E74551" i="20"/>
  <c r="F74551" i="20" s="1"/>
  <c r="E74552" i="20"/>
  <c r="E74553" i="20"/>
  <c r="F74553" i="20" s="1"/>
  <c r="E74554" i="20"/>
  <c r="E74555" i="20"/>
  <c r="F74555" i="20" s="1"/>
  <c r="E74556" i="20"/>
  <c r="E74557" i="20"/>
  <c r="F74557" i="20" s="1"/>
  <c r="E74558" i="20"/>
  <c r="E74559" i="20"/>
  <c r="F74559" i="20" s="1"/>
  <c r="E74560" i="20"/>
  <c r="E74561" i="20"/>
  <c r="E74562" i="20"/>
  <c r="F74562" i="20" s="1"/>
  <c r="E74563" i="20"/>
  <c r="F74563" i="20" s="1"/>
  <c r="E74564" i="20"/>
  <c r="E74565" i="20"/>
  <c r="E74566" i="20"/>
  <c r="E74567" i="20"/>
  <c r="F74567" i="20" s="1"/>
  <c r="E74568" i="20"/>
  <c r="E74569" i="20"/>
  <c r="E74570" i="20"/>
  <c r="E74571" i="20"/>
  <c r="E74572" i="20"/>
  <c r="E74573" i="20"/>
  <c r="E74574" i="20"/>
  <c r="F74574" i="20" s="1"/>
  <c r="E74575" i="20"/>
  <c r="F74575" i="20" s="1"/>
  <c r="E74576" i="20"/>
  <c r="E74577" i="20"/>
  <c r="F74577" i="20" s="1"/>
  <c r="E74578" i="20"/>
  <c r="E74579" i="20"/>
  <c r="F74579" i="20" s="1"/>
  <c r="E74580" i="20"/>
  <c r="E74581" i="20"/>
  <c r="E74582" i="20"/>
  <c r="E74583" i="20"/>
  <c r="E74584" i="20"/>
  <c r="E74585" i="20"/>
  <c r="E74586" i="20"/>
  <c r="F74586" i="20" s="1"/>
  <c r="E74587" i="20"/>
  <c r="E74588" i="20"/>
  <c r="E74589" i="20"/>
  <c r="F74589" i="20" s="1"/>
  <c r="E74590" i="20"/>
  <c r="E74591" i="20"/>
  <c r="F74591" i="20" s="1"/>
  <c r="E74592" i="20"/>
  <c r="E74593" i="20"/>
  <c r="E74594" i="20"/>
  <c r="E74595" i="20"/>
  <c r="F74595" i="20" s="1"/>
  <c r="E74596" i="20"/>
  <c r="E74597" i="20"/>
  <c r="E74598" i="20"/>
  <c r="F74598" i="20" s="1"/>
  <c r="E74599" i="20"/>
  <c r="E74600" i="20"/>
  <c r="E74601" i="20"/>
  <c r="E74602" i="20"/>
  <c r="E74603" i="20"/>
  <c r="F74603" i="20" s="1"/>
  <c r="E74604" i="20"/>
  <c r="E74605" i="20"/>
  <c r="E74606" i="20"/>
  <c r="E74607" i="20"/>
  <c r="F74607" i="20" s="1"/>
  <c r="E74608" i="20"/>
  <c r="E74609" i="20"/>
  <c r="E74610" i="20"/>
  <c r="F74610" i="20" s="1"/>
  <c r="E74611" i="20"/>
  <c r="E74612" i="20"/>
  <c r="E74613" i="20"/>
  <c r="E74614" i="20"/>
  <c r="E74615" i="20"/>
  <c r="F74615" i="20" s="1"/>
  <c r="E74616" i="20"/>
  <c r="E74617" i="20"/>
  <c r="E74618" i="20"/>
  <c r="E74619" i="20"/>
  <c r="E74620" i="20"/>
  <c r="E74621" i="20"/>
  <c r="E74622" i="20"/>
  <c r="F74622" i="20" s="1"/>
  <c r="E74623" i="20"/>
  <c r="E74624" i="20"/>
  <c r="E74625" i="20"/>
  <c r="E74626" i="20"/>
  <c r="E74627" i="20"/>
  <c r="F74627" i="20" s="1"/>
  <c r="E74628" i="20"/>
  <c r="E74629" i="20"/>
  <c r="F74629" i="20" s="1"/>
  <c r="E74630" i="20"/>
  <c r="E74631" i="20"/>
  <c r="F74631" i="20" s="1"/>
  <c r="E74632" i="20"/>
  <c r="E74633" i="20"/>
  <c r="E74634" i="20"/>
  <c r="F74634" i="20" s="1"/>
  <c r="E74635" i="20"/>
  <c r="F74635" i="20" s="1"/>
  <c r="E74636" i="20"/>
  <c r="E74637" i="20"/>
  <c r="F74637" i="20" s="1"/>
  <c r="E74638" i="20"/>
  <c r="E74639" i="20"/>
  <c r="F74639" i="20" s="1"/>
  <c r="E74640" i="20"/>
  <c r="E74641" i="20"/>
  <c r="E74642" i="20"/>
  <c r="E74643" i="20"/>
  <c r="F74643" i="20" s="1"/>
  <c r="E74644" i="20"/>
  <c r="E74645" i="20"/>
  <c r="E74646" i="20"/>
  <c r="F74646" i="20" s="1"/>
  <c r="E74647" i="20"/>
  <c r="F74647" i="20" s="1"/>
  <c r="E74648" i="20"/>
  <c r="E74649" i="20"/>
  <c r="F74649" i="20" s="1"/>
  <c r="E74650" i="20"/>
  <c r="E74651" i="20"/>
  <c r="F74651" i="20" s="1"/>
  <c r="E74652" i="20"/>
  <c r="E74653" i="20"/>
  <c r="F74653" i="20" s="1"/>
  <c r="E74654" i="20"/>
  <c r="E74655" i="20"/>
  <c r="E74656" i="20"/>
  <c r="E74657" i="20"/>
  <c r="E74658" i="20"/>
  <c r="F74658" i="20" s="1"/>
  <c r="E74659" i="20"/>
  <c r="E74660" i="20"/>
  <c r="E74661" i="20"/>
  <c r="F74661" i="20" s="1"/>
  <c r="E74662" i="20"/>
  <c r="E74663" i="20"/>
  <c r="F74663" i="20" s="1"/>
  <c r="E74664" i="20"/>
  <c r="E74665" i="20"/>
  <c r="E74666" i="20"/>
  <c r="E74667" i="20"/>
  <c r="F74667" i="20" s="1"/>
  <c r="E74668" i="20"/>
  <c r="E74669" i="20"/>
  <c r="E74670" i="20"/>
  <c r="F74670" i="20" s="1"/>
  <c r="E74671" i="20"/>
  <c r="F74671" i="20" s="1"/>
  <c r="E74672" i="20"/>
  <c r="E74673" i="20"/>
  <c r="F74673" i="20" s="1"/>
  <c r="E74674" i="20"/>
  <c r="E74675" i="20"/>
  <c r="F74675" i="20" s="1"/>
  <c r="E74676" i="20"/>
  <c r="E74677" i="20"/>
  <c r="E74678" i="20"/>
  <c r="E74679" i="20"/>
  <c r="F74679" i="20" s="1"/>
  <c r="E74680" i="20"/>
  <c r="E74681" i="20"/>
  <c r="E74682" i="20"/>
  <c r="F74682" i="20" s="1"/>
  <c r="E74683" i="20"/>
  <c r="F74683" i="20" s="1"/>
  <c r="E74684" i="20"/>
  <c r="E74685" i="20"/>
  <c r="E74686" i="20"/>
  <c r="E74687" i="20"/>
  <c r="F74687" i="20" s="1"/>
  <c r="E74688" i="20"/>
  <c r="E74689" i="20"/>
  <c r="E74690" i="20"/>
  <c r="E74691" i="20"/>
  <c r="F74691" i="20" s="1"/>
  <c r="E74692" i="20"/>
  <c r="E74693" i="20"/>
  <c r="E74694" i="20"/>
  <c r="F74694" i="20" s="1"/>
  <c r="E74695" i="20"/>
  <c r="F74695" i="20" s="1"/>
  <c r="E74696" i="20"/>
  <c r="E74697" i="20"/>
  <c r="F74697" i="20" s="1"/>
  <c r="E74698" i="20"/>
  <c r="E74699" i="20"/>
  <c r="F74699" i="20" s="1"/>
  <c r="E74700" i="20"/>
  <c r="E74701" i="20"/>
  <c r="E74702" i="20"/>
  <c r="E74703" i="20"/>
  <c r="F74703" i="20" s="1"/>
  <c r="E74704" i="20"/>
  <c r="E74705" i="20"/>
  <c r="E74706" i="20"/>
  <c r="F74706" i="20" s="1"/>
  <c r="E74707" i="20"/>
  <c r="E74708" i="20"/>
  <c r="E74709" i="20"/>
  <c r="E74710" i="20"/>
  <c r="E74711" i="20"/>
  <c r="F74711" i="20" s="1"/>
  <c r="E74712" i="20"/>
  <c r="E74713" i="20"/>
  <c r="F74713" i="20" s="1"/>
  <c r="E74714" i="20"/>
  <c r="E74715" i="20"/>
  <c r="E74716" i="20"/>
  <c r="E74717" i="20"/>
  <c r="E74718" i="20"/>
  <c r="F74718" i="20" s="1"/>
  <c r="E74719" i="20"/>
  <c r="E74720" i="20"/>
  <c r="E74721" i="20"/>
  <c r="F74721" i="20" s="1"/>
  <c r="E74722" i="20"/>
  <c r="E74723" i="20"/>
  <c r="F74723" i="20" s="1"/>
  <c r="E74724" i="20"/>
  <c r="E74725" i="20"/>
  <c r="E74726" i="20"/>
  <c r="E74727" i="20"/>
  <c r="E74728" i="20"/>
  <c r="E74729" i="20"/>
  <c r="E74730" i="20"/>
  <c r="F74730" i="20" s="1"/>
  <c r="E74731" i="20"/>
  <c r="F74731" i="20" s="1"/>
  <c r="E74732" i="20"/>
  <c r="E74733" i="20"/>
  <c r="E74734" i="20"/>
  <c r="E74735" i="20"/>
  <c r="F74735" i="20" s="1"/>
  <c r="E74736" i="20"/>
  <c r="E74737" i="20"/>
  <c r="E74738" i="20"/>
  <c r="E74739" i="20"/>
  <c r="E74740" i="20"/>
  <c r="E74741" i="20"/>
  <c r="E74742" i="20"/>
  <c r="F74742" i="20" s="1"/>
  <c r="E74743" i="20"/>
  <c r="F74743" i="20" s="1"/>
  <c r="E74744" i="20"/>
  <c r="E74745" i="20"/>
  <c r="F74745" i="20" s="1"/>
  <c r="E74746" i="20"/>
  <c r="E74747" i="20"/>
  <c r="F74747" i="20" s="1"/>
  <c r="E74748" i="20"/>
  <c r="E74749" i="20"/>
  <c r="E74750" i="20"/>
  <c r="E74751" i="20"/>
  <c r="E74752" i="20"/>
  <c r="E74753" i="20"/>
  <c r="E74754" i="20"/>
  <c r="F74754" i="20" s="1"/>
  <c r="E74755" i="20"/>
  <c r="F74755" i="20" s="1"/>
  <c r="E74756" i="20"/>
  <c r="E74757" i="20"/>
  <c r="E74758" i="20"/>
  <c r="E74759" i="20"/>
  <c r="F74759" i="20" s="1"/>
  <c r="E74760" i="20"/>
  <c r="E74761" i="20"/>
  <c r="E74762" i="20"/>
  <c r="E74763" i="20"/>
  <c r="F74763" i="20" s="1"/>
  <c r="E74764" i="20"/>
  <c r="E74765" i="20"/>
  <c r="E74766" i="20"/>
  <c r="F74766" i="20" s="1"/>
  <c r="E74767" i="20"/>
  <c r="E74768" i="20"/>
  <c r="E74769" i="20"/>
  <c r="E74770" i="20"/>
  <c r="E74771" i="20"/>
  <c r="F74771" i="20" s="1"/>
  <c r="E74772" i="20"/>
  <c r="E74773" i="20"/>
  <c r="E74774" i="20"/>
  <c r="E74775" i="20"/>
  <c r="E74776" i="20"/>
  <c r="E74777" i="20"/>
  <c r="E74778" i="20"/>
  <c r="F74778" i="20" s="1"/>
  <c r="E74779" i="20"/>
  <c r="F74779" i="20" s="1"/>
  <c r="E74780" i="20"/>
  <c r="E74781" i="20"/>
  <c r="F74781" i="20" s="1"/>
  <c r="E74782" i="20"/>
  <c r="E74783" i="20"/>
  <c r="F74783" i="20" s="1"/>
  <c r="E74784" i="20"/>
  <c r="E74785" i="20"/>
  <c r="E74786" i="20"/>
  <c r="E74787" i="20"/>
  <c r="E74788" i="20"/>
  <c r="E74789" i="20"/>
  <c r="E74790" i="20"/>
  <c r="F74790" i="20" s="1"/>
  <c r="E74791" i="20"/>
  <c r="F74791" i="20" s="1"/>
  <c r="E74792" i="20"/>
  <c r="E74793" i="20"/>
  <c r="F74793" i="20" s="1"/>
  <c r="E74794" i="20"/>
  <c r="E74795" i="20"/>
  <c r="F74795" i="20" s="1"/>
  <c r="E74796" i="20"/>
  <c r="E74797" i="20"/>
  <c r="F74797" i="20" s="1"/>
  <c r="E74798" i="20"/>
  <c r="E74799" i="20"/>
  <c r="E74800" i="20"/>
  <c r="E74801" i="20"/>
  <c r="E74802" i="20"/>
  <c r="F74802" i="20" s="1"/>
  <c r="E74803" i="20"/>
  <c r="E74804" i="20"/>
  <c r="E74805" i="20"/>
  <c r="F74805" i="20" s="1"/>
  <c r="E74806" i="20"/>
  <c r="E74807" i="20"/>
  <c r="F74807" i="20" s="1"/>
  <c r="E74808" i="20"/>
  <c r="E74809" i="20"/>
  <c r="E74810" i="20"/>
  <c r="E74811" i="20"/>
  <c r="E74812" i="20"/>
  <c r="E74813" i="20"/>
  <c r="E74814" i="20"/>
  <c r="F74814" i="20" s="1"/>
  <c r="E74815" i="20"/>
  <c r="F74815" i="20" s="1"/>
  <c r="E74816" i="20"/>
  <c r="E74817" i="20"/>
  <c r="F74817" i="20" s="1"/>
  <c r="E74818" i="20"/>
  <c r="E74819" i="20"/>
  <c r="F74819" i="20" s="1"/>
  <c r="E74820" i="20"/>
  <c r="E74821" i="20"/>
  <c r="E74822" i="20"/>
  <c r="E74823" i="20"/>
  <c r="E74824" i="20"/>
  <c r="E74825" i="20"/>
  <c r="E74826" i="20"/>
  <c r="F74826" i="20" s="1"/>
  <c r="E74827" i="20"/>
  <c r="F74827" i="20" s="1"/>
  <c r="E74828" i="20"/>
  <c r="E74829" i="20"/>
  <c r="F74829" i="20" s="1"/>
  <c r="E74830" i="20"/>
  <c r="E74831" i="20"/>
  <c r="F74831" i="20" s="1"/>
  <c r="E74832" i="20"/>
  <c r="E74833" i="20"/>
  <c r="E74834" i="20"/>
  <c r="E74835" i="20"/>
  <c r="F74835" i="20" s="1"/>
  <c r="E74836" i="20"/>
  <c r="E74837" i="20"/>
  <c r="E74838" i="20"/>
  <c r="F74838" i="20" s="1"/>
  <c r="E74839" i="20"/>
  <c r="F74839" i="20" s="1"/>
  <c r="E74840" i="20"/>
  <c r="E74841" i="20"/>
  <c r="E74842" i="20"/>
  <c r="E74843" i="20"/>
  <c r="F74843" i="20" s="1"/>
  <c r="E74844" i="20"/>
  <c r="E74845" i="20"/>
  <c r="E74846" i="20"/>
  <c r="E74847" i="20"/>
  <c r="E74848" i="20"/>
  <c r="E74849" i="20"/>
  <c r="E74850" i="20"/>
  <c r="F74850" i="20" s="1"/>
  <c r="E74851" i="20"/>
  <c r="F74851" i="20" s="1"/>
  <c r="E74852" i="20"/>
  <c r="E74853" i="20"/>
  <c r="F74853" i="20" s="1"/>
  <c r="E74854" i="20"/>
  <c r="E74855" i="20"/>
  <c r="F74855" i="20" s="1"/>
  <c r="E74856" i="20"/>
  <c r="E74857" i="20"/>
  <c r="E74858" i="20"/>
  <c r="E74859" i="20"/>
  <c r="E74860" i="20"/>
  <c r="E74861" i="20"/>
  <c r="E74862" i="20"/>
  <c r="F74862" i="20" s="1"/>
  <c r="E74863" i="20"/>
  <c r="F74863" i="20" s="1"/>
  <c r="E74864" i="20"/>
  <c r="E74865" i="20"/>
  <c r="F74865" i="20" s="1"/>
  <c r="E74866" i="20"/>
  <c r="E74867" i="20"/>
  <c r="F74867" i="20" s="1"/>
  <c r="E74868" i="20"/>
  <c r="E74869" i="20"/>
  <c r="E74870" i="20"/>
  <c r="E74871" i="20"/>
  <c r="F74871" i="20" s="1"/>
  <c r="E74872" i="20"/>
  <c r="E74873" i="20"/>
  <c r="E74874" i="20"/>
  <c r="F74874" i="20" s="1"/>
  <c r="E74875" i="20"/>
  <c r="F74875" i="20" s="1"/>
  <c r="E74876" i="20"/>
  <c r="E74877" i="20"/>
  <c r="F74877" i="20" s="1"/>
  <c r="E74878" i="20"/>
  <c r="E74879" i="20"/>
  <c r="F74879" i="20" s="1"/>
  <c r="E74880" i="20"/>
  <c r="E74881" i="20"/>
  <c r="E74882" i="20"/>
  <c r="E74883" i="20"/>
  <c r="E74884" i="20"/>
  <c r="E74885" i="20"/>
  <c r="E74886" i="20"/>
  <c r="F74886" i="20" s="1"/>
  <c r="E74887" i="20"/>
  <c r="F74887" i="20" s="1"/>
  <c r="E74888" i="20"/>
  <c r="E74889" i="20"/>
  <c r="F74889" i="20" s="1"/>
  <c r="E74890" i="20"/>
  <c r="E74891" i="20"/>
  <c r="F74891" i="20" s="1"/>
  <c r="E74892" i="20"/>
  <c r="E74893" i="20"/>
  <c r="E74894" i="20"/>
  <c r="E74895" i="20"/>
  <c r="E74896" i="20"/>
  <c r="E74897" i="20"/>
  <c r="E74898" i="20"/>
  <c r="F74898" i="20" s="1"/>
  <c r="E74899" i="20"/>
  <c r="E74900" i="20"/>
  <c r="E74901" i="20"/>
  <c r="F74901" i="20" s="1"/>
  <c r="E74902" i="20"/>
  <c r="E74903" i="20"/>
  <c r="F74903" i="20" s="1"/>
  <c r="E74904" i="20"/>
  <c r="E74905" i="20"/>
  <c r="F74905" i="20" s="1"/>
  <c r="E74906" i="20"/>
  <c r="E74907" i="20"/>
  <c r="F74907" i="20" s="1"/>
  <c r="E74908" i="20"/>
  <c r="E74909" i="20"/>
  <c r="E74910" i="20"/>
  <c r="F74910" i="20" s="1"/>
  <c r="E74911" i="20"/>
  <c r="E74912" i="20"/>
  <c r="E74913" i="20"/>
  <c r="E74914" i="20"/>
  <c r="E74915" i="20"/>
  <c r="F74915" i="20" s="1"/>
  <c r="E74916" i="20"/>
  <c r="E74917" i="20"/>
  <c r="E74918" i="20"/>
  <c r="E74919" i="20"/>
  <c r="F74919" i="20" s="1"/>
  <c r="E74920" i="20"/>
  <c r="E74921" i="20"/>
  <c r="E74922" i="20"/>
  <c r="F74922" i="20" s="1"/>
  <c r="E74923" i="20"/>
  <c r="E74924" i="20"/>
  <c r="E74925" i="20"/>
  <c r="E74926" i="20"/>
  <c r="E74927" i="20"/>
  <c r="F74927" i="20" s="1"/>
  <c r="E74928" i="20"/>
  <c r="E74929" i="20"/>
  <c r="E74930" i="20"/>
  <c r="E74931" i="20"/>
  <c r="E74932" i="20"/>
  <c r="E74933" i="20"/>
  <c r="E74934" i="20"/>
  <c r="F74934" i="20" s="1"/>
  <c r="E74935" i="20"/>
  <c r="F74935" i="20" s="1"/>
  <c r="E74936" i="20"/>
  <c r="E74937" i="20"/>
  <c r="F74937" i="20" s="1"/>
  <c r="E74938" i="20"/>
  <c r="E74939" i="20"/>
  <c r="F74939" i="20" s="1"/>
  <c r="E74940" i="20"/>
  <c r="E74941" i="20"/>
  <c r="E74942" i="20"/>
  <c r="E74943" i="20"/>
  <c r="E74944" i="20"/>
  <c r="E74945" i="20"/>
  <c r="E74946" i="20"/>
  <c r="F74946" i="20" s="1"/>
  <c r="E74947" i="20"/>
  <c r="F74947" i="20" s="1"/>
  <c r="E74948" i="20"/>
  <c r="E74949" i="20"/>
  <c r="F74949" i="20" s="1"/>
  <c r="E74950" i="20"/>
  <c r="E74951" i="20"/>
  <c r="F74951" i="20" s="1"/>
  <c r="E74952" i="20"/>
  <c r="E74953" i="20"/>
  <c r="E74954" i="20"/>
  <c r="E74955" i="20"/>
  <c r="F74955" i="20" s="1"/>
  <c r="E74956" i="20"/>
  <c r="E74957" i="20"/>
  <c r="E74958" i="20"/>
  <c r="F74958" i="20" s="1"/>
  <c r="E74959" i="20"/>
  <c r="F74959" i="20" s="1"/>
  <c r="E74960" i="20"/>
  <c r="E74961" i="20"/>
  <c r="F74961" i="20" s="1"/>
  <c r="E74962" i="20"/>
  <c r="E74963" i="20"/>
  <c r="F74963" i="20" s="1"/>
  <c r="E74964" i="20"/>
  <c r="E74965" i="20"/>
  <c r="F74965" i="20" s="1"/>
  <c r="E74966" i="20"/>
  <c r="E74967" i="20"/>
  <c r="E74968" i="20"/>
  <c r="E74969" i="20"/>
  <c r="E74970" i="20"/>
  <c r="F74970" i="20" s="1"/>
  <c r="E74971" i="20"/>
  <c r="F74971" i="20" s="1"/>
  <c r="E74972" i="20"/>
  <c r="E74973" i="20"/>
  <c r="F74973" i="20" s="1"/>
  <c r="E74974" i="20"/>
  <c r="E74975" i="20"/>
  <c r="F74975" i="20" s="1"/>
  <c r="E74976" i="20"/>
  <c r="E74977" i="20"/>
  <c r="E74978" i="20"/>
  <c r="E74979" i="20"/>
  <c r="E74980" i="20"/>
  <c r="E74981" i="20"/>
  <c r="E74982" i="20"/>
  <c r="F74982" i="20" s="1"/>
  <c r="E74983" i="20"/>
  <c r="F74983" i="20" s="1"/>
  <c r="E74984" i="20"/>
  <c r="E74985" i="20"/>
  <c r="E74986" i="20"/>
  <c r="E74987" i="20"/>
  <c r="F74987" i="20" s="1"/>
  <c r="E74988" i="20"/>
  <c r="E74989" i="20"/>
  <c r="F74989" i="20" s="1"/>
  <c r="E74990" i="20"/>
  <c r="E74991" i="20"/>
  <c r="F74991" i="20" s="1"/>
  <c r="E74992" i="20"/>
  <c r="E74993" i="20"/>
  <c r="E74994" i="20"/>
  <c r="F74994" i="20" s="1"/>
  <c r="E74995" i="20"/>
  <c r="E74996" i="20"/>
  <c r="E74997" i="20"/>
  <c r="E74998" i="20"/>
  <c r="E74999" i="20"/>
  <c r="F74999" i="20" s="1"/>
  <c r="E75000" i="20"/>
  <c r="E75001" i="20"/>
  <c r="E75002" i="20"/>
  <c r="E75003" i="20"/>
  <c r="E75004" i="20"/>
  <c r="E75005" i="20"/>
  <c r="E75006" i="20"/>
  <c r="F75006" i="20" s="1"/>
  <c r="E75007" i="20"/>
  <c r="E75008" i="20"/>
  <c r="E75009" i="20"/>
  <c r="F75009" i="20" s="1"/>
  <c r="E75010" i="20"/>
  <c r="E75011" i="20"/>
  <c r="F75011" i="20" s="1"/>
  <c r="E75012" i="20"/>
  <c r="E75013" i="20"/>
  <c r="E75014" i="20"/>
  <c r="E75015" i="20"/>
  <c r="E75016" i="20"/>
  <c r="E75017" i="20"/>
  <c r="E75018" i="20"/>
  <c r="F75018" i="20" s="1"/>
  <c r="E75019" i="20"/>
  <c r="E75020" i="20"/>
  <c r="E75021" i="20"/>
  <c r="E75022" i="20"/>
  <c r="E75023" i="20"/>
  <c r="F75023" i="20" s="1"/>
  <c r="E75024" i="20"/>
  <c r="E75025" i="20"/>
  <c r="E75026" i="20"/>
  <c r="E75027" i="20"/>
  <c r="E75028" i="20"/>
  <c r="E75029" i="20"/>
  <c r="E75030" i="20"/>
  <c r="F75030" i="20" s="1"/>
  <c r="E75031" i="20"/>
  <c r="E75032" i="20"/>
  <c r="E75033" i="20"/>
  <c r="F75033" i="20" s="1"/>
  <c r="E75034" i="20"/>
  <c r="E75035" i="20"/>
  <c r="F75035" i="20" s="1"/>
  <c r="E75036" i="20"/>
  <c r="E75037" i="20"/>
  <c r="E75038" i="20"/>
  <c r="E75039" i="20"/>
  <c r="F75039" i="20" s="1"/>
  <c r="E75040" i="20"/>
  <c r="E75041" i="20"/>
  <c r="E75042" i="20"/>
  <c r="F75042" i="20" s="1"/>
  <c r="E75043" i="20"/>
  <c r="F75043" i="20" s="1"/>
  <c r="E75044" i="20"/>
  <c r="E75045" i="20"/>
  <c r="F75045" i="20" s="1"/>
  <c r="E75046" i="20"/>
  <c r="E75047" i="20"/>
  <c r="F75047" i="20" s="1"/>
  <c r="E75048" i="20"/>
  <c r="E75049" i="20"/>
  <c r="E75050" i="20"/>
  <c r="E75051" i="20"/>
  <c r="E75052" i="20"/>
  <c r="E75053" i="20"/>
  <c r="E75054" i="20"/>
  <c r="F75054" i="20" s="1"/>
  <c r="E75055" i="20"/>
  <c r="F75055" i="20" s="1"/>
  <c r="E75056" i="20"/>
  <c r="E75057" i="20"/>
  <c r="F75057" i="20" s="1"/>
  <c r="E75058" i="20"/>
  <c r="E75059" i="20"/>
  <c r="F75059" i="20" s="1"/>
  <c r="E75060" i="20"/>
  <c r="E75061" i="20"/>
  <c r="F75061" i="20" s="1"/>
  <c r="E75062" i="20"/>
  <c r="E75063" i="20"/>
  <c r="E75064" i="20"/>
  <c r="E75065" i="20"/>
  <c r="E75066" i="20"/>
  <c r="F75066" i="20" s="1"/>
  <c r="E75067" i="20"/>
  <c r="F75067" i="20" s="1"/>
  <c r="E75068" i="20"/>
  <c r="E75069" i="20"/>
  <c r="E75070" i="20"/>
  <c r="E75071" i="20"/>
  <c r="F75071" i="20" s="1"/>
  <c r="E75072" i="20"/>
  <c r="E75073" i="20"/>
  <c r="E75074" i="20"/>
  <c r="E75075" i="20"/>
  <c r="F75075" i="20" s="1"/>
  <c r="E75076" i="20"/>
  <c r="E75077" i="20"/>
  <c r="E75078" i="20"/>
  <c r="F75078" i="20" s="1"/>
  <c r="E75079" i="20"/>
  <c r="E75080" i="20"/>
  <c r="E75081" i="20"/>
  <c r="E75082" i="20"/>
  <c r="E75083" i="20"/>
  <c r="F75083" i="20" s="1"/>
  <c r="E75084" i="20"/>
  <c r="E75085" i="20"/>
  <c r="E75086" i="20"/>
  <c r="E75087" i="20"/>
  <c r="F75087" i="20" s="1"/>
  <c r="E75088" i="20"/>
  <c r="E75089" i="20"/>
  <c r="E75090" i="20"/>
  <c r="F75090" i="20" s="1"/>
  <c r="E75091" i="20"/>
  <c r="E75092" i="20"/>
  <c r="E75093" i="20"/>
  <c r="E75094" i="20"/>
  <c r="E75095" i="20"/>
  <c r="F75095" i="20" s="1"/>
  <c r="E75096" i="20"/>
  <c r="E75097" i="20"/>
  <c r="F75097" i="20" s="1"/>
  <c r="E75098" i="20"/>
  <c r="E75099" i="20"/>
  <c r="F75099" i="20" s="1"/>
  <c r="E75100" i="20"/>
  <c r="E75101" i="20"/>
  <c r="E75102" i="20"/>
  <c r="F75102" i="20" s="1"/>
  <c r="E75103" i="20"/>
  <c r="F75103" i="20" s="1"/>
  <c r="E75104" i="20"/>
  <c r="E75105" i="20"/>
  <c r="F75105" i="20" s="1"/>
  <c r="E75106" i="20"/>
  <c r="E75107" i="20"/>
  <c r="F75107" i="20" s="1"/>
  <c r="E75108" i="20"/>
  <c r="E75109" i="20"/>
  <c r="E75110" i="20"/>
  <c r="E75111" i="20"/>
  <c r="F75111" i="20" s="1"/>
  <c r="E75112" i="20"/>
  <c r="E75113" i="20"/>
  <c r="E75114" i="20"/>
  <c r="F75114" i="20" s="1"/>
  <c r="E75115" i="20"/>
  <c r="F75115" i="20" s="1"/>
  <c r="E75116" i="20"/>
  <c r="E75117" i="20"/>
  <c r="F75117" i="20" s="1"/>
  <c r="E75118" i="20"/>
  <c r="E75119" i="20"/>
  <c r="F75119" i="20" s="1"/>
  <c r="E75120" i="20"/>
  <c r="E75121" i="20"/>
  <c r="E75122" i="20"/>
  <c r="E75123" i="20"/>
  <c r="F75123" i="20" s="1"/>
  <c r="E75124" i="20"/>
  <c r="E75125" i="20"/>
  <c r="E75126" i="20"/>
  <c r="F75126" i="20" s="1"/>
  <c r="E75127" i="20"/>
  <c r="F75127" i="20" s="1"/>
  <c r="E75128" i="20"/>
  <c r="E75129" i="20"/>
  <c r="F75129" i="20" s="1"/>
  <c r="E75130" i="20"/>
  <c r="E75131" i="20"/>
  <c r="F75131" i="20" s="1"/>
  <c r="E75132" i="20"/>
  <c r="E75133" i="20"/>
  <c r="E75134" i="20"/>
  <c r="E75135" i="20"/>
  <c r="F75135" i="20" s="1"/>
  <c r="E75136" i="20"/>
  <c r="E75137" i="20"/>
  <c r="E75138" i="20"/>
  <c r="F75138" i="20" s="1"/>
  <c r="E75139" i="20"/>
  <c r="E75140" i="20"/>
  <c r="E75141" i="20"/>
  <c r="F75141" i="20" s="1"/>
  <c r="E75142" i="20"/>
  <c r="E75143" i="20"/>
  <c r="F75143" i="20" s="1"/>
  <c r="E75144" i="20"/>
  <c r="E75145" i="20"/>
  <c r="E75146" i="20"/>
  <c r="E75147" i="20"/>
  <c r="F75147" i="20" s="1"/>
  <c r="E75148" i="20"/>
  <c r="E75149" i="20"/>
  <c r="E75150" i="20"/>
  <c r="F75150" i="20" s="1"/>
  <c r="E75151" i="20"/>
  <c r="F75151" i="20" s="1"/>
  <c r="E75152" i="20"/>
  <c r="E75153" i="20"/>
  <c r="E75154" i="20"/>
  <c r="E75155" i="20"/>
  <c r="F75155" i="20" s="1"/>
  <c r="E75156" i="20"/>
  <c r="E75157" i="20"/>
  <c r="E75158" i="20"/>
  <c r="E75159" i="20"/>
  <c r="E75160" i="20"/>
  <c r="E75161" i="20"/>
  <c r="E75162" i="20"/>
  <c r="F75162" i="20" s="1"/>
  <c r="E75163" i="20"/>
  <c r="F75163" i="20" s="1"/>
  <c r="E75164" i="20"/>
  <c r="E75165" i="20"/>
  <c r="E75166" i="20"/>
  <c r="E75167" i="20"/>
  <c r="F75167" i="20" s="1"/>
  <c r="E75168" i="20"/>
  <c r="E75169" i="20"/>
  <c r="E75170" i="20"/>
  <c r="E75171" i="20"/>
  <c r="F75171" i="20" s="1"/>
  <c r="E75172" i="20"/>
  <c r="E75173" i="20"/>
  <c r="E75174" i="20"/>
  <c r="F75174" i="20" s="1"/>
  <c r="E75175" i="20"/>
  <c r="E75176" i="20"/>
  <c r="E75177" i="20"/>
  <c r="F75177" i="20" s="1"/>
  <c r="E75178" i="20"/>
  <c r="E75179" i="20"/>
  <c r="F75179" i="20" s="1"/>
  <c r="E75180" i="20"/>
  <c r="E75181" i="20"/>
  <c r="F75181" i="20" s="1"/>
  <c r="E75182" i="20"/>
  <c r="E75183" i="20"/>
  <c r="F75183" i="20" s="1"/>
  <c r="E75184" i="20"/>
  <c r="E75185" i="20"/>
  <c r="E75186" i="20"/>
  <c r="F75186" i="20" s="1"/>
  <c r="E75187" i="20"/>
  <c r="E75188" i="20"/>
  <c r="E75189" i="20"/>
  <c r="F75189" i="20" s="1"/>
  <c r="E75190" i="20"/>
  <c r="E75191" i="20"/>
  <c r="F75191" i="20" s="1"/>
  <c r="E75192" i="20"/>
  <c r="E75193" i="20"/>
  <c r="E75194" i="20"/>
  <c r="E75195" i="20"/>
  <c r="F75195" i="20" s="1"/>
  <c r="E75196" i="20"/>
  <c r="E75197" i="20"/>
  <c r="E75198" i="20"/>
  <c r="F75198" i="20" s="1"/>
  <c r="E75199" i="20"/>
  <c r="F75199" i="20" s="1"/>
  <c r="E75200" i="20"/>
  <c r="E75201" i="20"/>
  <c r="F75201" i="20" s="1"/>
  <c r="E75202" i="20"/>
  <c r="E75203" i="20"/>
  <c r="F75203" i="20" s="1"/>
  <c r="E75204" i="20"/>
  <c r="E75205" i="20"/>
  <c r="E75206" i="20"/>
  <c r="E75207" i="20"/>
  <c r="F75207" i="20" s="1"/>
  <c r="E75208" i="20"/>
  <c r="E75209" i="20"/>
  <c r="E75210" i="20"/>
  <c r="F75210" i="20" s="1"/>
  <c r="E75211" i="20"/>
  <c r="F75211" i="20" s="1"/>
  <c r="E75212" i="20"/>
  <c r="E75213" i="20"/>
  <c r="F75213" i="20" s="1"/>
  <c r="E75214" i="20"/>
  <c r="E75215" i="20"/>
  <c r="F75215" i="20" s="1"/>
  <c r="E75216" i="20"/>
  <c r="E75217" i="20"/>
  <c r="E75218" i="20"/>
  <c r="E75219" i="20"/>
  <c r="F75219" i="20" s="1"/>
  <c r="E75220" i="20"/>
  <c r="E75221" i="20"/>
  <c r="E75222" i="20"/>
  <c r="F75222" i="20" s="1"/>
  <c r="E75223" i="20"/>
  <c r="F75223" i="20" s="1"/>
  <c r="E75224" i="20"/>
  <c r="E75225" i="20"/>
  <c r="F75225" i="20" s="1"/>
  <c r="E75226" i="20"/>
  <c r="E75227" i="20"/>
  <c r="F75227" i="20" s="1"/>
  <c r="E75228" i="20"/>
  <c r="E75229" i="20"/>
  <c r="E75230" i="20"/>
  <c r="E75231" i="20"/>
  <c r="F75231" i="20" s="1"/>
  <c r="E75232" i="20"/>
  <c r="E75233" i="20"/>
  <c r="E75234" i="20"/>
  <c r="F75234" i="20" s="1"/>
  <c r="E75235" i="20"/>
  <c r="E75236" i="20"/>
  <c r="E75237" i="20"/>
  <c r="E75238" i="20"/>
  <c r="E75239" i="20"/>
  <c r="F75239" i="20" s="1"/>
  <c r="E75240" i="20"/>
  <c r="E75241" i="20"/>
  <c r="F75241" i="20" s="1"/>
  <c r="E75242" i="20"/>
  <c r="E75243" i="20"/>
  <c r="F75243" i="20" s="1"/>
  <c r="E75244" i="20"/>
  <c r="E75245" i="20"/>
  <c r="E75246" i="20"/>
  <c r="F75246" i="20" s="1"/>
  <c r="E75247" i="20"/>
  <c r="E75248" i="20"/>
  <c r="E75249" i="20"/>
  <c r="E75250" i="20"/>
  <c r="E75251" i="20"/>
  <c r="F75251" i="20" s="1"/>
  <c r="E75252" i="20"/>
  <c r="E75253" i="20"/>
  <c r="E75254" i="20"/>
  <c r="E75255" i="20"/>
  <c r="F75255" i="20" s="1"/>
  <c r="E75256" i="20"/>
  <c r="E75257" i="20"/>
  <c r="E75258" i="20"/>
  <c r="F75258" i="20" s="1"/>
  <c r="E75259" i="20"/>
  <c r="E75260" i="20"/>
  <c r="E75261" i="20"/>
  <c r="F75261" i="20" s="1"/>
  <c r="E75262" i="20"/>
  <c r="E75263" i="20"/>
  <c r="F75263" i="20" s="1"/>
  <c r="E75264" i="20"/>
  <c r="E75265" i="20"/>
  <c r="E75266" i="20"/>
  <c r="E75267" i="20"/>
  <c r="E75268" i="20"/>
  <c r="E75269" i="20"/>
  <c r="E75270" i="20"/>
  <c r="F75270" i="20" s="1"/>
  <c r="E75271" i="20"/>
  <c r="F75271" i="20" s="1"/>
  <c r="E75272" i="20"/>
  <c r="E75273" i="20"/>
  <c r="F75273" i="20" s="1"/>
  <c r="E75274" i="20"/>
  <c r="E75275" i="20"/>
  <c r="F75275" i="20" s="1"/>
  <c r="E75276" i="20"/>
  <c r="E75277" i="20"/>
  <c r="F75277" i="20" s="1"/>
  <c r="E75278" i="20"/>
  <c r="E75279" i="20"/>
  <c r="F75279" i="20" s="1"/>
  <c r="E75280" i="20"/>
  <c r="E75281" i="20"/>
  <c r="E75282" i="20"/>
  <c r="F75282" i="20" s="1"/>
  <c r="E75283" i="20"/>
  <c r="F75283" i="20" s="1"/>
  <c r="E75284" i="20"/>
  <c r="E75285" i="20"/>
  <c r="E75286" i="20"/>
  <c r="E75287" i="20"/>
  <c r="F75287" i="20" s="1"/>
  <c r="E75288" i="20"/>
  <c r="E75289" i="20"/>
  <c r="E75290" i="20"/>
  <c r="E75291" i="20"/>
  <c r="E75292" i="20"/>
  <c r="E75293" i="20"/>
  <c r="E75294" i="20"/>
  <c r="F75294" i="20" s="1"/>
  <c r="E75295" i="20"/>
  <c r="F75295" i="20" s="1"/>
  <c r="E75296" i="20"/>
  <c r="E75297" i="20"/>
  <c r="F75297" i="20" s="1"/>
  <c r="E75298" i="20"/>
  <c r="E75299" i="20"/>
  <c r="F75299" i="20" s="1"/>
  <c r="E75300" i="20"/>
  <c r="E75301" i="20"/>
  <c r="E75302" i="20"/>
  <c r="E75303" i="20"/>
  <c r="E75304" i="20"/>
  <c r="E75305" i="20"/>
  <c r="E75306" i="20"/>
  <c r="F75306" i="20" s="1"/>
  <c r="E75307" i="20"/>
  <c r="E75308" i="20"/>
  <c r="E75309" i="20"/>
  <c r="F75309" i="20" s="1"/>
  <c r="E75310" i="20"/>
  <c r="E75311" i="20"/>
  <c r="F75311" i="20" s="1"/>
  <c r="E75312" i="20"/>
  <c r="E75313" i="20"/>
  <c r="E75314" i="20"/>
  <c r="E75315" i="20"/>
  <c r="F75315" i="20" s="1"/>
  <c r="E75316" i="20"/>
  <c r="E75317" i="20"/>
  <c r="E75318" i="20"/>
  <c r="F75318" i="20" s="1"/>
  <c r="E75319" i="20"/>
  <c r="E75320" i="20"/>
  <c r="E75321" i="20"/>
  <c r="E75322" i="20"/>
  <c r="E75323" i="20"/>
  <c r="F75323" i="20" s="1"/>
  <c r="E75324" i="20"/>
  <c r="E75325" i="20"/>
  <c r="E75326" i="20"/>
  <c r="E75327" i="20"/>
  <c r="E75328" i="20"/>
  <c r="E75329" i="20"/>
  <c r="E75330" i="20"/>
  <c r="F75330" i="20" s="1"/>
  <c r="E75331" i="20"/>
  <c r="F75331" i="20" s="1"/>
  <c r="E75332" i="20"/>
  <c r="E75333" i="20"/>
  <c r="E75334" i="20"/>
  <c r="E75335" i="20"/>
  <c r="F75335" i="20" s="1"/>
  <c r="E75336" i="20"/>
  <c r="E75337" i="20"/>
  <c r="F75337" i="20" s="1"/>
  <c r="E75338" i="20"/>
  <c r="E75339" i="20"/>
  <c r="F75339" i="20" s="1"/>
  <c r="E75340" i="20"/>
  <c r="E75341" i="20"/>
  <c r="E75342" i="20"/>
  <c r="F75342" i="20" s="1"/>
  <c r="E75343" i="20"/>
  <c r="F75343" i="20" s="1"/>
  <c r="E75344" i="20"/>
  <c r="E75345" i="20"/>
  <c r="F75345" i="20" s="1"/>
  <c r="E75346" i="20"/>
  <c r="E75347" i="20"/>
  <c r="F75347" i="20" s="1"/>
  <c r="E75348" i="20"/>
  <c r="E75349" i="20"/>
  <c r="E75350" i="20"/>
  <c r="E75351" i="20"/>
  <c r="F75351" i="20" s="1"/>
  <c r="E75352" i="20"/>
  <c r="E75353" i="20"/>
  <c r="E75354" i="20"/>
  <c r="F75354" i="20" s="1"/>
  <c r="E75355" i="20"/>
  <c r="E75356" i="20"/>
  <c r="E75357" i="20"/>
  <c r="F75357" i="20" s="1"/>
  <c r="E75358" i="20"/>
  <c r="E75359" i="20"/>
  <c r="F75359" i="20" s="1"/>
  <c r="E75360" i="20"/>
  <c r="E75361" i="20"/>
  <c r="E75362" i="20"/>
  <c r="E75363" i="20"/>
  <c r="E75364" i="20"/>
  <c r="E75365" i="20"/>
  <c r="E75366" i="20"/>
  <c r="F75366" i="20" s="1"/>
  <c r="E75367" i="20"/>
  <c r="E75368" i="20"/>
  <c r="E75369" i="20"/>
  <c r="F75369" i="20" s="1"/>
  <c r="E75370" i="20"/>
  <c r="E75371" i="20"/>
  <c r="F75371" i="20" s="1"/>
  <c r="E75372" i="20"/>
  <c r="E75373" i="20"/>
  <c r="F75373" i="20" s="1"/>
  <c r="E75374" i="20"/>
  <c r="E75375" i="20"/>
  <c r="E75376" i="20"/>
  <c r="E75377" i="20"/>
  <c r="E75378" i="20"/>
  <c r="F75378" i="20" s="1"/>
  <c r="E75379" i="20"/>
  <c r="E75380" i="20"/>
  <c r="E75381" i="20"/>
  <c r="F75381" i="20" s="1"/>
  <c r="E75382" i="20"/>
  <c r="E75383" i="20"/>
  <c r="F75383" i="20" s="1"/>
  <c r="E75384" i="20"/>
  <c r="E75385" i="20"/>
  <c r="E75386" i="20"/>
  <c r="E75387" i="20"/>
  <c r="F75387" i="20" s="1"/>
  <c r="E75388" i="20"/>
  <c r="E75389" i="20"/>
  <c r="E75390" i="20"/>
  <c r="F75390" i="20" s="1"/>
  <c r="E75391" i="20"/>
  <c r="E75392" i="20"/>
  <c r="E75393" i="20"/>
  <c r="F75393" i="20" s="1"/>
  <c r="E75394" i="20"/>
  <c r="E75395" i="20"/>
  <c r="F75395" i="20" s="1"/>
  <c r="E75396" i="20"/>
  <c r="E75397" i="20"/>
  <c r="E75398" i="20"/>
  <c r="E75399" i="20"/>
  <c r="E75400" i="20"/>
  <c r="E75401" i="20"/>
  <c r="E75402" i="20"/>
  <c r="F75402" i="20" s="1"/>
  <c r="E75403" i="20"/>
  <c r="E75404" i="20"/>
  <c r="E75405" i="20"/>
  <c r="F75405" i="20" s="1"/>
  <c r="E75406" i="20"/>
  <c r="E75407" i="20"/>
  <c r="F75407" i="20" s="1"/>
  <c r="E75408" i="20"/>
  <c r="E75409" i="20"/>
  <c r="E75410" i="20"/>
  <c r="E75411" i="20"/>
  <c r="F75411" i="20" s="1"/>
  <c r="E75412" i="20"/>
  <c r="E75413" i="20"/>
  <c r="E75414" i="20"/>
  <c r="F75414" i="20" s="1"/>
  <c r="E75415" i="20"/>
  <c r="F75415" i="20" s="1"/>
  <c r="E75416" i="20"/>
  <c r="E75417" i="20"/>
  <c r="E75418" i="20"/>
  <c r="E75419" i="20"/>
  <c r="F75419" i="20" s="1"/>
  <c r="E75420" i="20"/>
  <c r="E75421" i="20"/>
  <c r="E75422" i="20"/>
  <c r="E75423" i="20"/>
  <c r="E75424" i="20"/>
  <c r="E75425" i="20"/>
  <c r="E75426" i="20"/>
  <c r="F75426" i="20" s="1"/>
  <c r="E75427" i="20"/>
  <c r="F75427" i="20" s="1"/>
  <c r="E75428" i="20"/>
  <c r="E75429" i="20"/>
  <c r="F75429" i="20" s="1"/>
  <c r="E75430" i="20"/>
  <c r="E75431" i="20"/>
  <c r="F75431" i="20" s="1"/>
  <c r="E75432" i="20"/>
  <c r="E75433" i="20"/>
  <c r="E75434" i="20"/>
  <c r="E75435" i="20"/>
  <c r="E75436" i="20"/>
  <c r="E75437" i="20"/>
  <c r="E75438" i="20"/>
  <c r="F75438" i="20" s="1"/>
  <c r="E75439" i="20"/>
  <c r="F75439" i="20" s="1"/>
  <c r="E75440" i="20"/>
  <c r="E75441" i="20"/>
  <c r="F75441" i="20" s="1"/>
  <c r="E75442" i="20"/>
  <c r="E75443" i="20"/>
  <c r="F75443" i="20" s="1"/>
  <c r="E75444" i="20"/>
  <c r="E75445" i="20"/>
  <c r="E75446" i="20"/>
  <c r="E75447" i="20"/>
  <c r="E75448" i="20"/>
  <c r="E75449" i="20"/>
  <c r="E75450" i="20"/>
  <c r="F75450" i="20" s="1"/>
  <c r="E75451" i="20"/>
  <c r="E75452" i="20"/>
  <c r="E75453" i="20"/>
  <c r="F75453" i="20" s="1"/>
  <c r="E75454" i="20"/>
  <c r="E75455" i="20"/>
  <c r="F75455" i="20" s="1"/>
  <c r="E75456" i="20"/>
  <c r="E75457" i="20"/>
  <c r="E75458" i="20"/>
  <c r="E75459" i="20"/>
  <c r="F75459" i="20" s="1"/>
  <c r="E75460" i="20"/>
  <c r="E75461" i="20"/>
  <c r="E75462" i="20"/>
  <c r="F75462" i="20" s="1"/>
  <c r="E75463" i="20"/>
  <c r="E75464" i="20"/>
  <c r="E75465" i="20"/>
  <c r="F75465" i="20" s="1"/>
  <c r="E75466" i="20"/>
  <c r="E75467" i="20"/>
  <c r="F75467" i="20" s="1"/>
  <c r="E75468" i="20"/>
  <c r="E75469" i="20"/>
  <c r="E75470" i="20"/>
  <c r="E75471" i="20"/>
  <c r="E75472" i="20"/>
  <c r="E75473" i="20"/>
  <c r="E75474" i="20"/>
  <c r="F75474" i="20" s="1"/>
  <c r="E75475" i="20"/>
  <c r="F75475" i="20" s="1"/>
  <c r="E75476" i="20"/>
  <c r="E75477" i="20"/>
  <c r="F75477" i="20" s="1"/>
  <c r="E75478" i="20"/>
  <c r="E75479" i="20"/>
  <c r="F75479" i="20" s="1"/>
  <c r="E75480" i="20"/>
  <c r="E75481" i="20"/>
  <c r="E75482" i="20"/>
  <c r="E75483" i="20"/>
  <c r="E75484" i="20"/>
  <c r="E75485" i="20"/>
  <c r="E75486" i="20"/>
  <c r="F75486" i="20" s="1"/>
  <c r="E75487" i="20"/>
  <c r="F75487" i="20" s="1"/>
  <c r="E75488" i="20"/>
  <c r="E75489" i="20"/>
  <c r="F75489" i="20" s="1"/>
  <c r="E75490" i="20"/>
  <c r="E75491" i="20"/>
  <c r="F75491" i="20" s="1"/>
  <c r="E75492" i="20"/>
  <c r="E75493" i="20"/>
  <c r="E75494" i="20"/>
  <c r="E75495" i="20"/>
  <c r="E75496" i="20"/>
  <c r="E75497" i="20"/>
  <c r="E75498" i="20"/>
  <c r="F75498" i="20" s="1"/>
  <c r="E75499" i="20"/>
  <c r="E75500" i="20"/>
  <c r="E75501" i="20"/>
  <c r="E75502" i="20"/>
  <c r="E75503" i="20"/>
  <c r="F75503" i="20" s="1"/>
  <c r="E75504" i="20"/>
  <c r="E75505" i="20"/>
  <c r="E75506" i="20"/>
  <c r="E75507" i="20"/>
  <c r="F75507" i="20" s="1"/>
  <c r="E75508" i="20"/>
  <c r="E75509" i="20"/>
  <c r="E75510" i="20"/>
  <c r="F75510" i="20" s="1"/>
  <c r="E75511" i="20"/>
  <c r="E75512" i="20"/>
  <c r="E75513" i="20"/>
  <c r="E75514" i="20"/>
  <c r="E75515" i="20"/>
  <c r="F75515" i="20" s="1"/>
  <c r="E75516" i="20"/>
  <c r="E75517" i="20"/>
  <c r="E75518" i="20"/>
  <c r="E75519" i="20"/>
  <c r="E75520" i="20"/>
  <c r="E75521" i="20"/>
  <c r="E75522" i="20"/>
  <c r="F75522" i="20" s="1"/>
  <c r="E75523" i="20"/>
  <c r="E75524" i="20"/>
  <c r="E75525" i="20"/>
  <c r="E75526" i="20"/>
  <c r="E75527" i="20"/>
  <c r="F75527" i="20" s="1"/>
  <c r="E75528" i="20"/>
  <c r="E75529" i="20"/>
  <c r="E75530" i="20"/>
  <c r="E75531" i="20"/>
  <c r="F75531" i="20" s="1"/>
  <c r="E75532" i="20"/>
  <c r="E75533" i="20"/>
  <c r="E75534" i="20"/>
  <c r="F75534" i="20" s="1"/>
  <c r="E75535" i="20"/>
  <c r="E75536" i="20"/>
  <c r="E75537" i="20"/>
  <c r="F75537" i="20" s="1"/>
  <c r="E75538" i="20"/>
  <c r="E75539" i="20"/>
  <c r="F75539" i="20" s="1"/>
  <c r="E75540" i="20"/>
  <c r="E75541" i="20"/>
  <c r="E75542" i="20"/>
  <c r="E75543" i="20"/>
  <c r="F75543" i="20" s="1"/>
  <c r="E75544" i="20"/>
  <c r="E75545" i="20"/>
  <c r="E75546" i="20"/>
  <c r="F75546" i="20" s="1"/>
  <c r="E75547" i="20"/>
  <c r="E75548" i="20"/>
  <c r="E75549" i="20"/>
  <c r="E75550" i="20"/>
  <c r="E75551" i="20"/>
  <c r="F75551" i="20" s="1"/>
  <c r="E75552" i="20"/>
  <c r="E75553" i="20"/>
  <c r="F75553" i="20" s="1"/>
  <c r="E75554" i="20"/>
  <c r="E75555" i="20"/>
  <c r="F75555" i="20" s="1"/>
  <c r="E75556" i="20"/>
  <c r="E75557" i="20"/>
  <c r="E75558" i="20"/>
  <c r="F75558" i="20" s="1"/>
  <c r="E75559" i="20"/>
  <c r="F75559" i="20" s="1"/>
  <c r="E75560" i="20"/>
  <c r="E75561" i="20"/>
  <c r="F75561" i="20" s="1"/>
  <c r="E75562" i="20"/>
  <c r="E75563" i="20"/>
  <c r="F75563" i="20" s="1"/>
  <c r="E75564" i="20"/>
  <c r="E75565" i="20"/>
  <c r="E75566" i="20"/>
  <c r="E75567" i="20"/>
  <c r="F75567" i="20" s="1"/>
  <c r="E75568" i="20"/>
  <c r="E75569" i="20"/>
  <c r="E75570" i="20"/>
  <c r="F75570" i="20" s="1"/>
  <c r="E75571" i="20"/>
  <c r="F75571" i="20" s="1"/>
  <c r="E75572" i="20"/>
  <c r="E75573" i="20"/>
  <c r="F75573" i="20" s="1"/>
  <c r="E75574" i="20"/>
  <c r="E75575" i="20"/>
  <c r="F75575" i="20" s="1"/>
  <c r="E75576" i="20"/>
  <c r="E75577" i="20"/>
  <c r="F75577" i="20" s="1"/>
  <c r="E75578" i="20"/>
  <c r="E75579" i="20"/>
  <c r="F75579" i="20" s="1"/>
  <c r="E75580" i="20"/>
  <c r="E75581" i="20"/>
  <c r="E75582" i="20"/>
  <c r="F75582" i="20" s="1"/>
  <c r="E75583" i="20"/>
  <c r="F75583" i="20" s="1"/>
  <c r="E75584" i="20"/>
  <c r="E75585" i="20"/>
  <c r="E75586" i="20"/>
  <c r="E75587" i="20"/>
  <c r="F75587" i="20" s="1"/>
  <c r="E75588" i="20"/>
  <c r="E75589" i="20"/>
  <c r="E75590" i="20"/>
  <c r="E75591" i="20"/>
  <c r="E75592" i="20"/>
  <c r="E75593" i="20"/>
  <c r="E75594" i="20"/>
  <c r="F75594" i="20" s="1"/>
  <c r="E75595" i="20"/>
  <c r="E75596" i="20"/>
  <c r="E75597" i="20"/>
  <c r="E75598" i="20"/>
  <c r="E75599" i="20"/>
  <c r="F75599" i="20" s="1"/>
  <c r="E75600" i="20"/>
  <c r="E75601" i="20"/>
  <c r="E75602" i="20"/>
  <c r="E75603" i="20"/>
  <c r="F75603" i="20" s="1"/>
  <c r="E75604" i="20"/>
  <c r="E75605" i="20"/>
  <c r="E75606" i="20"/>
  <c r="F75606" i="20" s="1"/>
  <c r="E75607" i="20"/>
  <c r="E75608" i="20"/>
  <c r="E75609" i="20"/>
  <c r="E75610" i="20"/>
  <c r="E75611" i="20"/>
  <c r="F75611" i="20" s="1"/>
  <c r="E75612" i="20"/>
  <c r="E75613" i="20"/>
  <c r="E75614" i="20"/>
  <c r="E75615" i="20"/>
  <c r="E75616" i="20"/>
  <c r="E75617" i="20"/>
  <c r="E75618" i="20"/>
  <c r="F75618" i="20" s="1"/>
  <c r="E75619" i="20"/>
  <c r="F75619" i="20" s="1"/>
  <c r="E75620" i="20"/>
  <c r="E75621" i="20"/>
  <c r="E75622" i="20"/>
  <c r="E75623" i="20"/>
  <c r="F75623" i="20" s="1"/>
  <c r="E75624" i="20"/>
  <c r="E75625" i="20"/>
  <c r="E75626" i="20"/>
  <c r="E75627" i="20"/>
  <c r="F75627" i="20" s="1"/>
  <c r="E75628" i="20"/>
  <c r="E75629" i="20"/>
  <c r="E75630" i="20"/>
  <c r="F75630" i="20" s="1"/>
  <c r="E75631" i="20"/>
  <c r="F75631" i="20" s="1"/>
  <c r="E75632" i="20"/>
  <c r="E75633" i="20"/>
  <c r="F75633" i="20" s="1"/>
  <c r="E75634" i="20"/>
  <c r="E75635" i="20"/>
  <c r="F75635" i="20" s="1"/>
  <c r="E75636" i="20"/>
  <c r="E75637" i="20"/>
  <c r="F75637" i="20" s="1"/>
  <c r="E75638" i="20"/>
  <c r="E75639" i="20"/>
  <c r="E75640" i="20"/>
  <c r="E75641" i="20"/>
  <c r="E75642" i="20"/>
  <c r="F75642" i="20" s="1"/>
  <c r="E75643" i="20"/>
  <c r="E75644" i="20"/>
  <c r="E75645" i="20"/>
  <c r="E75646" i="20"/>
  <c r="E75647" i="20"/>
  <c r="F75647" i="20" s="1"/>
  <c r="E75648" i="20"/>
  <c r="E75649" i="20"/>
  <c r="E75650" i="20"/>
  <c r="E75651" i="20"/>
  <c r="E75652" i="20"/>
  <c r="E75653" i="20"/>
  <c r="E75654" i="20"/>
  <c r="F75654" i="20" s="1"/>
  <c r="E75655" i="20"/>
  <c r="E75656" i="20"/>
  <c r="E75657" i="20"/>
  <c r="F75657" i="20" s="1"/>
  <c r="E75658" i="20"/>
  <c r="E75659" i="20"/>
  <c r="F75659" i="20" s="1"/>
  <c r="E75660" i="20"/>
  <c r="E75661" i="20"/>
  <c r="E75662" i="20"/>
  <c r="E75663" i="20"/>
  <c r="F75663" i="20" s="1"/>
  <c r="E75664" i="20"/>
  <c r="E75665" i="20"/>
  <c r="E75666" i="20"/>
  <c r="E75667" i="20"/>
  <c r="E75668" i="20"/>
  <c r="E75669" i="20"/>
  <c r="F75669" i="20" s="1"/>
  <c r="E75670" i="20"/>
  <c r="E75671" i="20"/>
  <c r="F75671" i="20" s="1"/>
  <c r="E75672" i="20"/>
  <c r="E75673" i="20"/>
  <c r="F75673" i="20" s="1"/>
  <c r="E75674" i="20"/>
  <c r="E75675" i="20"/>
  <c r="F75675" i="20" s="1"/>
  <c r="E75676" i="20"/>
  <c r="E75677" i="20"/>
  <c r="E75678" i="20"/>
  <c r="E75679" i="20"/>
  <c r="E75680" i="20"/>
  <c r="E75681" i="20"/>
  <c r="F75681" i="20" s="1"/>
  <c r="E75682" i="20"/>
  <c r="E75683" i="20"/>
  <c r="F75683" i="20" s="1"/>
  <c r="E75684" i="20"/>
  <c r="E75685" i="20"/>
  <c r="E75686" i="20"/>
  <c r="E75687" i="20"/>
  <c r="E75688" i="20"/>
  <c r="E75689" i="20"/>
  <c r="E75690" i="20"/>
  <c r="E75691" i="20"/>
  <c r="E75692" i="20"/>
  <c r="E75693" i="20"/>
  <c r="F75693" i="20" s="1"/>
  <c r="E75694" i="20"/>
  <c r="E75695" i="20"/>
  <c r="F75695" i="20" s="1"/>
  <c r="E75696" i="20"/>
  <c r="E75697" i="20"/>
  <c r="E75698" i="20"/>
  <c r="E75699" i="20"/>
  <c r="F75699" i="20" s="1"/>
  <c r="E75700" i="20"/>
  <c r="E75701" i="20"/>
  <c r="E75702" i="20"/>
  <c r="F75702" i="20" s="1"/>
  <c r="E75703" i="20"/>
  <c r="F75703" i="20" s="1"/>
  <c r="E75704" i="20"/>
  <c r="E75705" i="20"/>
  <c r="F75705" i="20" s="1"/>
  <c r="E75706" i="20"/>
  <c r="E75707" i="20"/>
  <c r="F75707" i="20" s="1"/>
  <c r="E75708" i="20"/>
  <c r="E75709" i="20"/>
  <c r="E75710" i="20"/>
  <c r="E75711" i="20"/>
  <c r="F75711" i="20" s="1"/>
  <c r="E75712" i="20"/>
  <c r="E75713" i="20"/>
  <c r="E75714" i="20"/>
  <c r="F75714" i="20" s="1"/>
  <c r="E75715" i="20"/>
  <c r="E75716" i="20"/>
  <c r="E75717" i="20"/>
  <c r="F75717" i="20" s="1"/>
  <c r="E75718" i="20"/>
  <c r="E75719" i="20"/>
  <c r="F75719" i="20" s="1"/>
  <c r="E75720" i="20"/>
  <c r="E75721" i="20"/>
  <c r="E75722" i="20"/>
  <c r="E75723" i="20"/>
  <c r="F75723" i="20" s="1"/>
  <c r="E75724" i="20"/>
  <c r="E75725" i="20"/>
  <c r="E75726" i="20"/>
  <c r="E75727" i="20"/>
  <c r="E75728" i="20"/>
  <c r="E75729" i="20"/>
  <c r="F75729" i="20" s="1"/>
  <c r="E75730" i="20"/>
  <c r="E75731" i="20"/>
  <c r="F75731" i="20" s="1"/>
  <c r="E75732" i="20"/>
  <c r="E75733" i="20"/>
  <c r="F75733" i="20" s="1"/>
  <c r="E75734" i="20"/>
  <c r="E75735" i="20"/>
  <c r="E75736" i="20"/>
  <c r="E75737" i="20"/>
  <c r="E75738" i="20"/>
  <c r="E75739" i="20"/>
  <c r="F75739" i="20" s="1"/>
  <c r="E75740" i="20"/>
  <c r="E75741" i="20"/>
  <c r="F75741" i="20" s="1"/>
  <c r="E75742" i="20"/>
  <c r="E75743" i="20"/>
  <c r="F75743" i="20" s="1"/>
  <c r="E75744" i="20"/>
  <c r="E75745" i="20"/>
  <c r="E75746" i="20"/>
  <c r="E75747" i="20"/>
  <c r="E75748" i="20"/>
  <c r="E75749" i="20"/>
  <c r="E75750" i="20"/>
  <c r="F75750" i="20" s="1"/>
  <c r="E75751" i="20"/>
  <c r="E75752" i="20"/>
  <c r="E75753" i="20"/>
  <c r="F75753" i="20" s="1"/>
  <c r="E75754" i="20"/>
  <c r="E75755" i="20"/>
  <c r="F75755" i="20" s="1"/>
  <c r="E75756" i="20"/>
  <c r="E75757" i="20"/>
  <c r="F75757" i="20" s="1"/>
  <c r="E75758" i="20"/>
  <c r="E75759" i="20"/>
  <c r="F75759" i="20" s="1"/>
  <c r="E75760" i="20"/>
  <c r="E75761" i="20"/>
  <c r="E75762" i="20"/>
  <c r="F75762" i="20" s="1"/>
  <c r="E75763" i="20"/>
  <c r="E75764" i="20"/>
  <c r="E75765" i="20"/>
  <c r="F75765" i="20" s="1"/>
  <c r="E75766" i="20"/>
  <c r="E75767" i="20"/>
  <c r="F75767" i="20" s="1"/>
  <c r="E75768" i="20"/>
  <c r="E75769" i="20"/>
  <c r="E75770" i="20"/>
  <c r="E75771" i="20"/>
  <c r="F75771" i="20" s="1"/>
  <c r="E75772" i="20"/>
  <c r="E75773" i="20"/>
  <c r="E75774" i="20"/>
  <c r="F75774" i="20" s="1"/>
  <c r="E75775" i="20"/>
  <c r="E75776" i="20"/>
  <c r="E75777" i="20"/>
  <c r="F75777" i="20" s="1"/>
  <c r="E75778" i="20"/>
  <c r="E75779" i="20"/>
  <c r="F75779" i="20" s="1"/>
  <c r="E75780" i="20"/>
  <c r="E75781" i="20"/>
  <c r="E75782" i="20"/>
  <c r="E75783" i="20"/>
  <c r="E75784" i="20"/>
  <c r="E75785" i="20"/>
  <c r="E75786" i="20"/>
  <c r="F75786" i="20" s="1"/>
  <c r="E75787" i="20"/>
  <c r="F75787" i="20" s="1"/>
  <c r="E75788" i="20"/>
  <c r="E75789" i="20"/>
  <c r="F75789" i="20" s="1"/>
  <c r="E75790" i="20"/>
  <c r="E75791" i="20"/>
  <c r="F75791" i="20" s="1"/>
  <c r="E75792" i="20"/>
  <c r="E75793" i="20"/>
  <c r="E75794" i="20"/>
  <c r="E75795" i="20"/>
  <c r="F75795" i="20" s="1"/>
  <c r="E75796" i="20"/>
  <c r="E75797" i="20"/>
  <c r="E75798" i="20"/>
  <c r="E75799" i="20"/>
  <c r="F75799" i="20" s="1"/>
  <c r="E75800" i="20"/>
  <c r="E75801" i="20"/>
  <c r="F75801" i="20" s="1"/>
  <c r="E75802" i="20"/>
  <c r="E75803" i="20"/>
  <c r="F75803" i="20" s="1"/>
  <c r="E75804" i="20"/>
  <c r="E75805" i="20"/>
  <c r="E75806" i="20"/>
  <c r="E75807" i="20"/>
  <c r="F75807" i="20" s="1"/>
  <c r="E75808" i="20"/>
  <c r="E75809" i="20"/>
  <c r="E75810" i="20"/>
  <c r="E75811" i="20"/>
  <c r="E75812" i="20"/>
  <c r="E75813" i="20"/>
  <c r="F75813" i="20" s="1"/>
  <c r="E75814" i="20"/>
  <c r="E75815" i="20"/>
  <c r="F75815" i="20" s="1"/>
  <c r="E75816" i="20"/>
  <c r="E75817" i="20"/>
  <c r="E75818" i="20"/>
  <c r="E75819" i="20"/>
  <c r="F75819" i="20" s="1"/>
  <c r="E75820" i="20"/>
  <c r="E75821" i="20"/>
  <c r="E75822" i="20"/>
  <c r="E75823" i="20"/>
  <c r="E75824" i="20"/>
  <c r="E75825" i="20"/>
  <c r="F75825" i="20" s="1"/>
  <c r="E75826" i="20"/>
  <c r="E75827" i="20"/>
  <c r="F75827" i="20" s="1"/>
  <c r="E75828" i="20"/>
  <c r="E75829" i="20"/>
  <c r="E75830" i="20"/>
  <c r="E75831" i="20"/>
  <c r="E75832" i="20"/>
  <c r="E75833" i="20"/>
  <c r="E75834" i="20"/>
  <c r="F75834" i="20" s="1"/>
  <c r="E75835" i="20"/>
  <c r="F75835" i="20" s="1"/>
  <c r="E75836" i="20"/>
  <c r="E75837" i="20"/>
  <c r="F75837" i="20" s="1"/>
  <c r="E75838" i="20"/>
  <c r="E75839" i="20"/>
  <c r="F75839" i="20" s="1"/>
  <c r="E75840" i="20"/>
  <c r="E75841" i="20"/>
  <c r="E75842" i="20"/>
  <c r="E75843" i="20"/>
  <c r="F75843" i="20" s="1"/>
  <c r="E75844" i="20"/>
  <c r="E75845" i="20"/>
  <c r="E75846" i="20"/>
  <c r="F75846" i="20" s="1"/>
  <c r="E75847" i="20"/>
  <c r="E75848" i="20"/>
  <c r="E75849" i="20"/>
  <c r="F75849" i="20" s="1"/>
  <c r="E75850" i="20"/>
  <c r="E75851" i="20"/>
  <c r="F75851" i="20" s="1"/>
  <c r="E75852" i="20"/>
  <c r="E75853" i="20"/>
  <c r="E75854" i="20"/>
  <c r="E75855" i="20"/>
  <c r="F75855" i="20" s="1"/>
  <c r="E75856" i="20"/>
  <c r="E75857" i="20"/>
  <c r="E75858" i="20"/>
  <c r="F75858" i="20" s="1"/>
  <c r="E75859" i="20"/>
  <c r="E75860" i="20"/>
  <c r="E75861" i="20"/>
  <c r="F75861" i="20" s="1"/>
  <c r="E75862" i="20"/>
  <c r="E75863" i="20"/>
  <c r="F75863" i="20" s="1"/>
  <c r="E75864" i="20"/>
  <c r="E75865" i="20"/>
  <c r="E75866" i="20"/>
  <c r="E75867" i="20"/>
  <c r="E75868" i="20"/>
  <c r="E75869" i="20"/>
  <c r="E75870" i="20"/>
  <c r="F75870" i="20" s="1"/>
  <c r="E75871" i="20"/>
  <c r="F75871" i="20" s="1"/>
  <c r="E75872" i="20"/>
  <c r="E75873" i="20"/>
  <c r="F75873" i="20" s="1"/>
  <c r="E75874" i="20"/>
  <c r="E75875" i="20"/>
  <c r="F75875" i="20" s="1"/>
  <c r="E75876" i="20"/>
  <c r="E75877" i="20"/>
  <c r="E75878" i="20"/>
  <c r="E75879" i="20"/>
  <c r="E75880" i="20"/>
  <c r="E75881" i="20"/>
  <c r="E75882" i="20"/>
  <c r="F75882" i="20" s="1"/>
  <c r="E75883" i="20"/>
  <c r="F75883" i="20" s="1"/>
  <c r="E75884" i="20"/>
  <c r="E75885" i="20"/>
  <c r="F75885" i="20" s="1"/>
  <c r="E75886" i="20"/>
  <c r="E75887" i="20"/>
  <c r="F75887" i="20" s="1"/>
  <c r="E75888" i="20"/>
  <c r="E75889" i="20"/>
  <c r="F75889" i="20" s="1"/>
  <c r="E75890" i="20"/>
  <c r="E75891" i="20"/>
  <c r="F75891" i="20" s="1"/>
  <c r="E75892" i="20"/>
  <c r="E75893" i="20"/>
  <c r="E75894" i="20"/>
  <c r="F75894" i="20" s="1"/>
  <c r="E75895" i="20"/>
  <c r="E75896" i="20"/>
  <c r="E75897" i="20"/>
  <c r="F75897" i="20" s="1"/>
  <c r="E75898" i="20"/>
  <c r="E75899" i="20"/>
  <c r="F75899" i="20" s="1"/>
  <c r="E75900" i="20"/>
  <c r="E75901" i="20"/>
  <c r="E75902" i="20"/>
  <c r="E75903" i="20"/>
  <c r="E75904" i="20"/>
  <c r="E75905" i="20"/>
  <c r="E75906" i="20"/>
  <c r="F75906" i="20" s="1"/>
  <c r="E75907" i="20"/>
  <c r="F75907" i="20" s="1"/>
  <c r="E75908" i="20"/>
  <c r="E75909" i="20"/>
  <c r="F75909" i="20" s="1"/>
  <c r="E75910" i="20"/>
  <c r="E75911" i="20"/>
  <c r="F75911" i="20" s="1"/>
  <c r="E75912" i="20"/>
  <c r="E75913" i="20"/>
  <c r="E75914" i="20"/>
  <c r="E75915" i="20"/>
  <c r="E75916" i="20"/>
  <c r="E75917" i="20"/>
  <c r="E75918" i="20"/>
  <c r="F75918" i="20" s="1"/>
  <c r="E75919" i="20"/>
  <c r="E75920" i="20"/>
  <c r="E75921" i="20"/>
  <c r="F75921" i="20" s="1"/>
  <c r="E75922" i="20"/>
  <c r="E75923" i="20"/>
  <c r="F75923" i="20" s="1"/>
  <c r="E75924" i="20"/>
  <c r="E75925" i="20"/>
  <c r="E75926" i="20"/>
  <c r="E75927" i="20"/>
  <c r="F75927" i="20" s="1"/>
  <c r="E75928" i="20"/>
  <c r="E75929" i="20"/>
  <c r="E75930" i="20"/>
  <c r="F75930" i="20" s="1"/>
  <c r="E75931" i="20"/>
  <c r="E75932" i="20"/>
  <c r="E75933" i="20"/>
  <c r="F75933" i="20" s="1"/>
  <c r="E75934" i="20"/>
  <c r="E75935" i="20"/>
  <c r="F75935" i="20" s="1"/>
  <c r="E75936" i="20"/>
  <c r="E75937" i="20"/>
  <c r="E75938" i="20"/>
  <c r="E75939" i="20"/>
  <c r="F75939" i="20" s="1"/>
  <c r="E75940" i="20"/>
  <c r="E75941" i="20"/>
  <c r="E75942" i="20"/>
  <c r="E75943" i="20"/>
  <c r="E75944" i="20"/>
  <c r="E75945" i="20"/>
  <c r="F75945" i="20" s="1"/>
  <c r="E75946" i="20"/>
  <c r="E75947" i="20"/>
  <c r="F75947" i="20" s="1"/>
  <c r="E75948" i="20"/>
  <c r="E75949" i="20"/>
  <c r="E75950" i="20"/>
  <c r="E75951" i="20"/>
  <c r="E75952" i="20"/>
  <c r="E75953" i="20"/>
  <c r="E75954" i="20"/>
  <c r="F75954" i="20" s="1"/>
  <c r="E75955" i="20"/>
  <c r="F75955" i="20" s="1"/>
  <c r="E75956" i="20"/>
  <c r="E75957" i="20"/>
  <c r="F75957" i="20" s="1"/>
  <c r="E75958" i="20"/>
  <c r="E75959" i="20"/>
  <c r="F75959" i="20" s="1"/>
  <c r="E75960" i="20"/>
  <c r="E75961" i="20"/>
  <c r="E75962" i="20"/>
  <c r="E75963" i="20"/>
  <c r="E75964" i="20"/>
  <c r="E75965" i="20"/>
  <c r="E75966" i="20"/>
  <c r="F75966" i="20" s="1"/>
  <c r="E75967" i="20"/>
  <c r="E75968" i="20"/>
  <c r="E75969" i="20"/>
  <c r="F75969" i="20" s="1"/>
  <c r="E75970" i="20"/>
  <c r="E75971" i="20"/>
  <c r="F75971" i="20" s="1"/>
  <c r="E75972" i="20"/>
  <c r="E75973" i="20"/>
  <c r="E75974" i="20"/>
  <c r="E75975" i="20"/>
  <c r="F75975" i="20" s="1"/>
  <c r="E75976" i="20"/>
  <c r="E75977" i="20"/>
  <c r="E75978" i="20"/>
  <c r="F75978" i="20" s="1"/>
  <c r="E75979" i="20"/>
  <c r="F75979" i="20" s="1"/>
  <c r="E75980" i="20"/>
  <c r="E75981" i="20"/>
  <c r="F75981" i="20" s="1"/>
  <c r="E75982" i="20"/>
  <c r="E75983" i="20"/>
  <c r="F75983" i="20" s="1"/>
  <c r="E75984" i="20"/>
  <c r="E75985" i="20"/>
  <c r="E75986" i="20"/>
  <c r="E75987" i="20"/>
  <c r="E75988" i="20"/>
  <c r="E75989" i="20"/>
  <c r="E75990" i="20"/>
  <c r="E75991" i="20"/>
  <c r="F75991" i="20" s="1"/>
  <c r="E75992" i="20"/>
  <c r="E75993" i="20"/>
  <c r="F75993" i="20" s="1"/>
  <c r="E75994" i="20"/>
  <c r="E75995" i="20"/>
  <c r="F75995" i="20" s="1"/>
  <c r="E75996" i="20"/>
  <c r="E75997" i="20"/>
  <c r="F75997" i="20" s="1"/>
  <c r="E75998" i="20"/>
  <c r="E75999" i="20"/>
  <c r="E76000" i="20"/>
  <c r="E76001" i="20"/>
  <c r="E76002" i="20"/>
  <c r="F76002" i="20" s="1"/>
  <c r="E76003" i="20"/>
  <c r="E76004" i="20"/>
  <c r="E76005" i="20"/>
  <c r="F76005" i="20" s="1"/>
  <c r="E76006" i="20"/>
  <c r="E76007" i="20"/>
  <c r="F76007" i="20" s="1"/>
  <c r="E76008" i="20"/>
  <c r="E76009" i="20"/>
  <c r="E76010" i="20"/>
  <c r="E76011" i="20"/>
  <c r="F76011" i="20" s="1"/>
  <c r="E76012" i="20"/>
  <c r="E76013" i="20"/>
  <c r="E76014" i="20"/>
  <c r="E76015" i="20"/>
  <c r="E76016" i="20"/>
  <c r="E76017" i="20"/>
  <c r="F76017" i="20" s="1"/>
  <c r="E76018" i="20"/>
  <c r="E76019" i="20"/>
  <c r="F76019" i="20" s="1"/>
  <c r="E76020" i="20"/>
  <c r="E76021" i="20"/>
  <c r="E76022" i="20"/>
  <c r="E76023" i="20"/>
  <c r="F76023" i="20" s="1"/>
  <c r="E76024" i="20"/>
  <c r="E76025" i="20"/>
  <c r="E76026" i="20"/>
  <c r="F76026" i="20" s="1"/>
  <c r="E76027" i="20"/>
  <c r="E76028" i="20"/>
  <c r="E76029" i="20"/>
  <c r="F76029" i="20" s="1"/>
  <c r="E76030" i="20"/>
  <c r="E76031" i="20"/>
  <c r="F76031" i="20" s="1"/>
  <c r="E76032" i="20"/>
  <c r="E76033" i="20"/>
  <c r="E76034" i="20"/>
  <c r="E76035" i="20"/>
  <c r="F76035" i="20" s="1"/>
  <c r="E76036" i="20"/>
  <c r="E76037" i="20"/>
  <c r="E76038" i="20"/>
  <c r="F76038" i="20" s="1"/>
  <c r="E76039" i="20"/>
  <c r="F76039" i="20" s="1"/>
  <c r="E76040" i="20"/>
  <c r="E76041" i="20"/>
  <c r="F76041" i="20" s="1"/>
  <c r="E76042" i="20"/>
  <c r="E76043" i="20"/>
  <c r="F76043" i="20" s="1"/>
  <c r="E76044" i="20"/>
  <c r="E76045" i="20"/>
  <c r="E76046" i="20"/>
  <c r="E76047" i="20"/>
  <c r="F76047" i="20" s="1"/>
  <c r="E76048" i="20"/>
  <c r="E76049" i="20"/>
  <c r="E76050" i="20"/>
  <c r="F76050" i="20" s="1"/>
  <c r="E76051" i="20"/>
  <c r="E76052" i="20"/>
  <c r="E76053" i="20"/>
  <c r="F76053" i="20" s="1"/>
  <c r="E76054" i="20"/>
  <c r="E76055" i="20"/>
  <c r="F76055" i="20" s="1"/>
  <c r="E76056" i="20"/>
  <c r="E76057" i="20"/>
  <c r="E76058" i="20"/>
  <c r="E76059" i="20"/>
  <c r="F76059" i="20" s="1"/>
  <c r="E76060" i="20"/>
  <c r="E76061" i="20"/>
  <c r="E76062" i="20"/>
  <c r="F76062" i="20" s="1"/>
  <c r="E76063" i="20"/>
  <c r="F76063" i="20" s="1"/>
  <c r="E76064" i="20"/>
  <c r="E76065" i="20"/>
  <c r="F76065" i="20" s="1"/>
  <c r="E76066" i="20"/>
  <c r="E76067" i="20"/>
  <c r="F76067" i="20" s="1"/>
  <c r="E76068" i="20"/>
  <c r="E76069" i="20"/>
  <c r="E76070" i="20"/>
  <c r="E76071" i="20"/>
  <c r="F76071" i="20" s="1"/>
  <c r="E76072" i="20"/>
  <c r="E76073" i="20"/>
  <c r="E76074" i="20"/>
  <c r="E76075" i="20"/>
  <c r="F76075" i="20" s="1"/>
  <c r="E76076" i="20"/>
  <c r="E76077" i="20"/>
  <c r="F76077" i="20" s="1"/>
  <c r="E76078" i="20"/>
  <c r="E76079" i="20"/>
  <c r="F76079" i="20" s="1"/>
  <c r="E76080" i="20"/>
  <c r="E76081" i="20"/>
  <c r="E76082" i="20"/>
  <c r="E76083" i="20"/>
  <c r="F76083" i="20" s="1"/>
  <c r="E76084" i="20"/>
  <c r="E76085" i="20"/>
  <c r="E76086" i="20"/>
  <c r="E76087" i="20"/>
  <c r="E76088" i="20"/>
  <c r="E76089" i="20"/>
  <c r="F76089" i="20" s="1"/>
  <c r="E76090" i="20"/>
  <c r="E76091" i="20"/>
  <c r="F76091" i="20" s="1"/>
  <c r="E76092" i="20"/>
  <c r="E76093" i="20"/>
  <c r="F76093" i="20" s="1"/>
  <c r="E76094" i="20"/>
  <c r="E76095" i="20"/>
  <c r="E76096" i="20"/>
  <c r="E76097" i="20"/>
  <c r="E76098" i="20"/>
  <c r="F76098" i="20" s="1"/>
  <c r="E76099" i="20"/>
  <c r="E76100" i="20"/>
  <c r="E76101" i="20"/>
  <c r="F76101" i="20" s="1"/>
  <c r="E76102" i="20"/>
  <c r="E76103" i="20"/>
  <c r="F76103" i="20" s="1"/>
  <c r="E76104" i="20"/>
  <c r="E76105" i="20"/>
  <c r="E76106" i="20"/>
  <c r="E76107" i="20"/>
  <c r="F76107" i="20" s="1"/>
  <c r="E76108" i="20"/>
  <c r="E76109" i="20"/>
  <c r="E76110" i="20"/>
  <c r="F76110" i="20" s="1"/>
  <c r="E76111" i="20"/>
  <c r="E76112" i="20"/>
  <c r="E76113" i="20"/>
  <c r="F76113" i="20" s="1"/>
  <c r="E76114" i="20"/>
  <c r="E76115" i="20"/>
  <c r="F76115" i="20" s="1"/>
  <c r="E76116" i="20"/>
  <c r="E76117" i="20"/>
  <c r="E76118" i="20"/>
  <c r="E76119" i="20"/>
  <c r="E76120" i="20"/>
  <c r="E76121" i="20"/>
  <c r="E76122" i="20"/>
  <c r="F76122" i="20" s="1"/>
  <c r="E76123" i="20"/>
  <c r="F76123" i="20" s="1"/>
  <c r="E76124" i="20"/>
  <c r="E76125" i="20"/>
  <c r="F76125" i="20" s="1"/>
  <c r="E76126" i="20"/>
  <c r="E76127" i="20"/>
  <c r="F76127" i="20" s="1"/>
  <c r="E76128" i="20"/>
  <c r="E76129" i="20"/>
  <c r="E76130" i="20"/>
  <c r="E76131" i="20"/>
  <c r="F76131" i="20" s="1"/>
  <c r="E76132" i="20"/>
  <c r="E76133" i="20"/>
  <c r="E76134" i="20"/>
  <c r="E76135" i="20"/>
  <c r="F76135" i="20" s="1"/>
  <c r="E76136" i="20"/>
  <c r="E76137" i="20"/>
  <c r="F76137" i="20" s="1"/>
  <c r="E76138" i="20"/>
  <c r="E76139" i="20"/>
  <c r="F76139" i="20" s="1"/>
  <c r="E76140" i="20"/>
  <c r="E76141" i="20"/>
  <c r="E76142" i="20"/>
  <c r="E76143" i="20"/>
  <c r="E76144" i="20"/>
  <c r="E76145" i="20"/>
  <c r="E76146" i="20"/>
  <c r="F76146" i="20" s="1"/>
  <c r="E76147" i="20"/>
  <c r="E76148" i="20"/>
  <c r="E76149" i="20"/>
  <c r="F76149" i="20" s="1"/>
  <c r="E76150" i="20"/>
  <c r="E76151" i="20"/>
  <c r="F76151" i="20" s="1"/>
  <c r="E76152" i="20"/>
  <c r="E76153" i="20"/>
  <c r="E76154" i="20"/>
  <c r="E76155" i="20"/>
  <c r="E76156" i="20"/>
  <c r="E76157" i="20"/>
  <c r="E76158" i="20"/>
  <c r="E76159" i="20"/>
  <c r="F76159" i="20" s="1"/>
  <c r="E76160" i="20"/>
  <c r="E76161" i="20"/>
  <c r="F76161" i="20" s="1"/>
  <c r="E76162" i="20"/>
  <c r="E76163" i="20"/>
  <c r="F76163" i="20" s="1"/>
  <c r="E76164" i="20"/>
  <c r="E76165" i="20"/>
  <c r="F76165" i="20" s="1"/>
  <c r="E76166" i="20"/>
  <c r="E76167" i="20"/>
  <c r="E76168" i="20"/>
  <c r="E76169" i="20"/>
  <c r="E76170" i="20"/>
  <c r="F76170" i="20" s="1"/>
  <c r="E76171" i="20"/>
  <c r="E76172" i="20"/>
  <c r="E76173" i="20"/>
  <c r="F76173" i="20" s="1"/>
  <c r="E76174" i="20"/>
  <c r="E76175" i="20"/>
  <c r="F76175" i="20" s="1"/>
  <c r="E76176" i="20"/>
  <c r="E76177" i="20"/>
  <c r="F76177" i="20" s="1"/>
  <c r="E76178" i="20"/>
  <c r="E76179" i="20"/>
  <c r="F76179" i="20" s="1"/>
  <c r="E76180" i="20"/>
  <c r="E76181" i="20"/>
  <c r="E76182" i="20"/>
  <c r="E76183" i="20"/>
  <c r="E76184" i="20"/>
  <c r="E76185" i="20"/>
  <c r="F76185" i="20" s="1"/>
  <c r="E76186" i="20"/>
  <c r="E76187" i="20"/>
  <c r="F76187" i="20" s="1"/>
  <c r="E76188" i="20"/>
  <c r="E76189" i="20"/>
  <c r="F76189" i="20" s="1"/>
  <c r="E76190" i="20"/>
  <c r="E76191" i="20"/>
  <c r="F76191" i="20" s="1"/>
  <c r="E76192" i="20"/>
  <c r="E76193" i="20"/>
  <c r="E76194" i="20"/>
  <c r="F76194" i="20" s="1"/>
  <c r="E76195" i="20"/>
  <c r="F76195" i="20" s="1"/>
  <c r="E76196" i="20"/>
  <c r="E76197" i="20"/>
  <c r="F76197" i="20" s="1"/>
  <c r="E76198" i="20"/>
  <c r="E76199" i="20"/>
  <c r="F76199" i="20" s="1"/>
  <c r="E76200" i="20"/>
  <c r="E76201" i="20"/>
  <c r="F76201" i="20" s="1"/>
  <c r="E76202" i="20"/>
  <c r="E76203" i="20"/>
  <c r="E76204" i="20"/>
  <c r="E76205" i="20"/>
  <c r="E76206" i="20"/>
  <c r="F76206" i="20" s="1"/>
  <c r="E76207" i="20"/>
  <c r="E76208" i="20"/>
  <c r="E76209" i="20"/>
  <c r="F76209" i="20" s="1"/>
  <c r="E76210" i="20"/>
  <c r="E76211" i="20"/>
  <c r="F76211" i="20" s="1"/>
  <c r="E76212" i="20"/>
  <c r="E76213" i="20"/>
  <c r="F76213" i="20" s="1"/>
  <c r="E76214" i="20"/>
  <c r="E76215" i="20"/>
  <c r="E76216" i="20"/>
  <c r="E76217" i="20"/>
  <c r="E76218" i="20"/>
  <c r="E76219" i="20"/>
  <c r="F76219" i="20" s="1"/>
  <c r="E76220" i="20"/>
  <c r="E76221" i="20"/>
  <c r="F76221" i="20" s="1"/>
  <c r="E76222" i="20"/>
  <c r="E76223" i="20"/>
  <c r="F76223" i="20" s="1"/>
  <c r="E76224" i="20"/>
  <c r="E76225" i="20"/>
  <c r="F76225" i="20" s="1"/>
  <c r="E76226" i="20"/>
  <c r="E76227" i="20"/>
  <c r="E76228" i="20"/>
  <c r="E76229" i="20"/>
  <c r="E76230" i="20"/>
  <c r="F76230" i="20" s="1"/>
  <c r="E76231" i="20"/>
  <c r="E76232" i="20"/>
  <c r="E76233" i="20"/>
  <c r="F76233" i="20" s="1"/>
  <c r="E76234" i="20"/>
  <c r="E76235" i="20"/>
  <c r="F76235" i="20" s="1"/>
  <c r="E76236" i="20"/>
  <c r="E76237" i="20"/>
  <c r="F76237" i="20" s="1"/>
  <c r="E76238" i="20"/>
  <c r="E76239" i="20"/>
  <c r="E76240" i="20"/>
  <c r="E76241" i="20"/>
  <c r="E76242" i="20"/>
  <c r="F76242" i="20" s="1"/>
  <c r="E76243" i="20"/>
  <c r="F76243" i="20" s="1"/>
  <c r="E76244" i="20"/>
  <c r="E76245" i="20"/>
  <c r="F76245" i="20" s="1"/>
  <c r="E76246" i="20"/>
  <c r="E76247" i="20"/>
  <c r="F76247" i="20" s="1"/>
  <c r="E76248" i="20"/>
  <c r="E76249" i="20"/>
  <c r="F76249" i="20" s="1"/>
  <c r="E76250" i="20"/>
  <c r="E76251" i="20"/>
  <c r="F76251" i="20" s="1"/>
  <c r="E76252" i="20"/>
  <c r="E76253" i="20"/>
  <c r="E76254" i="20"/>
  <c r="F76254" i="20" s="1"/>
  <c r="E76255" i="20"/>
  <c r="E76256" i="20"/>
  <c r="E76257" i="20"/>
  <c r="F76257" i="20" s="1"/>
  <c r="E76258" i="20"/>
  <c r="E76259" i="20"/>
  <c r="F76259" i="20" s="1"/>
  <c r="E76260" i="20"/>
  <c r="E76261" i="20"/>
  <c r="F76261" i="20" s="1"/>
  <c r="E76262" i="20"/>
  <c r="E76263" i="20"/>
  <c r="E76264" i="20"/>
  <c r="E76265" i="20"/>
  <c r="E76266" i="20"/>
  <c r="F76266" i="20" s="1"/>
  <c r="E76267" i="20"/>
  <c r="F76267" i="20" s="1"/>
  <c r="E76268" i="20"/>
  <c r="E76269" i="20"/>
  <c r="F76269" i="20" s="1"/>
  <c r="E76270" i="20"/>
  <c r="E76271" i="20"/>
  <c r="F76271" i="20" s="1"/>
  <c r="E76272" i="20"/>
  <c r="E76273" i="20"/>
  <c r="F76273" i="20" s="1"/>
  <c r="E76274" i="20"/>
  <c r="E76275" i="20"/>
  <c r="F76275" i="20" s="1"/>
  <c r="E76276" i="20"/>
  <c r="E76277" i="20"/>
  <c r="E76278" i="20"/>
  <c r="F76278" i="20" s="1"/>
  <c r="E76279" i="20"/>
  <c r="E76280" i="20"/>
  <c r="E76281" i="20"/>
  <c r="F76281" i="20" s="1"/>
  <c r="E76282" i="20"/>
  <c r="E76283" i="20"/>
  <c r="F76283" i="20" s="1"/>
  <c r="E76284" i="20"/>
  <c r="E76285" i="20"/>
  <c r="E76286" i="20"/>
  <c r="E76287" i="20"/>
  <c r="F76287" i="20" s="1"/>
  <c r="E76288" i="20"/>
  <c r="E76289" i="20"/>
  <c r="E76290" i="20"/>
  <c r="F76290" i="20" s="1"/>
  <c r="E76291" i="20"/>
  <c r="E76292" i="20"/>
  <c r="E76293" i="20"/>
  <c r="F76293" i="20" s="1"/>
  <c r="E76294" i="20"/>
  <c r="E76295" i="20"/>
  <c r="F76295" i="20" s="1"/>
  <c r="E76296" i="20"/>
  <c r="E76297" i="20"/>
  <c r="F76297" i="20" s="1"/>
  <c r="E76298" i="20"/>
  <c r="E76299" i="20"/>
  <c r="F76299" i="20" s="1"/>
  <c r="E76300" i="20"/>
  <c r="E76301" i="20"/>
  <c r="E76302" i="20"/>
  <c r="E76303" i="20"/>
  <c r="F76303" i="20" s="1"/>
  <c r="E76304" i="20"/>
  <c r="E76305" i="20"/>
  <c r="F76305" i="20" s="1"/>
  <c r="E76306" i="20"/>
  <c r="E76307" i="20"/>
  <c r="F76307" i="20" s="1"/>
  <c r="E76308" i="20"/>
  <c r="E76309" i="20"/>
  <c r="F76309" i="20" s="1"/>
  <c r="E76310" i="20"/>
  <c r="E76311" i="20"/>
  <c r="F76311" i="20" s="1"/>
  <c r="E76312" i="20"/>
  <c r="E76313" i="20"/>
  <c r="E76314" i="20"/>
  <c r="F76314" i="20" s="1"/>
  <c r="E76315" i="20"/>
  <c r="E76316" i="20"/>
  <c r="E76317" i="20"/>
  <c r="F76317" i="20" s="1"/>
  <c r="E76318" i="20"/>
  <c r="E76319" i="20"/>
  <c r="F76319" i="20" s="1"/>
  <c r="E76320" i="20"/>
  <c r="E76321" i="20"/>
  <c r="F76321" i="20" s="1"/>
  <c r="E76322" i="20"/>
  <c r="E76323" i="20"/>
  <c r="E76324" i="20"/>
  <c r="E76325" i="20"/>
  <c r="E76326" i="20"/>
  <c r="F76326" i="20" s="1"/>
  <c r="E76327" i="20"/>
  <c r="E76328" i="20"/>
  <c r="E76329" i="20"/>
  <c r="F76329" i="20" s="1"/>
  <c r="E76330" i="20"/>
  <c r="E76331" i="20"/>
  <c r="F76331" i="20" s="1"/>
  <c r="E76332" i="20"/>
  <c r="E76333" i="20"/>
  <c r="F76333" i="20" s="1"/>
  <c r="E76334" i="20"/>
  <c r="E76335" i="20"/>
  <c r="E76336" i="20"/>
  <c r="E76337" i="20"/>
  <c r="E76338" i="20"/>
  <c r="F76338" i="20" s="1"/>
  <c r="E76339" i="20"/>
  <c r="E76340" i="20"/>
  <c r="E76341" i="20"/>
  <c r="F76341" i="20" s="1"/>
  <c r="E76342" i="20"/>
  <c r="E76343" i="20"/>
  <c r="F76343" i="20" s="1"/>
  <c r="E76344" i="20"/>
  <c r="E76345" i="20"/>
  <c r="F76345" i="20" s="1"/>
  <c r="E76346" i="20"/>
  <c r="E76347" i="20"/>
  <c r="F76347" i="20" s="1"/>
  <c r="E76348" i="20"/>
  <c r="E76349" i="20"/>
  <c r="E76350" i="20"/>
  <c r="F76350" i="20" s="1"/>
  <c r="E76351" i="20"/>
  <c r="F76351" i="20" s="1"/>
  <c r="E76352" i="20"/>
  <c r="E76353" i="20"/>
  <c r="F76353" i="20" s="1"/>
  <c r="E76354" i="20"/>
  <c r="E76355" i="20"/>
  <c r="F76355" i="20" s="1"/>
  <c r="E76356" i="20"/>
  <c r="E76357" i="20"/>
  <c r="F76357" i="20" s="1"/>
  <c r="E76358" i="20"/>
  <c r="E76359" i="20"/>
  <c r="E76360" i="20"/>
  <c r="E76361" i="20"/>
  <c r="E76362" i="20"/>
  <c r="E76363" i="20"/>
  <c r="E76364" i="20"/>
  <c r="E76365" i="20"/>
  <c r="F76365" i="20" s="1"/>
  <c r="E76366" i="20"/>
  <c r="E76367" i="20"/>
  <c r="F76367" i="20" s="1"/>
  <c r="E76368" i="20"/>
  <c r="E76369" i="20"/>
  <c r="F76369" i="20" s="1"/>
  <c r="E76370" i="20"/>
  <c r="E76371" i="20"/>
  <c r="F76371" i="20" s="1"/>
  <c r="E76372" i="20"/>
  <c r="E76373" i="20"/>
  <c r="E76374" i="20"/>
  <c r="E76375" i="20"/>
  <c r="F76375" i="20" s="1"/>
  <c r="E76376" i="20"/>
  <c r="E76377" i="20"/>
  <c r="F76377" i="20" s="1"/>
  <c r="E76378" i="20"/>
  <c r="E76379" i="20"/>
  <c r="F76379" i="20" s="1"/>
  <c r="E76380" i="20"/>
  <c r="E76381" i="20"/>
  <c r="F76381" i="20" s="1"/>
  <c r="E76382" i="20"/>
  <c r="E76383" i="20"/>
  <c r="F76383" i="20" s="1"/>
  <c r="E76384" i="20"/>
  <c r="E76385" i="20"/>
  <c r="E76386" i="20"/>
  <c r="F76386" i="20" s="1"/>
  <c r="E76387" i="20"/>
  <c r="E76388" i="20"/>
  <c r="E76389" i="20"/>
  <c r="F76389" i="20" s="1"/>
  <c r="E76390" i="20"/>
  <c r="E76391" i="20"/>
  <c r="F76391" i="20" s="1"/>
  <c r="E76392" i="20"/>
  <c r="E76393" i="20"/>
  <c r="F76393" i="20" s="1"/>
  <c r="E76394" i="20"/>
  <c r="E76395" i="20"/>
  <c r="E76396" i="20"/>
  <c r="E76397" i="20"/>
  <c r="E76398" i="20"/>
  <c r="F76398" i="20" s="1"/>
  <c r="E76399" i="20"/>
  <c r="E76400" i="20"/>
  <c r="E76401" i="20"/>
  <c r="F76401" i="20" s="1"/>
  <c r="E76402" i="20"/>
  <c r="E76403" i="20"/>
  <c r="F76403" i="20" s="1"/>
  <c r="E76404" i="20"/>
  <c r="E76405" i="20"/>
  <c r="F76405" i="20" s="1"/>
  <c r="E76406" i="20"/>
  <c r="E76407" i="20"/>
  <c r="E76408" i="20"/>
  <c r="E76409" i="20"/>
  <c r="E76410" i="20"/>
  <c r="F76410" i="20" s="1"/>
  <c r="E76411" i="20"/>
  <c r="F76411" i="20" s="1"/>
  <c r="E76412" i="20"/>
  <c r="E76413" i="20"/>
  <c r="F76413" i="20" s="1"/>
  <c r="E76414" i="20"/>
  <c r="E76415" i="20"/>
  <c r="F76415" i="20" s="1"/>
  <c r="E76416" i="20"/>
  <c r="E76417" i="20"/>
  <c r="F76417" i="20" s="1"/>
  <c r="E76418" i="20"/>
  <c r="E76419" i="20"/>
  <c r="F76419" i="20" s="1"/>
  <c r="E76420" i="20"/>
  <c r="E76421" i="20"/>
  <c r="E76422" i="20"/>
  <c r="F76422" i="20" s="1"/>
  <c r="E76423" i="20"/>
  <c r="F76423" i="20" s="1"/>
  <c r="E76424" i="20"/>
  <c r="E76425" i="20"/>
  <c r="F76425" i="20" s="1"/>
  <c r="E76426" i="20"/>
  <c r="E76427" i="20"/>
  <c r="F76427" i="20" s="1"/>
  <c r="E76428" i="20"/>
  <c r="E76429" i="20"/>
  <c r="F76429" i="20" s="1"/>
  <c r="E76430" i="20"/>
  <c r="E76431" i="20"/>
  <c r="F76431" i="20" s="1"/>
  <c r="E76432" i="20"/>
  <c r="E76433" i="20"/>
  <c r="E76434" i="20"/>
  <c r="F76434" i="20" s="1"/>
  <c r="E76435" i="20"/>
  <c r="E76436" i="20"/>
  <c r="E76437" i="20"/>
  <c r="F76437" i="20" s="1"/>
  <c r="E76438" i="20"/>
  <c r="E76439" i="20"/>
  <c r="F76439" i="20" s="1"/>
  <c r="E76440" i="20"/>
  <c r="E76441" i="20"/>
  <c r="F76441" i="20" s="1"/>
  <c r="E76442" i="20"/>
  <c r="E76443" i="20"/>
  <c r="F76443" i="20" s="1"/>
  <c r="E76444" i="20"/>
  <c r="E76445" i="20"/>
  <c r="E76446" i="20"/>
  <c r="F76446" i="20" s="1"/>
  <c r="E76447" i="20"/>
  <c r="E76448" i="20"/>
  <c r="E76449" i="20"/>
  <c r="F76449" i="20" s="1"/>
  <c r="E76450" i="20"/>
  <c r="E76451" i="20"/>
  <c r="F76451" i="20" s="1"/>
  <c r="E76452" i="20"/>
  <c r="E76453" i="20"/>
  <c r="F76453" i="20" s="1"/>
  <c r="E76454" i="20"/>
  <c r="E76455" i="20"/>
  <c r="F76455" i="20" s="1"/>
  <c r="E76456" i="20"/>
  <c r="E76457" i="20"/>
  <c r="E76458" i="20"/>
  <c r="F76458" i="20" s="1"/>
  <c r="E76459" i="20"/>
  <c r="F76459" i="20" s="1"/>
  <c r="E76460" i="20"/>
  <c r="E76461" i="20"/>
  <c r="F76461" i="20" s="1"/>
  <c r="E76462" i="20"/>
  <c r="E76463" i="20"/>
  <c r="F76463" i="20" s="1"/>
  <c r="E76464" i="20"/>
  <c r="E76465" i="20"/>
  <c r="F76465" i="20" s="1"/>
  <c r="E76466" i="20"/>
  <c r="E76467" i="20"/>
  <c r="E76468" i="20"/>
  <c r="E76469" i="20"/>
  <c r="E76470" i="20"/>
  <c r="F76470" i="20" s="1"/>
  <c r="E76471" i="20"/>
  <c r="F76471" i="20" s="1"/>
  <c r="E76472" i="20"/>
  <c r="E76473" i="20"/>
  <c r="F76473" i="20" s="1"/>
  <c r="E76474" i="20"/>
  <c r="E76475" i="20"/>
  <c r="F76475" i="20" s="1"/>
  <c r="E76476" i="20"/>
  <c r="E76477" i="20"/>
  <c r="F76477" i="20" s="1"/>
  <c r="E76478" i="20"/>
  <c r="E76479" i="20"/>
  <c r="F76479" i="20" s="1"/>
  <c r="E76480" i="20"/>
  <c r="E76481" i="20"/>
  <c r="E76482" i="20"/>
  <c r="E76483" i="20"/>
  <c r="E76484" i="20"/>
  <c r="E76485" i="20"/>
  <c r="F76485" i="20" s="1"/>
  <c r="E76486" i="20"/>
  <c r="E76487" i="20"/>
  <c r="F76487" i="20" s="1"/>
  <c r="E76488" i="20"/>
  <c r="E76489" i="20"/>
  <c r="F76489" i="20" s="1"/>
  <c r="E76490" i="20"/>
  <c r="E76491" i="20"/>
  <c r="F76491" i="20" s="1"/>
  <c r="E76492" i="20"/>
  <c r="E76493" i="20"/>
  <c r="E76494" i="20"/>
  <c r="F76494" i="20" s="1"/>
  <c r="E76495" i="20"/>
  <c r="E76496" i="20"/>
  <c r="E76497" i="20"/>
  <c r="F76497" i="20" s="1"/>
  <c r="E76498" i="20"/>
  <c r="E76499" i="20"/>
  <c r="F76499" i="20" s="1"/>
  <c r="E76500" i="20"/>
  <c r="E76501" i="20"/>
  <c r="F76501" i="20" s="1"/>
  <c r="E76502" i="20"/>
  <c r="E76503" i="20"/>
  <c r="F76503" i="20" s="1"/>
  <c r="E76504" i="20"/>
  <c r="E76505" i="20"/>
  <c r="E76506" i="20"/>
  <c r="E76507" i="20"/>
  <c r="F76507" i="20" s="1"/>
  <c r="E76508" i="20"/>
  <c r="E76509" i="20"/>
  <c r="F76509" i="20" s="1"/>
  <c r="E76510" i="20"/>
  <c r="E76511" i="20"/>
  <c r="F76511" i="20" s="1"/>
  <c r="E76512" i="20"/>
  <c r="E76513" i="20"/>
  <c r="F76513" i="20" s="1"/>
  <c r="E76514" i="20"/>
  <c r="E76515" i="20"/>
  <c r="F76515" i="20" s="1"/>
  <c r="E76516" i="20"/>
  <c r="E76517" i="20"/>
  <c r="E76518" i="20"/>
  <c r="E76519" i="20"/>
  <c r="F76519" i="20" s="1"/>
  <c r="E76520" i="20"/>
  <c r="E76521" i="20"/>
  <c r="F76521" i="20" s="1"/>
  <c r="E76522" i="20"/>
  <c r="E76523" i="20"/>
  <c r="F76523" i="20" s="1"/>
  <c r="E76524" i="20"/>
  <c r="E76525" i="20"/>
  <c r="F76525" i="20" s="1"/>
  <c r="E76526" i="20"/>
  <c r="E76527" i="20"/>
  <c r="F76527" i="20" s="1"/>
  <c r="E76528" i="20"/>
  <c r="E76529" i="20"/>
  <c r="E76530" i="20"/>
  <c r="F76530" i="20" s="1"/>
  <c r="E76531" i="20"/>
  <c r="F76531" i="20" s="1"/>
  <c r="E76532" i="20"/>
  <c r="E76533" i="20"/>
  <c r="F76533" i="20" s="1"/>
  <c r="E76534" i="20"/>
  <c r="E76535" i="20"/>
  <c r="F76535" i="20" s="1"/>
  <c r="E76536" i="20"/>
  <c r="E76537" i="20"/>
  <c r="F76537" i="20" s="1"/>
  <c r="E76538" i="20"/>
  <c r="E76539" i="20"/>
  <c r="F76539" i="20" s="1"/>
  <c r="E76540" i="20"/>
  <c r="E76541" i="20"/>
  <c r="E76542" i="20"/>
  <c r="F76542" i="20" s="1"/>
  <c r="E76543" i="20"/>
  <c r="E76544" i="20"/>
  <c r="E76545" i="20"/>
  <c r="F76545" i="20" s="1"/>
  <c r="E76546" i="20"/>
  <c r="E76547" i="20"/>
  <c r="F76547" i="20" s="1"/>
  <c r="E76548" i="20"/>
  <c r="E76549" i="20"/>
  <c r="F76549" i="20" s="1"/>
  <c r="E76550" i="20"/>
  <c r="E76551" i="20"/>
  <c r="F76551" i="20" s="1"/>
  <c r="E76552" i="20"/>
  <c r="E76553" i="20"/>
  <c r="E76554" i="20"/>
  <c r="F76554" i="20" s="1"/>
  <c r="E76555" i="20"/>
  <c r="E76556" i="20"/>
  <c r="E76557" i="20"/>
  <c r="F76557" i="20" s="1"/>
  <c r="E76558" i="20"/>
  <c r="E76559" i="20"/>
  <c r="F76559" i="20" s="1"/>
  <c r="E76560" i="20"/>
  <c r="E76561" i="20"/>
  <c r="F76561" i="20" s="1"/>
  <c r="E76562" i="20"/>
  <c r="E76563" i="20"/>
  <c r="F76563" i="20" s="1"/>
  <c r="E76564" i="20"/>
  <c r="E76565" i="20"/>
  <c r="E76566" i="20"/>
  <c r="F76566" i="20" s="1"/>
  <c r="E76567" i="20"/>
  <c r="F76567" i="20" s="1"/>
  <c r="E76568" i="20"/>
  <c r="E76569" i="20"/>
  <c r="F76569" i="20" s="1"/>
  <c r="E76570" i="20"/>
  <c r="E76571" i="20"/>
  <c r="F76571" i="20" s="1"/>
  <c r="E76572" i="20"/>
  <c r="E76573" i="20"/>
  <c r="F76573" i="20" s="1"/>
  <c r="E76574" i="20"/>
  <c r="E76575" i="20"/>
  <c r="E76576" i="20"/>
  <c r="E76577" i="20"/>
  <c r="E76578" i="20"/>
  <c r="F76578" i="20" s="1"/>
  <c r="E76579" i="20"/>
  <c r="F76579" i="20" s="1"/>
  <c r="E76580" i="20"/>
  <c r="E76581" i="20"/>
  <c r="F76581" i="20" s="1"/>
  <c r="E76582" i="20"/>
  <c r="E76583" i="20"/>
  <c r="F76583" i="20" s="1"/>
  <c r="E76584" i="20"/>
  <c r="E76585" i="20"/>
  <c r="F76585" i="20" s="1"/>
  <c r="E76586" i="20"/>
  <c r="E76587" i="20"/>
  <c r="F76587" i="20" s="1"/>
  <c r="E76588" i="20"/>
  <c r="E76589" i="20"/>
  <c r="E76590" i="20"/>
  <c r="E76591" i="20"/>
  <c r="E76592" i="20"/>
  <c r="E76593" i="20"/>
  <c r="F76593" i="20" s="1"/>
  <c r="E76594" i="20"/>
  <c r="E76595" i="20"/>
  <c r="F76595" i="20" s="1"/>
  <c r="E76596" i="20"/>
  <c r="E76597" i="20"/>
  <c r="F76597" i="20" s="1"/>
  <c r="E76598" i="20"/>
  <c r="E76599" i="20"/>
  <c r="E76600" i="20"/>
  <c r="E76601" i="20"/>
  <c r="E76602" i="20"/>
  <c r="F76602" i="20" s="1"/>
  <c r="E76603" i="20"/>
  <c r="E76604" i="20"/>
  <c r="E76605" i="20"/>
  <c r="F76605" i="20" s="1"/>
  <c r="E76606" i="20"/>
  <c r="E76607" i="20"/>
  <c r="F76607" i="20" s="1"/>
  <c r="E76608" i="20"/>
  <c r="E76609" i="20"/>
  <c r="E76610" i="20"/>
  <c r="E76611" i="20"/>
  <c r="F76611" i="20" s="1"/>
  <c r="E76612" i="20"/>
  <c r="E76613" i="20"/>
  <c r="E76614" i="20"/>
  <c r="F76614" i="20" s="1"/>
  <c r="E76615" i="20"/>
  <c r="F76615" i="20" s="1"/>
  <c r="E76616" i="20"/>
  <c r="E76617" i="20"/>
  <c r="F76617" i="20" s="1"/>
  <c r="E76618" i="20"/>
  <c r="E76619" i="20"/>
  <c r="F76619" i="20" s="1"/>
  <c r="E76620" i="20"/>
  <c r="E76621" i="20"/>
  <c r="F76621" i="20" s="1"/>
  <c r="E76622" i="20"/>
  <c r="E76623" i="20"/>
  <c r="F76623" i="20" s="1"/>
  <c r="E76624" i="20"/>
  <c r="E76625" i="20"/>
  <c r="E76626" i="20"/>
  <c r="E76627" i="20"/>
  <c r="F76627" i="20" s="1"/>
  <c r="E76628" i="20"/>
  <c r="E76629" i="20"/>
  <c r="F76629" i="20" s="1"/>
  <c r="E76630" i="20"/>
  <c r="E76631" i="20"/>
  <c r="F76631" i="20" s="1"/>
  <c r="E76632" i="20"/>
  <c r="E76633" i="20"/>
  <c r="F76633" i="20" s="1"/>
  <c r="E76634" i="20"/>
  <c r="E76635" i="20"/>
  <c r="E76636" i="20"/>
  <c r="E76637" i="20"/>
  <c r="E76638" i="20"/>
  <c r="E76639" i="20"/>
  <c r="E76640" i="20"/>
  <c r="E76641" i="20"/>
  <c r="F76641" i="20" s="1"/>
  <c r="E76642" i="20"/>
  <c r="E76643" i="20"/>
  <c r="F76643" i="20" s="1"/>
  <c r="E76644" i="20"/>
  <c r="E76645" i="20"/>
  <c r="F76645" i="20" s="1"/>
  <c r="E76646" i="20"/>
  <c r="E76647" i="20"/>
  <c r="F76647" i="20" s="1"/>
  <c r="E76648" i="20"/>
  <c r="E76649" i="20"/>
  <c r="E76650" i="20"/>
  <c r="F76650" i="20" s="1"/>
  <c r="E76651" i="20"/>
  <c r="E76652" i="20"/>
  <c r="E76653" i="20"/>
  <c r="F76653" i="20" s="1"/>
  <c r="E76654" i="20"/>
  <c r="E76655" i="20"/>
  <c r="F76655" i="20" s="1"/>
  <c r="E76656" i="20"/>
  <c r="E76657" i="20"/>
  <c r="E76658" i="20"/>
  <c r="E76659" i="20"/>
  <c r="E76660" i="20"/>
  <c r="E76661" i="20"/>
  <c r="E76662" i="20"/>
  <c r="E76663" i="20"/>
  <c r="E76664" i="20"/>
  <c r="E76665" i="20"/>
  <c r="F76665" i="20" s="1"/>
  <c r="E76666" i="20"/>
  <c r="E76667" i="20"/>
  <c r="F76667" i="20" s="1"/>
  <c r="E76668" i="20"/>
  <c r="E76669" i="20"/>
  <c r="F76669" i="20" s="1"/>
  <c r="E76670" i="20"/>
  <c r="E76671" i="20"/>
  <c r="F76671" i="20" s="1"/>
  <c r="E76672" i="20"/>
  <c r="E76673" i="20"/>
  <c r="E76674" i="20"/>
  <c r="E76675" i="20"/>
  <c r="E76676" i="20"/>
  <c r="E76677" i="20"/>
  <c r="F76677" i="20" s="1"/>
  <c r="E76678" i="20"/>
  <c r="E76679" i="20"/>
  <c r="F76679" i="20" s="1"/>
  <c r="E76680" i="20"/>
  <c r="E76681" i="20"/>
  <c r="F76681" i="20" s="1"/>
  <c r="E76682" i="20"/>
  <c r="E76683" i="20"/>
  <c r="F76683" i="20" s="1"/>
  <c r="E76684" i="20"/>
  <c r="E76685" i="20"/>
  <c r="E76686" i="20"/>
  <c r="F76686" i="20" s="1"/>
  <c r="E76687" i="20"/>
  <c r="F76687" i="20" s="1"/>
  <c r="E76688" i="20"/>
  <c r="E76689" i="20"/>
  <c r="F76689" i="20" s="1"/>
  <c r="E76690" i="20"/>
  <c r="E76691" i="20"/>
  <c r="F76691" i="20" s="1"/>
  <c r="E76692" i="20"/>
  <c r="E76693" i="20"/>
  <c r="F76693" i="20" s="1"/>
  <c r="E76694" i="20"/>
  <c r="E76695" i="20"/>
  <c r="F76695" i="20" s="1"/>
  <c r="E76696" i="20"/>
  <c r="E76697" i="20"/>
  <c r="E76698" i="20"/>
  <c r="F76698" i="20" s="1"/>
  <c r="E76699" i="20"/>
  <c r="E76700" i="20"/>
  <c r="E76701" i="20"/>
  <c r="F76701" i="20" s="1"/>
  <c r="E76702" i="20"/>
  <c r="E76703" i="20"/>
  <c r="F76703" i="20" s="1"/>
  <c r="E76704" i="20"/>
  <c r="E76705" i="20"/>
  <c r="F76705" i="20" s="1"/>
  <c r="E76706" i="20"/>
  <c r="E76707" i="20"/>
  <c r="E76708" i="20"/>
  <c r="E76709" i="20"/>
  <c r="E76710" i="20"/>
  <c r="F76710" i="20" s="1"/>
  <c r="E76711" i="20"/>
  <c r="E76712" i="20"/>
  <c r="E76713" i="20"/>
  <c r="F76713" i="20" s="1"/>
  <c r="E76714" i="20"/>
  <c r="E76715" i="20"/>
  <c r="F76715" i="20" s="1"/>
  <c r="E76716" i="20"/>
  <c r="E76717" i="20"/>
  <c r="F76717" i="20" s="1"/>
  <c r="E76718" i="20"/>
  <c r="E76719" i="20"/>
  <c r="F76719" i="20" s="1"/>
  <c r="E76720" i="20"/>
  <c r="E76721" i="20"/>
  <c r="E76722" i="20"/>
  <c r="F76722" i="20" s="1"/>
  <c r="E76723" i="20"/>
  <c r="E76724" i="20"/>
  <c r="E76725" i="20"/>
  <c r="F76725" i="20" s="1"/>
  <c r="E76726" i="20"/>
  <c r="E76727" i="20"/>
  <c r="F76727" i="20" s="1"/>
  <c r="E76728" i="20"/>
  <c r="E76729" i="20"/>
  <c r="F76729" i="20" s="1"/>
  <c r="E76730" i="20"/>
  <c r="E76731" i="20"/>
  <c r="F76731" i="20" s="1"/>
  <c r="E76732" i="20"/>
  <c r="E76733" i="20"/>
  <c r="E76734" i="20"/>
  <c r="F76734" i="20" s="1"/>
  <c r="E76735" i="20"/>
  <c r="F76735" i="20" s="1"/>
  <c r="E76736" i="20"/>
  <c r="E76737" i="20"/>
  <c r="F76737" i="20" s="1"/>
  <c r="E76738" i="20"/>
  <c r="E76739" i="20"/>
  <c r="F76739" i="20" s="1"/>
  <c r="E76740" i="20"/>
  <c r="E76741" i="20"/>
  <c r="F76741" i="20" s="1"/>
  <c r="E76742" i="20"/>
  <c r="E76743" i="20"/>
  <c r="F76743" i="20" s="1"/>
  <c r="E76744" i="20"/>
  <c r="E76745" i="20"/>
  <c r="E76746" i="20"/>
  <c r="F76746" i="20" s="1"/>
  <c r="E76747" i="20"/>
  <c r="E76748" i="20"/>
  <c r="E76749" i="20"/>
  <c r="F76749" i="20" s="1"/>
  <c r="E76750" i="20"/>
  <c r="E76751" i="20"/>
  <c r="F76751" i="20" s="1"/>
  <c r="E76752" i="20"/>
  <c r="E76753" i="20"/>
  <c r="F76753" i="20" s="1"/>
  <c r="E76754" i="20"/>
  <c r="E76755" i="20"/>
  <c r="F76755" i="20" s="1"/>
  <c r="E76756" i="20"/>
  <c r="E76757" i="20"/>
  <c r="E76758" i="20"/>
  <c r="F76758" i="20" s="1"/>
  <c r="E76759" i="20"/>
  <c r="E76760" i="20"/>
  <c r="E76761" i="20"/>
  <c r="F76761" i="20" s="1"/>
  <c r="E76762" i="20"/>
  <c r="E76763" i="20"/>
  <c r="F76763" i="20" s="1"/>
  <c r="E76764" i="20"/>
  <c r="E76765" i="20"/>
  <c r="F76765" i="20" s="1"/>
  <c r="E76766" i="20"/>
  <c r="E76767" i="20"/>
  <c r="F76767" i="20" s="1"/>
  <c r="E76768" i="20"/>
  <c r="E76769" i="20"/>
  <c r="E76770" i="20"/>
  <c r="F76770" i="20" s="1"/>
  <c r="E76771" i="20"/>
  <c r="E76772" i="20"/>
  <c r="E76773" i="20"/>
  <c r="F76773" i="20" s="1"/>
  <c r="E76774" i="20"/>
  <c r="E76775" i="20"/>
  <c r="F76775" i="20" s="1"/>
  <c r="E76776" i="20"/>
  <c r="E76777" i="20"/>
  <c r="F76777" i="20" s="1"/>
  <c r="E76778" i="20"/>
  <c r="E76779" i="20"/>
  <c r="F76779" i="20" s="1"/>
  <c r="E76780" i="20"/>
  <c r="E76781" i="20"/>
  <c r="E76782" i="20"/>
  <c r="E76783" i="20"/>
  <c r="F76783" i="20" s="1"/>
  <c r="E76784" i="20"/>
  <c r="E76785" i="20"/>
  <c r="F76785" i="20" s="1"/>
  <c r="E76786" i="20"/>
  <c r="E76787" i="20"/>
  <c r="F76787" i="20" s="1"/>
  <c r="E76788" i="20"/>
  <c r="E76789" i="20"/>
  <c r="F76789" i="20" s="1"/>
  <c r="E76790" i="20"/>
  <c r="E76791" i="20"/>
  <c r="F76791" i="20" s="1"/>
  <c r="E76792" i="20"/>
  <c r="E76793" i="20"/>
  <c r="E76794" i="20"/>
  <c r="F76794" i="20" s="1"/>
  <c r="E76795" i="20"/>
  <c r="E76796" i="20"/>
  <c r="E76797" i="20"/>
  <c r="F76797" i="20" s="1"/>
  <c r="E76798" i="20"/>
  <c r="E76799" i="20"/>
  <c r="F76799" i="20" s="1"/>
  <c r="E76800" i="20"/>
  <c r="E76801" i="20"/>
  <c r="F76801" i="20" s="1"/>
  <c r="E76802" i="20"/>
  <c r="E76803" i="20"/>
  <c r="E76804" i="20"/>
  <c r="E76805" i="20"/>
  <c r="E76806" i="20"/>
  <c r="E76807" i="20"/>
  <c r="F76807" i="20" s="1"/>
  <c r="E76808" i="20"/>
  <c r="E76809" i="20"/>
  <c r="F76809" i="20" s="1"/>
  <c r="E76810" i="20"/>
  <c r="E76811" i="20"/>
  <c r="F76811" i="20" s="1"/>
  <c r="E76812" i="20"/>
  <c r="E76813" i="20"/>
  <c r="F76813" i="20" s="1"/>
  <c r="E76814" i="20"/>
  <c r="E76815" i="20"/>
  <c r="E76816" i="20"/>
  <c r="E76817" i="20"/>
  <c r="E76818" i="20"/>
  <c r="E76819" i="20"/>
  <c r="E76820" i="20"/>
  <c r="E76821" i="20"/>
  <c r="F76821" i="20" s="1"/>
  <c r="E76822" i="20"/>
  <c r="E76823" i="20"/>
  <c r="F76823" i="20" s="1"/>
  <c r="E76824" i="20"/>
  <c r="E76825" i="20"/>
  <c r="E76826" i="20"/>
  <c r="E76827" i="20"/>
  <c r="F76827" i="20" s="1"/>
  <c r="E76828" i="20"/>
  <c r="E76829" i="20"/>
  <c r="E76830" i="20"/>
  <c r="F76830" i="20" s="1"/>
  <c r="E76831" i="20"/>
  <c r="E76832" i="20"/>
  <c r="E76833" i="20"/>
  <c r="F76833" i="20" s="1"/>
  <c r="E76834" i="20"/>
  <c r="E76835" i="20"/>
  <c r="F76835" i="20" s="1"/>
  <c r="E76836" i="20"/>
  <c r="E76837" i="20"/>
  <c r="F76837" i="20" s="1"/>
  <c r="E76838" i="20"/>
  <c r="E76839" i="20"/>
  <c r="F76839" i="20" s="1"/>
  <c r="E76840" i="20"/>
  <c r="E76841" i="20"/>
  <c r="E76842" i="20"/>
  <c r="F76842" i="20" s="1"/>
  <c r="E76843" i="20"/>
  <c r="F76843" i="20" s="1"/>
  <c r="E76844" i="20"/>
  <c r="E76845" i="20"/>
  <c r="F76845" i="20" s="1"/>
  <c r="E76846" i="20"/>
  <c r="E76847" i="20"/>
  <c r="F76847" i="20" s="1"/>
  <c r="E76848" i="20"/>
  <c r="E76849" i="20"/>
  <c r="F76849" i="20" s="1"/>
  <c r="E76850" i="20"/>
  <c r="E76851" i="20"/>
  <c r="F76851" i="20" s="1"/>
  <c r="E76852" i="20"/>
  <c r="E76853" i="20"/>
  <c r="E76854" i="20"/>
  <c r="E76855" i="20"/>
  <c r="F76855" i="20" s="1"/>
  <c r="E76856" i="20"/>
  <c r="E76857" i="20"/>
  <c r="F76857" i="20" s="1"/>
  <c r="E76858" i="20"/>
  <c r="E76859" i="20"/>
  <c r="F76859" i="20" s="1"/>
  <c r="E76860" i="20"/>
  <c r="E76861" i="20"/>
  <c r="E76862" i="20"/>
  <c r="E76863" i="20"/>
  <c r="F76863" i="20" s="1"/>
  <c r="E76864" i="20"/>
  <c r="E76865" i="20"/>
  <c r="E76866" i="20"/>
  <c r="F76866" i="20" s="1"/>
  <c r="E76867" i="20"/>
  <c r="E76868" i="20"/>
  <c r="E76869" i="20"/>
  <c r="F76869" i="20" s="1"/>
  <c r="E76870" i="20"/>
  <c r="E76871" i="20"/>
  <c r="F76871" i="20" s="1"/>
  <c r="E76872" i="20"/>
  <c r="E76873" i="20"/>
  <c r="F76873" i="20" s="1"/>
  <c r="E76874" i="20"/>
  <c r="E76875" i="20"/>
  <c r="F76875" i="20" s="1"/>
  <c r="E76876" i="20"/>
  <c r="E76877" i="20"/>
  <c r="E76878" i="20"/>
  <c r="F76878" i="20" s="1"/>
  <c r="E76879" i="20"/>
  <c r="E76880" i="20"/>
  <c r="E76881" i="20"/>
  <c r="F76881" i="20" s="1"/>
  <c r="E76882" i="20"/>
  <c r="E76883" i="20"/>
  <c r="F76883" i="20" s="1"/>
  <c r="E76884" i="20"/>
  <c r="E76885" i="20"/>
  <c r="F76885" i="20" s="1"/>
  <c r="E76886" i="20"/>
  <c r="E76887" i="20"/>
  <c r="E76888" i="20"/>
  <c r="E76889" i="20"/>
  <c r="E76890" i="20"/>
  <c r="E76891" i="20"/>
  <c r="E76892" i="20"/>
  <c r="E76893" i="20"/>
  <c r="F76893" i="20" s="1"/>
  <c r="E76894" i="20"/>
  <c r="E76895" i="20"/>
  <c r="F76895" i="20" s="1"/>
  <c r="E76896" i="20"/>
  <c r="E76897" i="20"/>
  <c r="F76897" i="20" s="1"/>
  <c r="E76898" i="20"/>
  <c r="E76899" i="20"/>
  <c r="F76899" i="20" s="1"/>
  <c r="E76900" i="20"/>
  <c r="E76901" i="20"/>
  <c r="E76902" i="20"/>
  <c r="F76902" i="20" s="1"/>
  <c r="E76903" i="20"/>
  <c r="F76903" i="20" s="1"/>
  <c r="E76904" i="20"/>
  <c r="E76905" i="20"/>
  <c r="F76905" i="20" s="1"/>
  <c r="E76906" i="20"/>
  <c r="E76907" i="20"/>
  <c r="F76907" i="20" s="1"/>
  <c r="E76908" i="20"/>
  <c r="E76909" i="20"/>
  <c r="F76909" i="20" s="1"/>
  <c r="E76910" i="20"/>
  <c r="E76911" i="20"/>
  <c r="F76911" i="20" s="1"/>
  <c r="E76912" i="20"/>
  <c r="E76913" i="20"/>
  <c r="E76914" i="20"/>
  <c r="F76914" i="20" s="1"/>
  <c r="E76915" i="20"/>
  <c r="E76916" i="20"/>
  <c r="E76917" i="20"/>
  <c r="F76917" i="20" s="1"/>
  <c r="E76918" i="20"/>
  <c r="E76919" i="20"/>
  <c r="F76919" i="20" s="1"/>
  <c r="E76920" i="20"/>
  <c r="E76921" i="20"/>
  <c r="F76921" i="20" s="1"/>
  <c r="E76922" i="20"/>
  <c r="E76923" i="20"/>
  <c r="F76923" i="20" s="1"/>
  <c r="E76924" i="20"/>
  <c r="E76925" i="20"/>
  <c r="E76926" i="20"/>
  <c r="F76926" i="20" s="1"/>
  <c r="E76927" i="20"/>
  <c r="F76927" i="20" s="1"/>
  <c r="E76928" i="20"/>
  <c r="E76929" i="20"/>
  <c r="F76929" i="20" s="1"/>
  <c r="E76930" i="20"/>
  <c r="E76931" i="20"/>
  <c r="F76931" i="20" s="1"/>
  <c r="E76932" i="20"/>
  <c r="E76933" i="20"/>
  <c r="F76933" i="20" s="1"/>
  <c r="E76934" i="20"/>
  <c r="E76935" i="20"/>
  <c r="F76935" i="20" s="1"/>
  <c r="E76936" i="20"/>
  <c r="E76937" i="20"/>
  <c r="E76938" i="20"/>
  <c r="E76939" i="20"/>
  <c r="E76940" i="20"/>
  <c r="E76941" i="20"/>
  <c r="F76941" i="20" s="1"/>
  <c r="E76942" i="20"/>
  <c r="E76943" i="20"/>
  <c r="F76943" i="20" s="1"/>
  <c r="E76944" i="20"/>
  <c r="E76945" i="20"/>
  <c r="F76945" i="20" s="1"/>
  <c r="E76946" i="20"/>
  <c r="E76947" i="20"/>
  <c r="E76948" i="20"/>
  <c r="E76949" i="20"/>
  <c r="E76950" i="20"/>
  <c r="F76950" i="20" s="1"/>
  <c r="E76951" i="20"/>
  <c r="E76952" i="20"/>
  <c r="E76953" i="20"/>
  <c r="F76953" i="20" s="1"/>
  <c r="E76954" i="20"/>
  <c r="E76955" i="20"/>
  <c r="F76955" i="20" s="1"/>
  <c r="E76956" i="20"/>
  <c r="E76957" i="20"/>
  <c r="F76957" i="20" s="1"/>
  <c r="E76958" i="20"/>
  <c r="E76959" i="20"/>
  <c r="E76960" i="20"/>
  <c r="E76961" i="20"/>
  <c r="E76962" i="20"/>
  <c r="E76963" i="20"/>
  <c r="F76963" i="20" s="1"/>
  <c r="E76964" i="20"/>
  <c r="E76965" i="20"/>
  <c r="F76965" i="20" s="1"/>
  <c r="E76966" i="20"/>
  <c r="E76967" i="20"/>
  <c r="F76967" i="20" s="1"/>
  <c r="E76968" i="20"/>
  <c r="E76969" i="20"/>
  <c r="F76969" i="20" s="1"/>
  <c r="E76970" i="20"/>
  <c r="E76971" i="20"/>
  <c r="E76972" i="20"/>
  <c r="E76973" i="20"/>
  <c r="E76974" i="20"/>
  <c r="F76974" i="20" s="1"/>
  <c r="E76975" i="20"/>
  <c r="E76976" i="20"/>
  <c r="E76977" i="20"/>
  <c r="F76977" i="20" s="1"/>
  <c r="E76978" i="20"/>
  <c r="E76979" i="20"/>
  <c r="F76979" i="20" s="1"/>
  <c r="E76980" i="20"/>
  <c r="E76981" i="20"/>
  <c r="F76981" i="20" s="1"/>
  <c r="E76982" i="20"/>
  <c r="E76983" i="20"/>
  <c r="E76984" i="20"/>
  <c r="E76985" i="20"/>
  <c r="E76986" i="20"/>
  <c r="F76986" i="20" s="1"/>
  <c r="E76987" i="20"/>
  <c r="E76988" i="20"/>
  <c r="E76989" i="20"/>
  <c r="F76989" i="20" s="1"/>
  <c r="E76990" i="20"/>
  <c r="E76991" i="20"/>
  <c r="F76991" i="20" s="1"/>
  <c r="E76992" i="20"/>
  <c r="E76993" i="20"/>
  <c r="E76994" i="20"/>
  <c r="E76995" i="20"/>
  <c r="F76995" i="20" s="1"/>
  <c r="E76996" i="20"/>
  <c r="E76997" i="20"/>
  <c r="E76998" i="20"/>
  <c r="F76998" i="20" s="1"/>
  <c r="E76999" i="20"/>
  <c r="E77000" i="20"/>
  <c r="E77001" i="20"/>
  <c r="F77001" i="20" s="1"/>
  <c r="E77002" i="20"/>
  <c r="E77003" i="20"/>
  <c r="F77003" i="20" s="1"/>
  <c r="E77004" i="20"/>
  <c r="E77005" i="20"/>
  <c r="F77005" i="20" s="1"/>
  <c r="E77006" i="20"/>
  <c r="E77007" i="20"/>
  <c r="E77008" i="20"/>
  <c r="E77009" i="20"/>
  <c r="E77010" i="20"/>
  <c r="E77011" i="20"/>
  <c r="E77012" i="20"/>
  <c r="E77013" i="20"/>
  <c r="F77013" i="20" s="1"/>
  <c r="E77014" i="20"/>
  <c r="E77015" i="20"/>
  <c r="F77015" i="20" s="1"/>
  <c r="E77016" i="20"/>
  <c r="E77017" i="20"/>
  <c r="F77017" i="20" s="1"/>
  <c r="E77018" i="20"/>
  <c r="E77019" i="20"/>
  <c r="F77019" i="20" s="1"/>
  <c r="E77020" i="20"/>
  <c r="E77021" i="20"/>
  <c r="E77022" i="20"/>
  <c r="F77022" i="20" s="1"/>
  <c r="E77023" i="20"/>
  <c r="F77023" i="20" s="1"/>
  <c r="E77024" i="20"/>
  <c r="E77025" i="20"/>
  <c r="F77025" i="20" s="1"/>
  <c r="E77026" i="20"/>
  <c r="E77027" i="20"/>
  <c r="F77027" i="20" s="1"/>
  <c r="E77028" i="20"/>
  <c r="E77029" i="20"/>
  <c r="F77029" i="20" s="1"/>
  <c r="E77030" i="20"/>
  <c r="E77031" i="20"/>
  <c r="F77031" i="20" s="1"/>
  <c r="E77032" i="20"/>
  <c r="E77033" i="20"/>
  <c r="E77034" i="20"/>
  <c r="F77034" i="20" s="1"/>
  <c r="E77035" i="20"/>
  <c r="F77035" i="20" s="1"/>
  <c r="E77036" i="20"/>
  <c r="E77037" i="20"/>
  <c r="F77037" i="20" s="1"/>
  <c r="E77038" i="20"/>
  <c r="E77039" i="20"/>
  <c r="F77039" i="20" s="1"/>
  <c r="E77040" i="20"/>
  <c r="E77041" i="20"/>
  <c r="E77042" i="20"/>
  <c r="E77043" i="20"/>
  <c r="F77043" i="20" s="1"/>
  <c r="E77044" i="20"/>
  <c r="E77045" i="20"/>
  <c r="E77046" i="20"/>
  <c r="E77047" i="20"/>
  <c r="F77047" i="20" s="1"/>
  <c r="E77048" i="20"/>
  <c r="E77049" i="20"/>
  <c r="F77049" i="20" s="1"/>
  <c r="E77050" i="20"/>
  <c r="E77051" i="20"/>
  <c r="F77051" i="20" s="1"/>
  <c r="E77052" i="20"/>
  <c r="E77053" i="20"/>
  <c r="F77053" i="20" s="1"/>
  <c r="E77054" i="20"/>
  <c r="E77055" i="20"/>
  <c r="F77055" i="20" s="1"/>
  <c r="E77056" i="20"/>
  <c r="E77057" i="20"/>
  <c r="E77058" i="20"/>
  <c r="F77058" i="20" s="1"/>
  <c r="E77059" i="20"/>
  <c r="E77060" i="20"/>
  <c r="E77061" i="20"/>
  <c r="F77061" i="20" s="1"/>
  <c r="E77062" i="20"/>
  <c r="E77063" i="20"/>
  <c r="F77063" i="20" s="1"/>
  <c r="E77064" i="20"/>
  <c r="E77065" i="20"/>
  <c r="F77065" i="20" s="1"/>
  <c r="E77066" i="20"/>
  <c r="E77067" i="20"/>
  <c r="F77067" i="20" s="1"/>
  <c r="E77068" i="20"/>
  <c r="E77069" i="20"/>
  <c r="E77070" i="20"/>
  <c r="F77070" i="20" s="1"/>
  <c r="E77071" i="20"/>
  <c r="F77071" i="20" s="1"/>
  <c r="E77072" i="20"/>
  <c r="E77073" i="20"/>
  <c r="F77073" i="20" s="1"/>
  <c r="E77074" i="20"/>
  <c r="E77075" i="20"/>
  <c r="F77075" i="20" s="1"/>
  <c r="E77076" i="20"/>
  <c r="E77077" i="20"/>
  <c r="F77077" i="20" s="1"/>
  <c r="E77078" i="20"/>
  <c r="E77079" i="20"/>
  <c r="F77079" i="20" s="1"/>
  <c r="E77080" i="20"/>
  <c r="E77081" i="20"/>
  <c r="E77082" i="20"/>
  <c r="F77082" i="20" s="1"/>
  <c r="E77083" i="20"/>
  <c r="E77084" i="20"/>
  <c r="E77085" i="20"/>
  <c r="F77085" i="20" s="1"/>
  <c r="E77086" i="20"/>
  <c r="E77087" i="20"/>
  <c r="F77087" i="20" s="1"/>
  <c r="E77088" i="20"/>
  <c r="E77089" i="20"/>
  <c r="F77089" i="20" s="1"/>
  <c r="E77090" i="20"/>
  <c r="E77091" i="20"/>
  <c r="E77092" i="20"/>
  <c r="E77093" i="20"/>
  <c r="E77094" i="20"/>
  <c r="E77095" i="20"/>
  <c r="F77095" i="20" s="1"/>
  <c r="E77096" i="20"/>
  <c r="E77097" i="20"/>
  <c r="F77097" i="20" s="1"/>
  <c r="E77098" i="20"/>
  <c r="E77099" i="20"/>
  <c r="F77099" i="20" s="1"/>
  <c r="E77100" i="20"/>
  <c r="E77101" i="20"/>
  <c r="F77101" i="20" s="1"/>
  <c r="E77102" i="20"/>
  <c r="E77103" i="20"/>
  <c r="F77103" i="20" s="1"/>
  <c r="E77104" i="20"/>
  <c r="E77105" i="20"/>
  <c r="E77106" i="20"/>
  <c r="F77106" i="20" s="1"/>
  <c r="E77107" i="20"/>
  <c r="E77108" i="20"/>
  <c r="E77109" i="20"/>
  <c r="F77109" i="20" s="1"/>
  <c r="E77110" i="20"/>
  <c r="E77111" i="20"/>
  <c r="F77111" i="20" s="1"/>
  <c r="E77112" i="20"/>
  <c r="E77113" i="20"/>
  <c r="F77113" i="20" s="1"/>
  <c r="E77114" i="20"/>
  <c r="E77115" i="20"/>
  <c r="F77115" i="20" s="1"/>
  <c r="E77116" i="20"/>
  <c r="E77117" i="20"/>
  <c r="E77118" i="20"/>
  <c r="F77118" i="20" s="1"/>
  <c r="E77119" i="20"/>
  <c r="E77120" i="20"/>
  <c r="E77121" i="20"/>
  <c r="F77121" i="20" s="1"/>
  <c r="E77122" i="20"/>
  <c r="E77123" i="20"/>
  <c r="F77123" i="20" s="1"/>
  <c r="E77124" i="20"/>
  <c r="E77125" i="20"/>
  <c r="F77125" i="20" s="1"/>
  <c r="E77126" i="20"/>
  <c r="E77127" i="20"/>
  <c r="E77128" i="20"/>
  <c r="E77129" i="20"/>
  <c r="E77130" i="20"/>
  <c r="F77130" i="20" s="1"/>
  <c r="E77131" i="20"/>
  <c r="F77131" i="20" s="1"/>
  <c r="E77132" i="20"/>
  <c r="E77133" i="20"/>
  <c r="F77133" i="20" s="1"/>
  <c r="E77134" i="20"/>
  <c r="E77135" i="20"/>
  <c r="F77135" i="20" s="1"/>
  <c r="E77136" i="20"/>
  <c r="E77137" i="20"/>
  <c r="F77137" i="20" s="1"/>
  <c r="E77138" i="20"/>
  <c r="E77139" i="20"/>
  <c r="F77139" i="20" s="1"/>
  <c r="E77140" i="20"/>
  <c r="E77141" i="20"/>
  <c r="E77142" i="20"/>
  <c r="F77142" i="20" s="1"/>
  <c r="E77143" i="20"/>
  <c r="E77144" i="20"/>
  <c r="E77145" i="20"/>
  <c r="F77145" i="20" s="1"/>
  <c r="E77146" i="20"/>
  <c r="E77147" i="20"/>
  <c r="F77147" i="20" s="1"/>
  <c r="E77148" i="20"/>
  <c r="E77149" i="20"/>
  <c r="F77149" i="20" s="1"/>
  <c r="E77150" i="20"/>
  <c r="E77151" i="20"/>
  <c r="F77151" i="20" s="1"/>
  <c r="E77152" i="20"/>
  <c r="E77153" i="20"/>
  <c r="E77154" i="20"/>
  <c r="F77154" i="20" s="1"/>
  <c r="E77155" i="20"/>
  <c r="E77156" i="20"/>
  <c r="E77157" i="20"/>
  <c r="F77157" i="20" s="1"/>
  <c r="E77158" i="20"/>
  <c r="E77159" i="20"/>
  <c r="F77159" i="20" s="1"/>
  <c r="E77160" i="20"/>
  <c r="E77161" i="20"/>
  <c r="F77161" i="20" s="1"/>
  <c r="E77162" i="20"/>
  <c r="E77163" i="20"/>
  <c r="F77163" i="20" s="1"/>
  <c r="E77164" i="20"/>
  <c r="E77165" i="20"/>
  <c r="E77166" i="20"/>
  <c r="E77167" i="20"/>
  <c r="E77168" i="20"/>
  <c r="E77169" i="20"/>
  <c r="F77169" i="20" s="1"/>
  <c r="E77170" i="20"/>
  <c r="E77171" i="20"/>
  <c r="F77171" i="20" s="1"/>
  <c r="E77172" i="20"/>
  <c r="E77173" i="20"/>
  <c r="F77173" i="20" s="1"/>
  <c r="E77174" i="20"/>
  <c r="E77175" i="20"/>
  <c r="F77175" i="20" s="1"/>
  <c r="E77176" i="20"/>
  <c r="E77177" i="20"/>
  <c r="E77178" i="20"/>
  <c r="F77178" i="20" s="1"/>
  <c r="E77179" i="20"/>
  <c r="F77179" i="20" s="1"/>
  <c r="E77180" i="20"/>
  <c r="E77181" i="20"/>
  <c r="F77181" i="20" s="1"/>
  <c r="E77182" i="20"/>
  <c r="E77183" i="20"/>
  <c r="F77183" i="20" s="1"/>
  <c r="E77184" i="20"/>
  <c r="E77185" i="20"/>
  <c r="F77185" i="20" s="1"/>
  <c r="E77186" i="20"/>
  <c r="E77187" i="20"/>
  <c r="F77187" i="20" s="1"/>
  <c r="E77188" i="20"/>
  <c r="E77189" i="20"/>
  <c r="E77190" i="20"/>
  <c r="F77190" i="20" s="1"/>
  <c r="E77191" i="20"/>
  <c r="E77192" i="20"/>
  <c r="E77193" i="20"/>
  <c r="F77193" i="20" s="1"/>
  <c r="E77194" i="20"/>
  <c r="E77195" i="20"/>
  <c r="F77195" i="20" s="1"/>
  <c r="E77196" i="20"/>
  <c r="E77197" i="20"/>
  <c r="F77197" i="20" s="1"/>
  <c r="E77198" i="20"/>
  <c r="E77199" i="20"/>
  <c r="F77199" i="20" s="1"/>
  <c r="E77200" i="20"/>
  <c r="E77201" i="20"/>
  <c r="E77202" i="20"/>
  <c r="F77202" i="20" s="1"/>
  <c r="E77203" i="20"/>
  <c r="F77203" i="20" s="1"/>
  <c r="E77204" i="20"/>
  <c r="E77205" i="20"/>
  <c r="F77205" i="20" s="1"/>
  <c r="E77206" i="20"/>
  <c r="E77207" i="20"/>
  <c r="F77207" i="20" s="1"/>
  <c r="E77208" i="20"/>
  <c r="E77209" i="20"/>
  <c r="F77209" i="20" s="1"/>
  <c r="E77210" i="20"/>
  <c r="E77211" i="20"/>
  <c r="F77211" i="20" s="1"/>
  <c r="E77212" i="20"/>
  <c r="E77213" i="20"/>
  <c r="E77214" i="20"/>
  <c r="E77215" i="20"/>
  <c r="E77216" i="20"/>
  <c r="E77217" i="20"/>
  <c r="F77217" i="20" s="1"/>
  <c r="E77218" i="20"/>
  <c r="E77219" i="20"/>
  <c r="F77219" i="20" s="1"/>
  <c r="E77220" i="20"/>
  <c r="E77221" i="20"/>
  <c r="F77221" i="20" s="1"/>
  <c r="E77222" i="20"/>
  <c r="E77223" i="20"/>
  <c r="F77223" i="20" s="1"/>
  <c r="E77224" i="20"/>
  <c r="E77225" i="20"/>
  <c r="E77226" i="20"/>
  <c r="F77226" i="20" s="1"/>
  <c r="E77227" i="20"/>
  <c r="E77228" i="20"/>
  <c r="E77229" i="20"/>
  <c r="F77229" i="20" s="1"/>
  <c r="E77230" i="20"/>
  <c r="E77231" i="20"/>
  <c r="F77231" i="20" s="1"/>
  <c r="E77232" i="20"/>
  <c r="E77233" i="20"/>
  <c r="F77233" i="20" s="1"/>
  <c r="E77234" i="20"/>
  <c r="E77235" i="20"/>
  <c r="F77235" i="20" s="1"/>
  <c r="E77236" i="20"/>
  <c r="E77237" i="20"/>
  <c r="E77238" i="20"/>
  <c r="F77238" i="20" s="1"/>
  <c r="E77239" i="20"/>
  <c r="F77239" i="20" s="1"/>
  <c r="E77240" i="20"/>
  <c r="E77241" i="20"/>
  <c r="F77241" i="20" s="1"/>
  <c r="E77242" i="20"/>
  <c r="E77243" i="20"/>
  <c r="F77243" i="20" s="1"/>
  <c r="E77244" i="20"/>
  <c r="E77245" i="20"/>
  <c r="F77245" i="20" s="1"/>
  <c r="E77246" i="20"/>
  <c r="E77247" i="20"/>
  <c r="F77247" i="20" s="1"/>
  <c r="E77248" i="20"/>
  <c r="E77249" i="20"/>
  <c r="E77250" i="20"/>
  <c r="E77251" i="20"/>
  <c r="E77252" i="20"/>
  <c r="E77253" i="20"/>
  <c r="F77253" i="20" s="1"/>
  <c r="E77254" i="20"/>
  <c r="E77255" i="20"/>
  <c r="F77255" i="20" s="1"/>
  <c r="E77256" i="20"/>
  <c r="E77257" i="20"/>
  <c r="F77257" i="20" s="1"/>
  <c r="E77258" i="20"/>
  <c r="E77259" i="20"/>
  <c r="F77259" i="20" s="1"/>
  <c r="E77260" i="20"/>
  <c r="E77261" i="20"/>
  <c r="E77262" i="20"/>
  <c r="F77262" i="20" s="1"/>
  <c r="E77263" i="20"/>
  <c r="F77263" i="20" s="1"/>
  <c r="E77264" i="20"/>
  <c r="E77265" i="20"/>
  <c r="F77265" i="20" s="1"/>
  <c r="E77266" i="20"/>
  <c r="E77267" i="20"/>
  <c r="F77267" i="20" s="1"/>
  <c r="E77268" i="20"/>
  <c r="E77269" i="20"/>
  <c r="F77269" i="20" s="1"/>
  <c r="E77270" i="20"/>
  <c r="E77271" i="20"/>
  <c r="F77271" i="20" s="1"/>
  <c r="E77272" i="20"/>
  <c r="E77273" i="20"/>
  <c r="E77274" i="20"/>
  <c r="F77274" i="20" s="1"/>
  <c r="E77275" i="20"/>
  <c r="E77276" i="20"/>
  <c r="E77277" i="20"/>
  <c r="F77277" i="20" s="1"/>
  <c r="E77278" i="20"/>
  <c r="E77279" i="20"/>
  <c r="F77279" i="20" s="1"/>
  <c r="E77280" i="20"/>
  <c r="E77281" i="20"/>
  <c r="F77281" i="20" s="1"/>
  <c r="E77282" i="20"/>
  <c r="E77283" i="20"/>
  <c r="E77284" i="20"/>
  <c r="E77285" i="20"/>
  <c r="E77286" i="20"/>
  <c r="E77287" i="20"/>
  <c r="E77288" i="20"/>
  <c r="E77289" i="20"/>
  <c r="F77289" i="20" s="1"/>
  <c r="E77290" i="20"/>
  <c r="E77291" i="20"/>
  <c r="F77291" i="20" s="1"/>
  <c r="E77292" i="20"/>
  <c r="E77293" i="20"/>
  <c r="F77293" i="20" s="1"/>
  <c r="E77294" i="20"/>
  <c r="E77295" i="20"/>
  <c r="F77295" i="20" s="1"/>
  <c r="E77296" i="20"/>
  <c r="E77297" i="20"/>
  <c r="E77298" i="20"/>
  <c r="F77298" i="20" s="1"/>
  <c r="E77299" i="20"/>
  <c r="F77299" i="20" s="1"/>
  <c r="E77300" i="20"/>
  <c r="E77301" i="20"/>
  <c r="F77301" i="20" s="1"/>
  <c r="E77302" i="20"/>
  <c r="E77303" i="20"/>
  <c r="F77303" i="20" s="1"/>
  <c r="E77304" i="20"/>
  <c r="E77305" i="20"/>
  <c r="F77305" i="20" s="1"/>
  <c r="E77306" i="20"/>
  <c r="E77307" i="20"/>
  <c r="E77308" i="20"/>
  <c r="E77309" i="20"/>
  <c r="E77310" i="20"/>
  <c r="F77310" i="20" s="1"/>
  <c r="E77311" i="20"/>
  <c r="F77311" i="20" s="1"/>
  <c r="E77312" i="20"/>
  <c r="E77313" i="20"/>
  <c r="F77313" i="20" s="1"/>
  <c r="E77314" i="20"/>
  <c r="E77315" i="20"/>
  <c r="F77315" i="20" s="1"/>
  <c r="E77316" i="20"/>
  <c r="E77317" i="20"/>
  <c r="F77317" i="20" s="1"/>
  <c r="E77318" i="20"/>
  <c r="E77319" i="20"/>
  <c r="F77319" i="20" s="1"/>
  <c r="E77320" i="20"/>
  <c r="E77321" i="20"/>
  <c r="E77322" i="20"/>
  <c r="E77323" i="20"/>
  <c r="E77324" i="20"/>
  <c r="E77325" i="20"/>
  <c r="F77325" i="20" s="1"/>
  <c r="E77326" i="20"/>
  <c r="E77327" i="20"/>
  <c r="F77327" i="20" s="1"/>
  <c r="E77328" i="20"/>
  <c r="E77329" i="20"/>
  <c r="F77329" i="20" s="1"/>
  <c r="E77330" i="20"/>
  <c r="E77331" i="20"/>
  <c r="E77332" i="20"/>
  <c r="E77333" i="20"/>
  <c r="E77334" i="20"/>
  <c r="F77334" i="20" s="1"/>
  <c r="E77335" i="20"/>
  <c r="E77336" i="20"/>
  <c r="E77337" i="20"/>
  <c r="F77337" i="20" s="1"/>
  <c r="E77338" i="20"/>
  <c r="E77339" i="20"/>
  <c r="F77339" i="20" s="1"/>
  <c r="E77340" i="20"/>
  <c r="E77341" i="20"/>
  <c r="F77341" i="20" s="1"/>
  <c r="E77342" i="20"/>
  <c r="E77343" i="20"/>
  <c r="E77344" i="20"/>
  <c r="E77345" i="20"/>
  <c r="E77346" i="20"/>
  <c r="F77346" i="20" s="1"/>
  <c r="E77347" i="20"/>
  <c r="F77347" i="20" s="1"/>
  <c r="E77348" i="20"/>
  <c r="E77349" i="20"/>
  <c r="F77349" i="20" s="1"/>
  <c r="E77350" i="20"/>
  <c r="E77351" i="20"/>
  <c r="F77351" i="20" s="1"/>
  <c r="E77352" i="20"/>
  <c r="E77353" i="20"/>
  <c r="F77353" i="20" s="1"/>
  <c r="E77354" i="20"/>
  <c r="E77355" i="20"/>
  <c r="F77355" i="20" s="1"/>
  <c r="E77356" i="20"/>
  <c r="E77357" i="20"/>
  <c r="E77358" i="20"/>
  <c r="F77358" i="20" s="1"/>
  <c r="E77359" i="20"/>
  <c r="E77360" i="20"/>
  <c r="E77361" i="20"/>
  <c r="F77361" i="20" s="1"/>
  <c r="E77362" i="20"/>
  <c r="E77363" i="20"/>
  <c r="F77363" i="20" s="1"/>
  <c r="E77364" i="20"/>
  <c r="E77365" i="20"/>
  <c r="F77365" i="20" s="1"/>
  <c r="E77366" i="20"/>
  <c r="E77367" i="20"/>
  <c r="F77367" i="20" s="1"/>
  <c r="E77368" i="20"/>
  <c r="E77369" i="20"/>
  <c r="E77370" i="20"/>
  <c r="F77370" i="20" s="1"/>
  <c r="E77371" i="20"/>
  <c r="E77372" i="20"/>
  <c r="E77373" i="20"/>
  <c r="F77373" i="20" s="1"/>
  <c r="E77374" i="20"/>
  <c r="E77375" i="20"/>
  <c r="F77375" i="20" s="1"/>
  <c r="E77376" i="20"/>
  <c r="E77377" i="20"/>
  <c r="F77377" i="20" s="1"/>
  <c r="E77378" i="20"/>
  <c r="E77379" i="20"/>
  <c r="F77379" i="20" s="1"/>
  <c r="E77380" i="20"/>
  <c r="E77381" i="20"/>
  <c r="E77382" i="20"/>
  <c r="F77382" i="20" s="1"/>
  <c r="E77383" i="20"/>
  <c r="E77384" i="20"/>
  <c r="E77385" i="20"/>
  <c r="F77385" i="20" s="1"/>
  <c r="E77386" i="20"/>
  <c r="E77387" i="20"/>
  <c r="F77387" i="20" s="1"/>
  <c r="E77388" i="20"/>
  <c r="E77389" i="20"/>
  <c r="F77389" i="20" s="1"/>
  <c r="E77390" i="20"/>
  <c r="E77391" i="20"/>
  <c r="F77391" i="20" s="1"/>
  <c r="E77392" i="20"/>
  <c r="E77393" i="20"/>
  <c r="E77394" i="20"/>
  <c r="E77395" i="20"/>
  <c r="F77395" i="20" s="1"/>
  <c r="E77396" i="20"/>
  <c r="E77397" i="20"/>
  <c r="F77397" i="20" s="1"/>
  <c r="E77398" i="20"/>
  <c r="E77399" i="20"/>
  <c r="F77399" i="20" s="1"/>
  <c r="E77400" i="20"/>
  <c r="E77401" i="20"/>
  <c r="F77401" i="20" s="1"/>
  <c r="E77402" i="20"/>
  <c r="E77403" i="20"/>
  <c r="F77403" i="20" s="1"/>
  <c r="E77404" i="20"/>
  <c r="E77405" i="20"/>
  <c r="E77406" i="20"/>
  <c r="F77406" i="20" s="1"/>
  <c r="E77407" i="20"/>
  <c r="E77408" i="20"/>
  <c r="E77409" i="20"/>
  <c r="F77409" i="20" s="1"/>
  <c r="E77410" i="20"/>
  <c r="E77411" i="20"/>
  <c r="F77411" i="20" s="1"/>
  <c r="E77412" i="20"/>
  <c r="E77413" i="20"/>
  <c r="F77413" i="20" s="1"/>
  <c r="E77414" i="20"/>
  <c r="E77415" i="20"/>
  <c r="F77415" i="20" s="1"/>
  <c r="E77416" i="20"/>
  <c r="E77417" i="20"/>
  <c r="E77418" i="20"/>
  <c r="F77418" i="20" s="1"/>
  <c r="E77419" i="20"/>
  <c r="F77419" i="20" s="1"/>
  <c r="E77420" i="20"/>
  <c r="E77421" i="20"/>
  <c r="F77421" i="20" s="1"/>
  <c r="E77422" i="20"/>
  <c r="E77423" i="20"/>
  <c r="F77423" i="20" s="1"/>
  <c r="E77424" i="20"/>
  <c r="E77425" i="20"/>
  <c r="F77425" i="20" s="1"/>
  <c r="E77426" i="20"/>
  <c r="E77427" i="20"/>
  <c r="F77427" i="20" s="1"/>
  <c r="E77428" i="20"/>
  <c r="E77429" i="20"/>
  <c r="E77430" i="20"/>
  <c r="E77431" i="20"/>
  <c r="E77432" i="20"/>
  <c r="E77433" i="20"/>
  <c r="F77433" i="20" s="1"/>
  <c r="E77434" i="20"/>
  <c r="E77435" i="20"/>
  <c r="F77435" i="20" s="1"/>
  <c r="E77436" i="20"/>
  <c r="E77437" i="20"/>
  <c r="F77437" i="20" s="1"/>
  <c r="E77438" i="20"/>
  <c r="E77439" i="20"/>
  <c r="F77439" i="20" s="1"/>
  <c r="E77440" i="20"/>
  <c r="E77441" i="20"/>
  <c r="E77442" i="20"/>
  <c r="F77442" i="20" s="1"/>
  <c r="E77443" i="20"/>
  <c r="E77444" i="20"/>
  <c r="E77445" i="20"/>
  <c r="F77445" i="20" s="1"/>
  <c r="E77446" i="20"/>
  <c r="E77447" i="20"/>
  <c r="F77447" i="20" s="1"/>
  <c r="E77448" i="20"/>
  <c r="E77449" i="20"/>
  <c r="E77450" i="20"/>
  <c r="E77451" i="20"/>
  <c r="F77451" i="20" s="1"/>
  <c r="E77452" i="20"/>
  <c r="E77453" i="20"/>
  <c r="E77454" i="20"/>
  <c r="F77454" i="20" s="1"/>
  <c r="E77455" i="20"/>
  <c r="F77455" i="20" s="1"/>
  <c r="E77456" i="20"/>
  <c r="E77457" i="20"/>
  <c r="F77457" i="20" s="1"/>
  <c r="E77458" i="20"/>
  <c r="E77459" i="20"/>
  <c r="F77459" i="20" s="1"/>
  <c r="E77460" i="20"/>
  <c r="E77461" i="20"/>
  <c r="F77461" i="20" s="1"/>
  <c r="E77462" i="20"/>
  <c r="E77463" i="20"/>
  <c r="F77463" i="20" s="1"/>
  <c r="E77464" i="20"/>
  <c r="E77465" i="20"/>
  <c r="E77466" i="20"/>
  <c r="F77466" i="20" s="1"/>
  <c r="E77467" i="20"/>
  <c r="E77468" i="20"/>
  <c r="E77469" i="20"/>
  <c r="F77469" i="20" s="1"/>
  <c r="E77470" i="20"/>
  <c r="E77471" i="20"/>
  <c r="F77471" i="20" s="1"/>
  <c r="E77472" i="20"/>
  <c r="E77473" i="20"/>
  <c r="F77473" i="20" s="1"/>
  <c r="E77474" i="20"/>
  <c r="E77475" i="20"/>
  <c r="F77475" i="20" s="1"/>
  <c r="E77476" i="20"/>
  <c r="E77477" i="20"/>
  <c r="E77478" i="20"/>
  <c r="F77478" i="20" s="1"/>
  <c r="E77479" i="20"/>
  <c r="E77480" i="20"/>
  <c r="E77481" i="20"/>
  <c r="F77481" i="20" s="1"/>
  <c r="E77482" i="20"/>
  <c r="E77483" i="20"/>
  <c r="F77483" i="20" s="1"/>
  <c r="E77484" i="20"/>
  <c r="E77485" i="20"/>
  <c r="F77485" i="20" s="1"/>
  <c r="E77486" i="20"/>
  <c r="E77487" i="20"/>
  <c r="F77487" i="20" s="1"/>
  <c r="E77488" i="20"/>
  <c r="E77489" i="20"/>
  <c r="E77490" i="20"/>
  <c r="F77490" i="20" s="1"/>
  <c r="E77491" i="20"/>
  <c r="E77492" i="20"/>
  <c r="E77493" i="20"/>
  <c r="F77493" i="20" s="1"/>
  <c r="E77494" i="20"/>
  <c r="E77495" i="20"/>
  <c r="F77495" i="20" s="1"/>
  <c r="E77496" i="20"/>
  <c r="E77497" i="20"/>
  <c r="F77497" i="20" s="1"/>
  <c r="E77498" i="20"/>
  <c r="E77499" i="20"/>
  <c r="F77499" i="20" s="1"/>
  <c r="E77500" i="20"/>
  <c r="E77501" i="20"/>
  <c r="E77502" i="20"/>
  <c r="E77503" i="20"/>
  <c r="F77503" i="20" s="1"/>
  <c r="E77504" i="20"/>
  <c r="E77505" i="20"/>
  <c r="F77505" i="20" s="1"/>
  <c r="E77506" i="20"/>
  <c r="E77507" i="20"/>
  <c r="F77507" i="20" s="1"/>
  <c r="E77508" i="20"/>
  <c r="E77509" i="20"/>
  <c r="F77509" i="20" s="1"/>
  <c r="E77510" i="20"/>
  <c r="E77511" i="20"/>
  <c r="E77512" i="20"/>
  <c r="E77513" i="20"/>
  <c r="E77514" i="20"/>
  <c r="F77514" i="20" s="1"/>
  <c r="E77515" i="20"/>
  <c r="E77516" i="20"/>
  <c r="E77517" i="20"/>
  <c r="F77517" i="20" s="1"/>
  <c r="E77518" i="20"/>
  <c r="E77519" i="20"/>
  <c r="F77519" i="20" s="1"/>
  <c r="E77520" i="20"/>
  <c r="E77521" i="20"/>
  <c r="F77521" i="20" s="1"/>
  <c r="E77522" i="20"/>
  <c r="E77523" i="20"/>
  <c r="F77523" i="20" s="1"/>
  <c r="E77524" i="20"/>
  <c r="E77525" i="20"/>
  <c r="E77526" i="20"/>
  <c r="F77526" i="20" s="1"/>
  <c r="E77527" i="20"/>
  <c r="F77527" i="20" s="1"/>
  <c r="E77528" i="20"/>
  <c r="E77529" i="20"/>
  <c r="F77529" i="20" s="1"/>
  <c r="E77530" i="20"/>
  <c r="E77531" i="20"/>
  <c r="F77531" i="20" s="1"/>
  <c r="E77532" i="20"/>
  <c r="E77533" i="20"/>
  <c r="F77533" i="20" s="1"/>
  <c r="E77534" i="20"/>
  <c r="E77535" i="20"/>
  <c r="F77535" i="20" s="1"/>
  <c r="E77536" i="20"/>
  <c r="E77537" i="20"/>
  <c r="E77538" i="20"/>
  <c r="F77538" i="20" s="1"/>
  <c r="E77539" i="20"/>
  <c r="E77540" i="20"/>
  <c r="E77541" i="20"/>
  <c r="F77541" i="20" s="1"/>
  <c r="E77542" i="20"/>
  <c r="E77543" i="20"/>
  <c r="F77543" i="20" s="1"/>
  <c r="E77544" i="20"/>
  <c r="E77545" i="20"/>
  <c r="F77545" i="20" s="1"/>
  <c r="E77546" i="20"/>
  <c r="E77547" i="20"/>
  <c r="F77547" i="20" s="1"/>
  <c r="E77548" i="20"/>
  <c r="E77549" i="20"/>
  <c r="E77550" i="20"/>
  <c r="F77550" i="20" s="1"/>
  <c r="E77551" i="20"/>
  <c r="F77551" i="20" s="1"/>
  <c r="E77552" i="20"/>
  <c r="E77553" i="20"/>
  <c r="F77553" i="20" s="1"/>
  <c r="E77554" i="20"/>
  <c r="E77555" i="20"/>
  <c r="F77555" i="20" s="1"/>
  <c r="E77556" i="20"/>
  <c r="E77557" i="20"/>
  <c r="F77557" i="20" s="1"/>
  <c r="E77558" i="20"/>
  <c r="E77559" i="20"/>
  <c r="E77560" i="20"/>
  <c r="E77561" i="20"/>
  <c r="E77562" i="20"/>
  <c r="F77562" i="20" s="1"/>
  <c r="E77563" i="20"/>
  <c r="E77564" i="20"/>
  <c r="E77565" i="20"/>
  <c r="F77565" i="20" s="1"/>
  <c r="E77566" i="20"/>
  <c r="E77567" i="20"/>
  <c r="F77567" i="20" s="1"/>
  <c r="E77568" i="20"/>
  <c r="E77569" i="20"/>
  <c r="E77570" i="20"/>
  <c r="E77571" i="20"/>
  <c r="F77571" i="20" s="1"/>
  <c r="E77572" i="20"/>
  <c r="E77573" i="20"/>
  <c r="E77574" i="20"/>
  <c r="F77574" i="20" s="1"/>
  <c r="E77575" i="20"/>
  <c r="F77575" i="20" s="1"/>
  <c r="E77576" i="20"/>
  <c r="E77577" i="20"/>
  <c r="F77577" i="20" s="1"/>
  <c r="E77578" i="20"/>
  <c r="E77579" i="20"/>
  <c r="F77579" i="20" s="1"/>
  <c r="E77580" i="20"/>
  <c r="E77581" i="20"/>
  <c r="F77581" i="20" s="1"/>
  <c r="E77582" i="20"/>
  <c r="E77583" i="20"/>
  <c r="E77584" i="20"/>
  <c r="E77585" i="20"/>
  <c r="E77586" i="20"/>
  <c r="E77587" i="20"/>
  <c r="E77588" i="20"/>
  <c r="E77589" i="20"/>
  <c r="F77589" i="20" s="1"/>
  <c r="E77590" i="20"/>
  <c r="E77591" i="20"/>
  <c r="F77591" i="20" s="1"/>
  <c r="E77592" i="20"/>
  <c r="E77593" i="20"/>
  <c r="F77593" i="20" s="1"/>
  <c r="E77594" i="20"/>
  <c r="E77595" i="20"/>
  <c r="F77595" i="20" s="1"/>
  <c r="E77596" i="20"/>
  <c r="E77597" i="20"/>
  <c r="E77598" i="20"/>
  <c r="F77598" i="20" s="1"/>
  <c r="E77599" i="20"/>
  <c r="E77600" i="20"/>
  <c r="E77601" i="20"/>
  <c r="F77601" i="20" s="1"/>
  <c r="E77602" i="20"/>
  <c r="E77603" i="20"/>
  <c r="F77603" i="20" s="1"/>
  <c r="E77604" i="20"/>
  <c r="E77605" i="20"/>
  <c r="F77605" i="20" s="1"/>
  <c r="E77606" i="20"/>
  <c r="E77607" i="20"/>
  <c r="F77607" i="20" s="1"/>
  <c r="E77608" i="20"/>
  <c r="E77609" i="20"/>
  <c r="E77610" i="20"/>
  <c r="F77610" i="20" s="1"/>
  <c r="E77611" i="20"/>
  <c r="F77611" i="20" s="1"/>
  <c r="E77612" i="20"/>
  <c r="E77613" i="20"/>
  <c r="F77613" i="20" s="1"/>
  <c r="E77614" i="20"/>
  <c r="F77614" i="20" s="1"/>
  <c r="E77615" i="20"/>
  <c r="F77615" i="20" s="1"/>
  <c r="E77616" i="20"/>
  <c r="E77617" i="20"/>
  <c r="F77617" i="20" s="1"/>
  <c r="E77618" i="20"/>
  <c r="E77619" i="20"/>
  <c r="F77619" i="20" s="1"/>
  <c r="E77620" i="20"/>
  <c r="E77621" i="20"/>
  <c r="E77622" i="20"/>
  <c r="E77623" i="20"/>
  <c r="E77624" i="20"/>
  <c r="E77625" i="20"/>
  <c r="F77625" i="20" s="1"/>
  <c r="E77626" i="20"/>
  <c r="E77627" i="20"/>
  <c r="F77627" i="20" s="1"/>
  <c r="E77628" i="20"/>
  <c r="E77629" i="20"/>
  <c r="F77629" i="20" s="1"/>
  <c r="E77630" i="20"/>
  <c r="E77631" i="20"/>
  <c r="E77632" i="20"/>
  <c r="E77633" i="20"/>
  <c r="E77634" i="20"/>
  <c r="F77634" i="20" s="1"/>
  <c r="E77635" i="20"/>
  <c r="E77636" i="20"/>
  <c r="E77637" i="20"/>
  <c r="F77637" i="20" s="1"/>
  <c r="E77638" i="20"/>
  <c r="E77639" i="20"/>
  <c r="F77639" i="20" s="1"/>
  <c r="E77640" i="20"/>
  <c r="E77641" i="20"/>
  <c r="F77641" i="20" s="1"/>
  <c r="E77642" i="20"/>
  <c r="E77643" i="20"/>
  <c r="F77643" i="20" s="1"/>
  <c r="E77644" i="20"/>
  <c r="E77645" i="20"/>
  <c r="E77646" i="20"/>
  <c r="F77646" i="20" s="1"/>
  <c r="E77647" i="20"/>
  <c r="E77648" i="20"/>
  <c r="E77649" i="20"/>
  <c r="F77649" i="20" s="1"/>
  <c r="E77650" i="20"/>
  <c r="E77651" i="20"/>
  <c r="F77651" i="20" s="1"/>
  <c r="E77652" i="20"/>
  <c r="E77653" i="20"/>
  <c r="F77653" i="20" s="1"/>
  <c r="E77654" i="20"/>
  <c r="E77655" i="20"/>
  <c r="F77655" i="20" s="1"/>
  <c r="E77656" i="20"/>
  <c r="E77657" i="20"/>
  <c r="E77658" i="20"/>
  <c r="F77658" i="20" s="1"/>
  <c r="E77659" i="20"/>
  <c r="F77659" i="20" s="1"/>
  <c r="E77660" i="20"/>
  <c r="E77661" i="20"/>
  <c r="F77661" i="20" s="1"/>
  <c r="E77662" i="20"/>
  <c r="E77663" i="20"/>
  <c r="F77663" i="20" s="1"/>
  <c r="E77664" i="20"/>
  <c r="E77665" i="20"/>
  <c r="F77665" i="20" s="1"/>
  <c r="E77666" i="20"/>
  <c r="E77667" i="20"/>
  <c r="F77667" i="20" s="1"/>
  <c r="E77668" i="20"/>
  <c r="E77669" i="20"/>
  <c r="E77670" i="20"/>
  <c r="F77670" i="20" s="1"/>
  <c r="E77671" i="20"/>
  <c r="E77672" i="20"/>
  <c r="E77673" i="20"/>
  <c r="F77673" i="20" s="1"/>
  <c r="E77674" i="20"/>
  <c r="E77675" i="20"/>
  <c r="F77675" i="20" s="1"/>
  <c r="E77676" i="20"/>
  <c r="E77677" i="20"/>
  <c r="F77677" i="20" s="1"/>
  <c r="E77678" i="20"/>
  <c r="E77679" i="20"/>
  <c r="F77679" i="20" s="1"/>
  <c r="E77680" i="20"/>
  <c r="E77681" i="20"/>
  <c r="E77682" i="20"/>
  <c r="E77683" i="20"/>
  <c r="F77683" i="20" s="1"/>
  <c r="E77684" i="20"/>
  <c r="E77685" i="20"/>
  <c r="F77685" i="20" s="1"/>
  <c r="E77686" i="20"/>
  <c r="F77686" i="20" s="1"/>
  <c r="E77687" i="20"/>
  <c r="F77687" i="20" s="1"/>
  <c r="E77688" i="20"/>
  <c r="E77689" i="20"/>
  <c r="F77689" i="20" s="1"/>
  <c r="E77690" i="20"/>
  <c r="E77691" i="20"/>
  <c r="F77691" i="20" s="1"/>
  <c r="E77692" i="20"/>
  <c r="E77693" i="20"/>
  <c r="E77694" i="20"/>
  <c r="F77694" i="20" s="1"/>
  <c r="E77695" i="20"/>
  <c r="E77696" i="20"/>
  <c r="E77697" i="20"/>
  <c r="E77698" i="20"/>
  <c r="E77699" i="20"/>
  <c r="F77699" i="20" s="1"/>
  <c r="E77700" i="20"/>
  <c r="E77701" i="20"/>
  <c r="F77701" i="20" s="1"/>
  <c r="E77702" i="20"/>
  <c r="E77703" i="20"/>
  <c r="E77704" i="20"/>
  <c r="E77705" i="20"/>
  <c r="E77706" i="20"/>
  <c r="F77706" i="20" s="1"/>
  <c r="E77707" i="20"/>
  <c r="F77707" i="20" s="1"/>
  <c r="E77708" i="20"/>
  <c r="E77709" i="20"/>
  <c r="F77709" i="20" s="1"/>
  <c r="E77710" i="20"/>
  <c r="E77711" i="20"/>
  <c r="F77711" i="20" s="1"/>
  <c r="E77712" i="20"/>
  <c r="E77713" i="20"/>
  <c r="F77713" i="20" s="1"/>
  <c r="E77714" i="20"/>
  <c r="E77715" i="20"/>
  <c r="E77716" i="20"/>
  <c r="E77717" i="20"/>
  <c r="E77718" i="20"/>
  <c r="F77718" i="20" s="1"/>
  <c r="E77719" i="20"/>
  <c r="F77719" i="20" s="1"/>
  <c r="E77720" i="20"/>
  <c r="E77721" i="20"/>
  <c r="F77721" i="20" s="1"/>
  <c r="E77722" i="20"/>
  <c r="E77723" i="20"/>
  <c r="F77723" i="20" s="1"/>
  <c r="E77724" i="20"/>
  <c r="E77725" i="20"/>
  <c r="F77725" i="20" s="1"/>
  <c r="E77726" i="20"/>
  <c r="E77727" i="20"/>
  <c r="F77727" i="20" s="1"/>
  <c r="E77728" i="20"/>
  <c r="E77729" i="20"/>
  <c r="E77730" i="20"/>
  <c r="F77730" i="20" s="1"/>
  <c r="E77731" i="20"/>
  <c r="F77731" i="20" s="1"/>
  <c r="E77732" i="20"/>
  <c r="E77733" i="20"/>
  <c r="F77733" i="20" s="1"/>
  <c r="E77734" i="20"/>
  <c r="E77735" i="20"/>
  <c r="F77735" i="20" s="1"/>
  <c r="E77736" i="20"/>
  <c r="E77737" i="20"/>
  <c r="F77737" i="20" s="1"/>
  <c r="E77738" i="20"/>
  <c r="E77739" i="20"/>
  <c r="F77739" i="20" s="1"/>
  <c r="E77740" i="20"/>
  <c r="E77741" i="20"/>
  <c r="E77742" i="20"/>
  <c r="F77742" i="20" s="1"/>
  <c r="E77743" i="20"/>
  <c r="E77744" i="20"/>
  <c r="E77745" i="20"/>
  <c r="F77745" i="20" s="1"/>
  <c r="E77746" i="20"/>
  <c r="E77747" i="20"/>
  <c r="F77747" i="20" s="1"/>
  <c r="E77748" i="20"/>
  <c r="E77749" i="20"/>
  <c r="F77749" i="20" s="1"/>
  <c r="E77750" i="20"/>
  <c r="E77751" i="20"/>
  <c r="F77751" i="20" s="1"/>
  <c r="E77752" i="20"/>
  <c r="E77753" i="20"/>
  <c r="E77754" i="20"/>
  <c r="F77754" i="20" s="1"/>
  <c r="E77755" i="20"/>
  <c r="E77756" i="20"/>
  <c r="E77757" i="20"/>
  <c r="E77758" i="20"/>
  <c r="E77759" i="20"/>
  <c r="F77759" i="20" s="1"/>
  <c r="E77760" i="20"/>
  <c r="E77761" i="20"/>
  <c r="F77761" i="20" s="1"/>
  <c r="E77762" i="20"/>
  <c r="E77763" i="20"/>
  <c r="F77763" i="20" s="1"/>
  <c r="E77764" i="20"/>
  <c r="E77765" i="20"/>
  <c r="E77766" i="20"/>
  <c r="E77767" i="20"/>
  <c r="F77767" i="20" s="1"/>
  <c r="E77768" i="20"/>
  <c r="E77769" i="20"/>
  <c r="F77769" i="20" s="1"/>
  <c r="E77770" i="20"/>
  <c r="E77771" i="20"/>
  <c r="F77771" i="20" s="1"/>
  <c r="E77772" i="20"/>
  <c r="E77773" i="20"/>
  <c r="F77773" i="20" s="1"/>
  <c r="E77774" i="20"/>
  <c r="E77775" i="20"/>
  <c r="F77775" i="20" s="1"/>
  <c r="E77776" i="20"/>
  <c r="E77777" i="20"/>
  <c r="E77778" i="20"/>
  <c r="E77779" i="20"/>
  <c r="F77779" i="20" s="1"/>
  <c r="E77780" i="20"/>
  <c r="E77781" i="20"/>
  <c r="F77781" i="20" s="1"/>
  <c r="E77782" i="20"/>
  <c r="E77783" i="20"/>
  <c r="F77783" i="20" s="1"/>
  <c r="E77784" i="20"/>
  <c r="E77785" i="20"/>
  <c r="F77785" i="20" s="1"/>
  <c r="E77786" i="20"/>
  <c r="E77787" i="20"/>
  <c r="E77788" i="20"/>
  <c r="E77789" i="20"/>
  <c r="E77790" i="20"/>
  <c r="F77790" i="20" s="1"/>
  <c r="E77791" i="20"/>
  <c r="F77791" i="20" s="1"/>
  <c r="E77792" i="20"/>
  <c r="E77793" i="20"/>
  <c r="F77793" i="20" s="1"/>
  <c r="E77794" i="20"/>
  <c r="E77795" i="20"/>
  <c r="F77795" i="20" s="1"/>
  <c r="E77796" i="20"/>
  <c r="E77797" i="20"/>
  <c r="F77797" i="20" s="1"/>
  <c r="E77798" i="20"/>
  <c r="E77799" i="20"/>
  <c r="F77799" i="20" s="1"/>
  <c r="E77800" i="20"/>
  <c r="E77801" i="20"/>
  <c r="E77802" i="20"/>
  <c r="F77802" i="20" s="1"/>
  <c r="E77803" i="20"/>
  <c r="E77804" i="20"/>
  <c r="E77805" i="20"/>
  <c r="F77805" i="20" s="1"/>
  <c r="E77806" i="20"/>
  <c r="E77807" i="20"/>
  <c r="F77807" i="20" s="1"/>
  <c r="E77808" i="20"/>
  <c r="E77809" i="20"/>
  <c r="F77809" i="20" s="1"/>
  <c r="E77810" i="20"/>
  <c r="E77811" i="20"/>
  <c r="F77811" i="20" s="1"/>
  <c r="E77812" i="20"/>
  <c r="E77813" i="20"/>
  <c r="E77814" i="20"/>
  <c r="F77814" i="20" s="1"/>
  <c r="E77815" i="20"/>
  <c r="E77816" i="20"/>
  <c r="E77817" i="20"/>
  <c r="F77817" i="20" s="1"/>
  <c r="E77818" i="20"/>
  <c r="E77819" i="20"/>
  <c r="F77819" i="20" s="1"/>
  <c r="E77820" i="20"/>
  <c r="E77821" i="20"/>
  <c r="F77821" i="20" s="1"/>
  <c r="E77822" i="20"/>
  <c r="E77823" i="20"/>
  <c r="E77824" i="20"/>
  <c r="E77825" i="20"/>
  <c r="E77826" i="20"/>
  <c r="F77826" i="20" s="1"/>
  <c r="E77827" i="20"/>
  <c r="F77827" i="20" s="1"/>
  <c r="E77828" i="20"/>
  <c r="E77829" i="20"/>
  <c r="F77829" i="20" s="1"/>
  <c r="E77830" i="20"/>
  <c r="E77831" i="20"/>
  <c r="F77831" i="20" s="1"/>
  <c r="E77832" i="20"/>
  <c r="E77833" i="20"/>
  <c r="F77833" i="20" s="1"/>
  <c r="E77834" i="20"/>
  <c r="E77835" i="20"/>
  <c r="F77835" i="20" s="1"/>
  <c r="E77836" i="20"/>
  <c r="E77837" i="20"/>
  <c r="E77838" i="20"/>
  <c r="E77839" i="20"/>
  <c r="E77840" i="20"/>
  <c r="E77841" i="20"/>
  <c r="F77841" i="20" s="1"/>
  <c r="E77842" i="20"/>
  <c r="E77843" i="20"/>
  <c r="F77843" i="20" s="1"/>
  <c r="E77844" i="20"/>
  <c r="E77845" i="20"/>
  <c r="F77845" i="20" s="1"/>
  <c r="E77846" i="20"/>
  <c r="E77847" i="20"/>
  <c r="F77847" i="20" s="1"/>
  <c r="E77848" i="20"/>
  <c r="E77849" i="20"/>
  <c r="E77850" i="20"/>
  <c r="F77850" i="20" s="1"/>
  <c r="E77851" i="20"/>
  <c r="E77852" i="20"/>
  <c r="E77853" i="20"/>
  <c r="F77853" i="20" s="1"/>
  <c r="E77854" i="20"/>
  <c r="E77855" i="20"/>
  <c r="F77855" i="20" s="1"/>
  <c r="E77856" i="20"/>
  <c r="E77857" i="20"/>
  <c r="F77857" i="20" s="1"/>
  <c r="E77858" i="20"/>
  <c r="E77859" i="20"/>
  <c r="E77860" i="20"/>
  <c r="E77861" i="20"/>
  <c r="E77862" i="20"/>
  <c r="F77862" i="20" s="1"/>
  <c r="E77863" i="20"/>
  <c r="E77864" i="20"/>
  <c r="E77865" i="20"/>
  <c r="F77865" i="20" s="1"/>
  <c r="E77866" i="20"/>
  <c r="E77867" i="20"/>
  <c r="F77867" i="20" s="1"/>
  <c r="E77868" i="20"/>
  <c r="E77869" i="20"/>
  <c r="F77869" i="20" s="1"/>
  <c r="E77870" i="20"/>
  <c r="E77871" i="20"/>
  <c r="F77871" i="20" s="1"/>
  <c r="E77872" i="20"/>
  <c r="E77873" i="20"/>
  <c r="E77874" i="20"/>
  <c r="F77874" i="20" s="1"/>
  <c r="E77875" i="20"/>
  <c r="F77875" i="20" s="1"/>
  <c r="E77876" i="20"/>
  <c r="E77877" i="20"/>
  <c r="F77877" i="20" s="1"/>
  <c r="E77878" i="20"/>
  <c r="E77879" i="20"/>
  <c r="F77879" i="20" s="1"/>
  <c r="E77880" i="20"/>
  <c r="E77881" i="20"/>
  <c r="F77881" i="20" s="1"/>
  <c r="E77882" i="20"/>
  <c r="E77883" i="20"/>
  <c r="E77884" i="20"/>
  <c r="E77885" i="20"/>
  <c r="E77886" i="20"/>
  <c r="E77887" i="20"/>
  <c r="E77888" i="20"/>
  <c r="E77889" i="20"/>
  <c r="F77889" i="20" s="1"/>
  <c r="E77890" i="20"/>
  <c r="E77891" i="20"/>
  <c r="F77891" i="20" s="1"/>
  <c r="E77892" i="20"/>
  <c r="E77893" i="20"/>
  <c r="F77893" i="20" s="1"/>
  <c r="E77894" i="20"/>
  <c r="E77895" i="20"/>
  <c r="E77896" i="20"/>
  <c r="E77897" i="20"/>
  <c r="E77898" i="20"/>
  <c r="F77898" i="20" s="1"/>
  <c r="E77899" i="20"/>
  <c r="F77899" i="20" s="1"/>
  <c r="E77900" i="20"/>
  <c r="E77901" i="20"/>
  <c r="F77901" i="20" s="1"/>
  <c r="E77902" i="20"/>
  <c r="E77903" i="20"/>
  <c r="F77903" i="20" s="1"/>
  <c r="E77904" i="20"/>
  <c r="E77905" i="20"/>
  <c r="F77905" i="20" s="1"/>
  <c r="E77906" i="20"/>
  <c r="E77907" i="20"/>
  <c r="F77907" i="20" s="1"/>
  <c r="E77908" i="20"/>
  <c r="E77909" i="20"/>
  <c r="E77910" i="20"/>
  <c r="F77910" i="20" s="1"/>
  <c r="E77911" i="20"/>
  <c r="E77912" i="20"/>
  <c r="E77913" i="20"/>
  <c r="F77913" i="20" s="1"/>
  <c r="E77914" i="20"/>
  <c r="E77915" i="20"/>
  <c r="F77915" i="20" s="1"/>
  <c r="E77916" i="20"/>
  <c r="E77917" i="20"/>
  <c r="F77917" i="20" s="1"/>
  <c r="E77918" i="20"/>
  <c r="E77919" i="20"/>
  <c r="F77919" i="20" s="1"/>
  <c r="E77920" i="20"/>
  <c r="E77921" i="20"/>
  <c r="E77922" i="20"/>
  <c r="E77923" i="20"/>
  <c r="E77924" i="20"/>
  <c r="E77925" i="20"/>
  <c r="F77925" i="20" s="1"/>
  <c r="E77926" i="20"/>
  <c r="E77927" i="20"/>
  <c r="F77927" i="20" s="1"/>
  <c r="E77928" i="20"/>
  <c r="E77929" i="20"/>
  <c r="F77929" i="20" s="1"/>
  <c r="E77930" i="20"/>
  <c r="E77931" i="20"/>
  <c r="F77931" i="20" s="1"/>
  <c r="E77932" i="20"/>
  <c r="E77933" i="20"/>
  <c r="E77934" i="20"/>
  <c r="F77934" i="20" s="1"/>
  <c r="E77935" i="20"/>
  <c r="F77935" i="20" s="1"/>
  <c r="E77936" i="20"/>
  <c r="E77937" i="20"/>
  <c r="F77937" i="20" s="1"/>
  <c r="E77938" i="20"/>
  <c r="E77939" i="20"/>
  <c r="F77939" i="20" s="1"/>
  <c r="E77940" i="20"/>
  <c r="E77941" i="20"/>
  <c r="F77941" i="20" s="1"/>
  <c r="E77942" i="20"/>
  <c r="E77943" i="20"/>
  <c r="F77943" i="20" s="1"/>
  <c r="E77944" i="20"/>
  <c r="E77945" i="20"/>
  <c r="E77946" i="20"/>
  <c r="E77947" i="20"/>
  <c r="E77948" i="20"/>
  <c r="E77949" i="20"/>
  <c r="F77949" i="20" s="1"/>
  <c r="E77950" i="20"/>
  <c r="E77951" i="20"/>
  <c r="F77951" i="20" s="1"/>
  <c r="E77952" i="20"/>
  <c r="E77953" i="20"/>
  <c r="F77953" i="20" s="1"/>
  <c r="E77954" i="20"/>
  <c r="E77955" i="20"/>
  <c r="F77955" i="20" s="1"/>
  <c r="E77956" i="20"/>
  <c r="E77957" i="20"/>
  <c r="E77958" i="20"/>
  <c r="F77958" i="20" s="1"/>
  <c r="E77959" i="20"/>
  <c r="E77960" i="20"/>
  <c r="E77961" i="20"/>
  <c r="F77961" i="20" s="1"/>
  <c r="E77962" i="20"/>
  <c r="E77963" i="20"/>
  <c r="F77963" i="20" s="1"/>
  <c r="E77964" i="20"/>
  <c r="E77965" i="20"/>
  <c r="F77965" i="20" s="1"/>
  <c r="E77966" i="20"/>
  <c r="E77967" i="20"/>
  <c r="F77967" i="20" s="1"/>
  <c r="E77968" i="20"/>
  <c r="E77969" i="20"/>
  <c r="E77970" i="20"/>
  <c r="F77970" i="20" s="1"/>
  <c r="E77971" i="20"/>
  <c r="E77972" i="20"/>
  <c r="E77973" i="20"/>
  <c r="F77973" i="20" s="1"/>
  <c r="E77974" i="20"/>
  <c r="E77975" i="20"/>
  <c r="F77975" i="20" s="1"/>
  <c r="E77976" i="20"/>
  <c r="E77977" i="20"/>
  <c r="F77977" i="20" s="1"/>
  <c r="E77978" i="20"/>
  <c r="E77979" i="20"/>
  <c r="F77979" i="20" s="1"/>
  <c r="E77980" i="20"/>
  <c r="E77981" i="20"/>
  <c r="E77982" i="20"/>
  <c r="F77982" i="20" s="1"/>
  <c r="E77983" i="20"/>
  <c r="F77983" i="20" s="1"/>
  <c r="E77984" i="20"/>
  <c r="E77985" i="20"/>
  <c r="F77985" i="20" s="1"/>
  <c r="E77986" i="20"/>
  <c r="E77987" i="20"/>
  <c r="F77987" i="20" s="1"/>
  <c r="E77988" i="20"/>
  <c r="E77989" i="20"/>
  <c r="F77989" i="20" s="1"/>
  <c r="E77990" i="20"/>
  <c r="E77991" i="20"/>
  <c r="F77991" i="20" s="1"/>
  <c r="E77992" i="20"/>
  <c r="E77993" i="20"/>
  <c r="E77994" i="20"/>
  <c r="E77995" i="20"/>
  <c r="F77995" i="20" s="1"/>
  <c r="E77996" i="20"/>
  <c r="E77997" i="20"/>
  <c r="F77997" i="20" s="1"/>
  <c r="E77998" i="20"/>
  <c r="F77998" i="20" s="1"/>
  <c r="E77999" i="20"/>
  <c r="F77999" i="20" s="1"/>
  <c r="E78000" i="20"/>
  <c r="E78001" i="20"/>
  <c r="F78001" i="20" s="1"/>
  <c r="E78002" i="20"/>
  <c r="E78003" i="20"/>
  <c r="F78003" i="20" s="1"/>
  <c r="E78004" i="20"/>
  <c r="E78005" i="20"/>
  <c r="E78006" i="20"/>
  <c r="F78006" i="20" s="1"/>
  <c r="E78007" i="20"/>
  <c r="F78007" i="20" s="1"/>
  <c r="E78008" i="20"/>
  <c r="E78009" i="20"/>
  <c r="F78009" i="20" s="1"/>
  <c r="E78010" i="20"/>
  <c r="E78011" i="20"/>
  <c r="F78011" i="20" s="1"/>
  <c r="E78012" i="20"/>
  <c r="E78013" i="20"/>
  <c r="F78013" i="20" s="1"/>
  <c r="E78014" i="20"/>
  <c r="E78015" i="20"/>
  <c r="F78015" i="20" s="1"/>
  <c r="E78016" i="20"/>
  <c r="E78017" i="20"/>
  <c r="E78018" i="20"/>
  <c r="E78019" i="20"/>
  <c r="E78020" i="20"/>
  <c r="E78021" i="20"/>
  <c r="F78021" i="20" s="1"/>
  <c r="E78022" i="20"/>
  <c r="E78023" i="20"/>
  <c r="F78023" i="20" s="1"/>
  <c r="E78024" i="20"/>
  <c r="E78025" i="20"/>
  <c r="F78025" i="20" s="1"/>
  <c r="E78026" i="20"/>
  <c r="E78027" i="20"/>
  <c r="F78027" i="20" s="1"/>
  <c r="E78028" i="20"/>
  <c r="E78029" i="20"/>
  <c r="E78030" i="20"/>
  <c r="F78030" i="20" s="1"/>
  <c r="E78031" i="20"/>
  <c r="F78031" i="20" s="1"/>
  <c r="E78032" i="20"/>
  <c r="E78033" i="20"/>
  <c r="F78033" i="20" s="1"/>
  <c r="E78034" i="20"/>
  <c r="E78035" i="20"/>
  <c r="F78035" i="20" s="1"/>
  <c r="E78036" i="20"/>
  <c r="E78037" i="20"/>
  <c r="F78037" i="20" s="1"/>
  <c r="E78038" i="20"/>
  <c r="E78039" i="20"/>
  <c r="F78039" i="20" s="1"/>
  <c r="E78040" i="20"/>
  <c r="E78041" i="20"/>
  <c r="E78042" i="20"/>
  <c r="F78042" i="20" s="1"/>
  <c r="E78043" i="20"/>
  <c r="F78043" i="20" s="1"/>
  <c r="E78044" i="20"/>
  <c r="E78045" i="20"/>
  <c r="F78045" i="20" s="1"/>
  <c r="E78046" i="20"/>
  <c r="E78047" i="20"/>
  <c r="F78047" i="20" s="1"/>
  <c r="E78048" i="20"/>
  <c r="E78049" i="20"/>
  <c r="F78049" i="20" s="1"/>
  <c r="E78050" i="20"/>
  <c r="E78051" i="20"/>
  <c r="F78051" i="20" s="1"/>
  <c r="E78052" i="20"/>
  <c r="E78053" i="20"/>
  <c r="E78054" i="20"/>
  <c r="F78054" i="20" s="1"/>
  <c r="E78055" i="20"/>
  <c r="F78055" i="20" s="1"/>
  <c r="E78056" i="20"/>
  <c r="E78057" i="20"/>
  <c r="F78057" i="20" s="1"/>
  <c r="E78058" i="20"/>
  <c r="E78059" i="20"/>
  <c r="F78059" i="20" s="1"/>
  <c r="E78060" i="20"/>
  <c r="E78061" i="20"/>
  <c r="F78061" i="20" s="1"/>
  <c r="E78062" i="20"/>
  <c r="E78063" i="20"/>
  <c r="E78064" i="20"/>
  <c r="E78065" i="20"/>
  <c r="E78066" i="20"/>
  <c r="E78067" i="20"/>
  <c r="E78068" i="20"/>
  <c r="E78069" i="20"/>
  <c r="F78069" i="20" s="1"/>
  <c r="E78070" i="20"/>
  <c r="F78070" i="20" s="1"/>
  <c r="E78071" i="20"/>
  <c r="F78071" i="20" s="1"/>
  <c r="E78072" i="20"/>
  <c r="E78073" i="20"/>
  <c r="F78073" i="20" s="1"/>
  <c r="E78074" i="20"/>
  <c r="E78075" i="20"/>
  <c r="F78075" i="20" s="1"/>
  <c r="E78076" i="20"/>
  <c r="E78077" i="20"/>
  <c r="E78078" i="20"/>
  <c r="E78079" i="20"/>
  <c r="E78080" i="20"/>
  <c r="E78081" i="20"/>
  <c r="E78082" i="20"/>
  <c r="E78083" i="20"/>
  <c r="F78083" i="20" s="1"/>
  <c r="E78084" i="20"/>
  <c r="E78085" i="20"/>
  <c r="F78085" i="20" s="1"/>
  <c r="E78086" i="20"/>
  <c r="E78087" i="20"/>
  <c r="E78088" i="20"/>
  <c r="E78089" i="20"/>
  <c r="E78090" i="20"/>
  <c r="F78090" i="20" s="1"/>
  <c r="E78091" i="20"/>
  <c r="F78091" i="20" s="1"/>
  <c r="E78092" i="20"/>
  <c r="E78093" i="20"/>
  <c r="F78093" i="20" s="1"/>
  <c r="E78094" i="20"/>
  <c r="E78095" i="20"/>
  <c r="F78095" i="20" s="1"/>
  <c r="E78096" i="20"/>
  <c r="E78097" i="20"/>
  <c r="F78097" i="20" s="1"/>
  <c r="E78098" i="20"/>
  <c r="E78099" i="20"/>
  <c r="F78099" i="20" s="1"/>
  <c r="E78100" i="20"/>
  <c r="E78101" i="20"/>
  <c r="E78102" i="20"/>
  <c r="F78102" i="20" s="1"/>
  <c r="E78103" i="20"/>
  <c r="E78104" i="20"/>
  <c r="E78105" i="20"/>
  <c r="F78105" i="20" s="1"/>
  <c r="E78106" i="20"/>
  <c r="E78107" i="20"/>
  <c r="F78107" i="20" s="1"/>
  <c r="E78108" i="20"/>
  <c r="E78109" i="20"/>
  <c r="F78109" i="20" s="1"/>
  <c r="E78110" i="20"/>
  <c r="E78111" i="20"/>
  <c r="F78111" i="20" s="1"/>
  <c r="E78112" i="20"/>
  <c r="E78113" i="20"/>
  <c r="E78114" i="20"/>
  <c r="F78114" i="20" s="1"/>
  <c r="E78115" i="20"/>
  <c r="F78115" i="20" s="1"/>
  <c r="E78116" i="20"/>
  <c r="E78117" i="20"/>
  <c r="F78117" i="20" s="1"/>
  <c r="E78118" i="20"/>
  <c r="E78119" i="20"/>
  <c r="F78119" i="20" s="1"/>
  <c r="E78120" i="20"/>
  <c r="E78121" i="20"/>
  <c r="F78121" i="20" s="1"/>
  <c r="E78122" i="20"/>
  <c r="E78123" i="20"/>
  <c r="F78123" i="20" s="1"/>
  <c r="E78124" i="20"/>
  <c r="E78125" i="20"/>
  <c r="E78126" i="20"/>
  <c r="F78126" i="20" s="1"/>
  <c r="E78127" i="20"/>
  <c r="E78128" i="20"/>
  <c r="E78129" i="20"/>
  <c r="F78129" i="20" s="1"/>
  <c r="E78130" i="20"/>
  <c r="E78131" i="20"/>
  <c r="F78131" i="20" s="1"/>
  <c r="E78132" i="20"/>
  <c r="E78133" i="20"/>
  <c r="F78133" i="20" s="1"/>
  <c r="E78134" i="20"/>
  <c r="E78135" i="20"/>
  <c r="F78135" i="20" s="1"/>
  <c r="E78136" i="20"/>
  <c r="E78137" i="20"/>
  <c r="E78138" i="20"/>
  <c r="E78139" i="20"/>
  <c r="F78139" i="20" s="1"/>
  <c r="E78140" i="20"/>
  <c r="E78141" i="20"/>
  <c r="F78141" i="20" s="1"/>
  <c r="E78142" i="20"/>
  <c r="E78143" i="20"/>
  <c r="F78143" i="20" s="1"/>
  <c r="E78144" i="20"/>
  <c r="E78145" i="20"/>
  <c r="F78145" i="20" s="1"/>
  <c r="E78146" i="20"/>
  <c r="E78147" i="20"/>
  <c r="F78147" i="20" s="1"/>
  <c r="E78148" i="20"/>
  <c r="E78149" i="20"/>
  <c r="E78150" i="20"/>
  <c r="F78150" i="20" s="1"/>
  <c r="E78151" i="20"/>
  <c r="F78151" i="20" s="1"/>
  <c r="E78152" i="20"/>
  <c r="E78153" i="20"/>
  <c r="F78153" i="20" s="1"/>
  <c r="E78154" i="20"/>
  <c r="E78155" i="20"/>
  <c r="F78155" i="20" s="1"/>
  <c r="E78156" i="20"/>
  <c r="E78157" i="20"/>
  <c r="F78157" i="20" s="1"/>
  <c r="E78158" i="20"/>
  <c r="E78159" i="20"/>
  <c r="F78159" i="20" s="1"/>
  <c r="E78160" i="20"/>
  <c r="E78161" i="20"/>
  <c r="E78162" i="20"/>
  <c r="F78162" i="20" s="1"/>
  <c r="E78163" i="20"/>
  <c r="F78163" i="20" s="1"/>
  <c r="E78164" i="20"/>
  <c r="E78165" i="20"/>
  <c r="F78165" i="20" s="1"/>
  <c r="E78166" i="20"/>
  <c r="E78167" i="20"/>
  <c r="F78167" i="20" s="1"/>
  <c r="E78168" i="20"/>
  <c r="E78169" i="20"/>
  <c r="F78169" i="20" s="1"/>
  <c r="E78170" i="20"/>
  <c r="E78171" i="20"/>
  <c r="F78171" i="20" s="1"/>
  <c r="E78172" i="20"/>
  <c r="E78173" i="20"/>
  <c r="E78174" i="20"/>
  <c r="F78174" i="20" s="1"/>
  <c r="E78175" i="20"/>
  <c r="E78176" i="20"/>
  <c r="E78177" i="20"/>
  <c r="F78177" i="20" s="1"/>
  <c r="E78178" i="20"/>
  <c r="E78179" i="20"/>
  <c r="F78179" i="20" s="1"/>
  <c r="E78180" i="20"/>
  <c r="E78181" i="20"/>
  <c r="F78181" i="20" s="1"/>
  <c r="E78182" i="20"/>
  <c r="E78183" i="20"/>
  <c r="E78184" i="20"/>
  <c r="E78185" i="20"/>
  <c r="E78186" i="20"/>
  <c r="F78186" i="20" s="1"/>
  <c r="E78187" i="20"/>
  <c r="E78188" i="20"/>
  <c r="E78189" i="20"/>
  <c r="F78189" i="20" s="1"/>
  <c r="E78190" i="20"/>
  <c r="E78191" i="20"/>
  <c r="F78191" i="20" s="1"/>
  <c r="E78192" i="20"/>
  <c r="E78193" i="20"/>
  <c r="F78193" i="20" s="1"/>
  <c r="E78194" i="20"/>
  <c r="E78195" i="20"/>
  <c r="E78196" i="20"/>
  <c r="E78197" i="20"/>
  <c r="E78198" i="20"/>
  <c r="E78199" i="20"/>
  <c r="F78199" i="20" s="1"/>
  <c r="E78200" i="20"/>
  <c r="E78201" i="20"/>
  <c r="F78201" i="20" s="1"/>
  <c r="E78202" i="20"/>
  <c r="E78203" i="20"/>
  <c r="F78203" i="20" s="1"/>
  <c r="E78204" i="20"/>
  <c r="E78205" i="20"/>
  <c r="F78205" i="20" s="1"/>
  <c r="E78206" i="20"/>
  <c r="E78207" i="20"/>
  <c r="F78207" i="20" s="1"/>
  <c r="E78208" i="20"/>
  <c r="E78209" i="20"/>
  <c r="E78210" i="20"/>
  <c r="E78211" i="20"/>
  <c r="F78211" i="20" s="1"/>
  <c r="E78212" i="20"/>
  <c r="E78213" i="20"/>
  <c r="F78213" i="20" s="1"/>
  <c r="E78214" i="20"/>
  <c r="E78215" i="20"/>
  <c r="F78215" i="20" s="1"/>
  <c r="E78216" i="20"/>
  <c r="E78217" i="20"/>
  <c r="F78217" i="20" s="1"/>
  <c r="E78218" i="20"/>
  <c r="E78219" i="20"/>
  <c r="E78220" i="20"/>
  <c r="E78221" i="20"/>
  <c r="E78222" i="20"/>
  <c r="F78222" i="20" s="1"/>
  <c r="E78223" i="20"/>
  <c r="F78223" i="20" s="1"/>
  <c r="E78224" i="20"/>
  <c r="E78225" i="20"/>
  <c r="F78225" i="20" s="1"/>
  <c r="E78226" i="20"/>
  <c r="E78227" i="20"/>
  <c r="F78227" i="20" s="1"/>
  <c r="E78228" i="20"/>
  <c r="E78229" i="20"/>
  <c r="F78229" i="20" s="1"/>
  <c r="E78230" i="20"/>
  <c r="E78231" i="20"/>
  <c r="F78231" i="20" s="1"/>
  <c r="E78232" i="20"/>
  <c r="E78233" i="20"/>
  <c r="E78234" i="20"/>
  <c r="F78234" i="20" s="1"/>
  <c r="E78235" i="20"/>
  <c r="E78236" i="20"/>
  <c r="E78237" i="20"/>
  <c r="F78237" i="20" s="1"/>
  <c r="E78238" i="20"/>
  <c r="E78239" i="20"/>
  <c r="F78239" i="20" s="1"/>
  <c r="E78240" i="20"/>
  <c r="E78241" i="20"/>
  <c r="F78241" i="20" s="1"/>
  <c r="E78242" i="20"/>
  <c r="E78243" i="20"/>
  <c r="E78244" i="20"/>
  <c r="E78245" i="20"/>
  <c r="E78246" i="20"/>
  <c r="F78246" i="20" s="1"/>
  <c r="E78247" i="20"/>
  <c r="F78247" i="20" s="1"/>
  <c r="E78248" i="20"/>
  <c r="E78249" i="20"/>
  <c r="F78249" i="20" s="1"/>
  <c r="E78250" i="20"/>
  <c r="E78251" i="20"/>
  <c r="F78251" i="20" s="1"/>
  <c r="E78252" i="20"/>
  <c r="E78253" i="20"/>
  <c r="F78253" i="20" s="1"/>
  <c r="E78254" i="20"/>
  <c r="E78255" i="20"/>
  <c r="F78255" i="20" s="1"/>
  <c r="E78256" i="20"/>
  <c r="E78257" i="20"/>
  <c r="E78258" i="20"/>
  <c r="F78258" i="20" s="1"/>
  <c r="E78259" i="20"/>
  <c r="F78259" i="20" s="1"/>
  <c r="E78260" i="20"/>
  <c r="E78261" i="20"/>
  <c r="F78261" i="20" s="1"/>
  <c r="E78262" i="20"/>
  <c r="E78263" i="20"/>
  <c r="F78263" i="20" s="1"/>
  <c r="E78264" i="20"/>
  <c r="E78265" i="20"/>
  <c r="F78265" i="20" s="1"/>
  <c r="E78266" i="20"/>
  <c r="E78267" i="20"/>
  <c r="F78267" i="20" s="1"/>
  <c r="E78268" i="20"/>
  <c r="E78269" i="20"/>
  <c r="E78270" i="20"/>
  <c r="E78271" i="20"/>
  <c r="F78271" i="20" s="1"/>
  <c r="E78272" i="20"/>
  <c r="E78273" i="20"/>
  <c r="E78274" i="20"/>
  <c r="E78275" i="20"/>
  <c r="F78275" i="20" s="1"/>
  <c r="E78276" i="20"/>
  <c r="E78277" i="20"/>
  <c r="F78277" i="20" s="1"/>
  <c r="E78278" i="20"/>
  <c r="E78279" i="20"/>
  <c r="E78280" i="20"/>
  <c r="E78281" i="20"/>
  <c r="E78282" i="20"/>
  <c r="F78282" i="20" s="1"/>
  <c r="E78283" i="20"/>
  <c r="E78284" i="20"/>
  <c r="E78285" i="20"/>
  <c r="F78285" i="20" s="1"/>
  <c r="E78286" i="20"/>
  <c r="F78286" i="20" s="1"/>
  <c r="E78287" i="20"/>
  <c r="F78287" i="20" s="1"/>
  <c r="E78288" i="20"/>
  <c r="E78289" i="20"/>
  <c r="F78289" i="20" s="1"/>
  <c r="E78290" i="20"/>
  <c r="E78291" i="20"/>
  <c r="F78291" i="20" s="1"/>
  <c r="E78292" i="20"/>
  <c r="E78293" i="20"/>
  <c r="E78294" i="20"/>
  <c r="F78294" i="20" s="1"/>
  <c r="E78295" i="20"/>
  <c r="E78296" i="20"/>
  <c r="E78297" i="20"/>
  <c r="F78297" i="20" s="1"/>
  <c r="E78298" i="20"/>
  <c r="F78298" i="20" s="1"/>
  <c r="E78299" i="20"/>
  <c r="F78299" i="20" s="1"/>
  <c r="E78300" i="20"/>
  <c r="E78301" i="20"/>
  <c r="F78301" i="20" s="1"/>
  <c r="E78302" i="20"/>
  <c r="E78303" i="20"/>
  <c r="E78304" i="20"/>
  <c r="E78305" i="20"/>
  <c r="E78306" i="20"/>
  <c r="F78306" i="20" s="1"/>
  <c r="E78307" i="20"/>
  <c r="F78307" i="20" s="1"/>
  <c r="E78308" i="20"/>
  <c r="E78309" i="20"/>
  <c r="F78309" i="20" s="1"/>
  <c r="E78310" i="20"/>
  <c r="E78311" i="20"/>
  <c r="F78311" i="20" s="1"/>
  <c r="E78312" i="20"/>
  <c r="E78313" i="20"/>
  <c r="F78313" i="20" s="1"/>
  <c r="E78314" i="20"/>
  <c r="E78315" i="20"/>
  <c r="F78315" i="20" s="1"/>
  <c r="E78316" i="20"/>
  <c r="E78317" i="20"/>
  <c r="E78318" i="20"/>
  <c r="F78318" i="20" s="1"/>
  <c r="E78319" i="20"/>
  <c r="F78319" i="20" s="1"/>
  <c r="E78320" i="20"/>
  <c r="E78321" i="20"/>
  <c r="F78321" i="20" s="1"/>
  <c r="E78322" i="20"/>
  <c r="E78323" i="20"/>
  <c r="F78323" i="20" s="1"/>
  <c r="E78324" i="20"/>
  <c r="E78325" i="20"/>
  <c r="F78325" i="20" s="1"/>
  <c r="E78326" i="20"/>
  <c r="E78327" i="20"/>
  <c r="F78327" i="20" s="1"/>
  <c r="E78328" i="20"/>
  <c r="E78329" i="20"/>
  <c r="E78330" i="20"/>
  <c r="F78330" i="20" s="1"/>
  <c r="E78331" i="20"/>
  <c r="E78332" i="20"/>
  <c r="E78333" i="20"/>
  <c r="F78333" i="20" s="1"/>
  <c r="E78334" i="20"/>
  <c r="E78335" i="20"/>
  <c r="F78335" i="20" s="1"/>
  <c r="E78336" i="20"/>
  <c r="E78337" i="20"/>
  <c r="F78337" i="20" s="1"/>
  <c r="E78338" i="20"/>
  <c r="E78339" i="20"/>
  <c r="F78339" i="20" s="1"/>
  <c r="E78340" i="20"/>
  <c r="E78341" i="20"/>
  <c r="E78342" i="20"/>
  <c r="E78343" i="20"/>
  <c r="F78343" i="20" s="1"/>
  <c r="E78344" i="20"/>
  <c r="E78345" i="20"/>
  <c r="F78345" i="20" s="1"/>
  <c r="E78346" i="20"/>
  <c r="E78347" i="20"/>
  <c r="F78347" i="20" s="1"/>
  <c r="E78348" i="20"/>
  <c r="E78349" i="20"/>
  <c r="F78349" i="20" s="1"/>
  <c r="E78350" i="20"/>
  <c r="E78351" i="20"/>
  <c r="F78351" i="20" s="1"/>
  <c r="E78352" i="20"/>
  <c r="E78353" i="20"/>
  <c r="E78354" i="20"/>
  <c r="F78354" i="20" s="1"/>
  <c r="E78355" i="20"/>
  <c r="F78355" i="20" s="1"/>
  <c r="E78356" i="20"/>
  <c r="E78357" i="20"/>
  <c r="F78357" i="20" s="1"/>
  <c r="E78358" i="20"/>
  <c r="F78358" i="20" s="1"/>
  <c r="E78359" i="20"/>
  <c r="F78359" i="20" s="1"/>
  <c r="E78360" i="20"/>
  <c r="E78361" i="20"/>
  <c r="F78361" i="20" s="1"/>
  <c r="E78362" i="20"/>
  <c r="E78363" i="20"/>
  <c r="F78363" i="20" s="1"/>
  <c r="E78364" i="20"/>
  <c r="E78365" i="20"/>
  <c r="E78366" i="20"/>
  <c r="E78367" i="20"/>
  <c r="F78367" i="20" s="1"/>
  <c r="E78368" i="20"/>
  <c r="E78369" i="20"/>
  <c r="F78369" i="20" s="1"/>
  <c r="E78370" i="20"/>
  <c r="F78370" i="20" s="1"/>
  <c r="E78371" i="20"/>
  <c r="F78371" i="20" s="1"/>
  <c r="E78372" i="20"/>
  <c r="E78373" i="20"/>
  <c r="F78373" i="20" s="1"/>
  <c r="E78374" i="20"/>
  <c r="E78375" i="20"/>
  <c r="F78375" i="20" s="1"/>
  <c r="E78376" i="20"/>
  <c r="E78377" i="20"/>
  <c r="E78378" i="20"/>
  <c r="F78378" i="20" s="1"/>
  <c r="E78379" i="20"/>
  <c r="F78379" i="20" s="1"/>
  <c r="E78380" i="20"/>
  <c r="E78381" i="20"/>
  <c r="F78381" i="20" s="1"/>
  <c r="E78382" i="20"/>
  <c r="E78383" i="20"/>
  <c r="F78383" i="20" s="1"/>
  <c r="E78384" i="20"/>
  <c r="E78385" i="20"/>
  <c r="F78385" i="20" s="1"/>
  <c r="E78386" i="20"/>
  <c r="E78387" i="20"/>
  <c r="E78388" i="20"/>
  <c r="E78389" i="20"/>
  <c r="E78390" i="20"/>
  <c r="F78390" i="20" s="1"/>
  <c r="E78391" i="20"/>
  <c r="F78391" i="20" s="1"/>
  <c r="E78392" i="20"/>
  <c r="E78393" i="20"/>
  <c r="F78393" i="20" s="1"/>
  <c r="E78394" i="20"/>
  <c r="E78395" i="20"/>
  <c r="F78395" i="20" s="1"/>
  <c r="E78396" i="20"/>
  <c r="E78397" i="20"/>
  <c r="F78397" i="20" s="1"/>
  <c r="E78398" i="20"/>
  <c r="E78399" i="20"/>
  <c r="F78399" i="20" s="1"/>
  <c r="E78400" i="20"/>
  <c r="E78401" i="20"/>
  <c r="E78402" i="20"/>
  <c r="F78402" i="20" s="1"/>
  <c r="E78403" i="20"/>
  <c r="E78404" i="20"/>
  <c r="E78405" i="20"/>
  <c r="F78405" i="20" s="1"/>
  <c r="E78406" i="20"/>
  <c r="E78407" i="20"/>
  <c r="F78407" i="20" s="1"/>
  <c r="E78408" i="20"/>
  <c r="E78409" i="20"/>
  <c r="F78409" i="20" s="1"/>
  <c r="E78410" i="20"/>
  <c r="E78411" i="20"/>
  <c r="E78412" i="20"/>
  <c r="E78413" i="20"/>
  <c r="E78414" i="20"/>
  <c r="F78414" i="20" s="1"/>
  <c r="E78415" i="20"/>
  <c r="F78415" i="20" s="1"/>
  <c r="E78416" i="20"/>
  <c r="E78417" i="20"/>
  <c r="F78417" i="20" s="1"/>
  <c r="E78418" i="20"/>
  <c r="E78419" i="20"/>
  <c r="F78419" i="20" s="1"/>
  <c r="E78420" i="20"/>
  <c r="E78421" i="20"/>
  <c r="F78421" i="20" s="1"/>
  <c r="E78422" i="20"/>
  <c r="E78423" i="20"/>
  <c r="E78424" i="20"/>
  <c r="E78425" i="20"/>
  <c r="E78426" i="20"/>
  <c r="E78427" i="20"/>
  <c r="F78427" i="20" s="1"/>
  <c r="E78428" i="20"/>
  <c r="E78429" i="20"/>
  <c r="E78430" i="20"/>
  <c r="E78431" i="20"/>
  <c r="F78431" i="20" s="1"/>
  <c r="E78432" i="20"/>
  <c r="E78433" i="20"/>
  <c r="F78433" i="20" s="1"/>
  <c r="E78434" i="20"/>
  <c r="E78435" i="20"/>
  <c r="F78435" i="20" s="1"/>
  <c r="E78436" i="20"/>
  <c r="E78437" i="20"/>
  <c r="E78438" i="20"/>
  <c r="F78438" i="20" s="1"/>
  <c r="E78439" i="20"/>
  <c r="F78439" i="20" s="1"/>
  <c r="E78440" i="20"/>
  <c r="E78441" i="20"/>
  <c r="F78441" i="20" s="1"/>
  <c r="E78442" i="20"/>
  <c r="E78443" i="20"/>
  <c r="F78443" i="20" s="1"/>
  <c r="E78444" i="20"/>
  <c r="E78445" i="20"/>
  <c r="F78445" i="20" s="1"/>
  <c r="E78446" i="20"/>
  <c r="E78447" i="20"/>
  <c r="F78447" i="20" s="1"/>
  <c r="E78448" i="20"/>
  <c r="E78449" i="20"/>
  <c r="E78450" i="20"/>
  <c r="F78450" i="20" s="1"/>
  <c r="E78451" i="20"/>
  <c r="F78451" i="20" s="1"/>
  <c r="E78452" i="20"/>
  <c r="E78453" i="20"/>
  <c r="F78453" i="20" s="1"/>
  <c r="E78454" i="20"/>
  <c r="E78455" i="20"/>
  <c r="F78455" i="20" s="1"/>
  <c r="E78456" i="20"/>
  <c r="E78457" i="20"/>
  <c r="F78457" i="20" s="1"/>
  <c r="E78458" i="20"/>
  <c r="E78459" i="20"/>
  <c r="E78460" i="20"/>
  <c r="E78461" i="20"/>
  <c r="E78462" i="20"/>
  <c r="F78462" i="20" s="1"/>
  <c r="E78463" i="20"/>
  <c r="E78464" i="20"/>
  <c r="E78465" i="20"/>
  <c r="F78465" i="20" s="1"/>
  <c r="E78466" i="20"/>
  <c r="E78467" i="20"/>
  <c r="F78467" i="20" s="1"/>
  <c r="E78468" i="20"/>
  <c r="E78469" i="20"/>
  <c r="F78469" i="20" s="1"/>
  <c r="E78470" i="20"/>
  <c r="E78471" i="20"/>
  <c r="F78471" i="20" s="1"/>
  <c r="E78472" i="20"/>
  <c r="E78473" i="20"/>
  <c r="E78474" i="20"/>
  <c r="F78474" i="20" s="1"/>
  <c r="E78475" i="20"/>
  <c r="F78475" i="20" s="1"/>
  <c r="E78476" i="20"/>
  <c r="E78477" i="20"/>
  <c r="F78477" i="20" s="1"/>
  <c r="E78478" i="20"/>
  <c r="E78479" i="20"/>
  <c r="F78479" i="20" s="1"/>
  <c r="E78480" i="20"/>
  <c r="E78481" i="20"/>
  <c r="F78481" i="20" s="1"/>
  <c r="E78482" i="20"/>
  <c r="E78483" i="20"/>
  <c r="E78484" i="20"/>
  <c r="E78485" i="20"/>
  <c r="E78486" i="20"/>
  <c r="E78487" i="20"/>
  <c r="F78487" i="20" s="1"/>
  <c r="E78488" i="20"/>
  <c r="E78489" i="20"/>
  <c r="F78489" i="20" s="1"/>
  <c r="E78490" i="20"/>
  <c r="E78491" i="20"/>
  <c r="F78491" i="20" s="1"/>
  <c r="E78492" i="20"/>
  <c r="E78493" i="20"/>
  <c r="F78493" i="20" s="1"/>
  <c r="E78494" i="20"/>
  <c r="E78495" i="20"/>
  <c r="E78496" i="20"/>
  <c r="E78497" i="20"/>
  <c r="E78498" i="20"/>
  <c r="F78498" i="20" s="1"/>
  <c r="E78499" i="20"/>
  <c r="F78499" i="20" s="1"/>
  <c r="E78500" i="20"/>
  <c r="E78501" i="20"/>
  <c r="F78501" i="20" s="1"/>
  <c r="E78502" i="20"/>
  <c r="E78503" i="20"/>
  <c r="F78503" i="20" s="1"/>
  <c r="E78504" i="20"/>
  <c r="E78505" i="20"/>
  <c r="F78505" i="20" s="1"/>
  <c r="E78506" i="20"/>
  <c r="E78507" i="20"/>
  <c r="F78507" i="20" s="1"/>
  <c r="E78508" i="20"/>
  <c r="E78509" i="20"/>
  <c r="E78510" i="20"/>
  <c r="F78510" i="20" s="1"/>
  <c r="E78511" i="20"/>
  <c r="E78512" i="20"/>
  <c r="E78513" i="20"/>
  <c r="F78513" i="20" s="1"/>
  <c r="E78514" i="20"/>
  <c r="E78515" i="20"/>
  <c r="F78515" i="20" s="1"/>
  <c r="E78516" i="20"/>
  <c r="E78517" i="20"/>
  <c r="F78517" i="20" s="1"/>
  <c r="E78518" i="20"/>
  <c r="E78519" i="20"/>
  <c r="F78519" i="20" s="1"/>
  <c r="E78520" i="20"/>
  <c r="E78521" i="20"/>
  <c r="E78522" i="20"/>
  <c r="F78522" i="20" s="1"/>
  <c r="E78523" i="20"/>
  <c r="F78523" i="20" s="1"/>
  <c r="E78524" i="20"/>
  <c r="E78525" i="20"/>
  <c r="F78525" i="20" s="1"/>
  <c r="E78526" i="20"/>
  <c r="E78527" i="20"/>
  <c r="F78527" i="20" s="1"/>
  <c r="E78528" i="20"/>
  <c r="E78529" i="20"/>
  <c r="F78529" i="20" s="1"/>
  <c r="E78530" i="20"/>
  <c r="E78531" i="20"/>
  <c r="F78531" i="20" s="1"/>
  <c r="E78532" i="20"/>
  <c r="E78533" i="20"/>
  <c r="E78534" i="20"/>
  <c r="F78534" i="20" s="1"/>
  <c r="E78535" i="20"/>
  <c r="F78535" i="20" s="1"/>
  <c r="E78536" i="20"/>
  <c r="E78537" i="20"/>
  <c r="F78537" i="20" s="1"/>
  <c r="E78538" i="20"/>
  <c r="E78539" i="20"/>
  <c r="F78539" i="20" s="1"/>
  <c r="E78540" i="20"/>
  <c r="E78541" i="20"/>
  <c r="F78541" i="20" s="1"/>
  <c r="E78542" i="20"/>
  <c r="E78543" i="20"/>
  <c r="E78544" i="20"/>
  <c r="E78545" i="20"/>
  <c r="E78546" i="20"/>
  <c r="E78547" i="20"/>
  <c r="E78548" i="20"/>
  <c r="E78549" i="20"/>
  <c r="F78549" i="20" s="1"/>
  <c r="E78550" i="20"/>
  <c r="E78551" i="20"/>
  <c r="F78551" i="20" s="1"/>
  <c r="E78552" i="20"/>
  <c r="E78553" i="20"/>
  <c r="F78553" i="20" s="1"/>
  <c r="E78554" i="20"/>
  <c r="E78555" i="20"/>
  <c r="F78555" i="20" s="1"/>
  <c r="E78556" i="20"/>
  <c r="E78557" i="20"/>
  <c r="E78558" i="20"/>
  <c r="E78559" i="20"/>
  <c r="F78559" i="20" s="1"/>
  <c r="E78560" i="20"/>
  <c r="E78561" i="20"/>
  <c r="F78561" i="20" s="1"/>
  <c r="E78562" i="20"/>
  <c r="E78563" i="20"/>
  <c r="F78563" i="20" s="1"/>
  <c r="E78564" i="20"/>
  <c r="E78565" i="20"/>
  <c r="F78565" i="20" s="1"/>
  <c r="E78566" i="20"/>
  <c r="E78567" i="20"/>
  <c r="F78567" i="20" s="1"/>
  <c r="E78568" i="20"/>
  <c r="E78569" i="20"/>
  <c r="E78570" i="20"/>
  <c r="F78570" i="20" s="1"/>
  <c r="E78571" i="20"/>
  <c r="F78571" i="20" s="1"/>
  <c r="E78572" i="20"/>
  <c r="E78573" i="20"/>
  <c r="F78573" i="20" s="1"/>
  <c r="E78574" i="20"/>
  <c r="E78575" i="20"/>
  <c r="F78575" i="20" s="1"/>
  <c r="E78576" i="20"/>
  <c r="E78577" i="20"/>
  <c r="F78577" i="20" s="1"/>
  <c r="E78578" i="20"/>
  <c r="E78579" i="20"/>
  <c r="F78579" i="20" s="1"/>
  <c r="E78580" i="20"/>
  <c r="E78581" i="20"/>
  <c r="E78582" i="20"/>
  <c r="F78582" i="20" s="1"/>
  <c r="E78583" i="20"/>
  <c r="E78584" i="20"/>
  <c r="E78585" i="20"/>
  <c r="F78585" i="20" s="1"/>
  <c r="E78586" i="20"/>
  <c r="E78587" i="20"/>
  <c r="F78587" i="20" s="1"/>
  <c r="E78588" i="20"/>
  <c r="E78589" i="20"/>
  <c r="F78589" i="20" s="1"/>
  <c r="E78590" i="20"/>
  <c r="E78591" i="20"/>
  <c r="E78592" i="20"/>
  <c r="E78593" i="20"/>
  <c r="E78594" i="20"/>
  <c r="F78594" i="20" s="1"/>
  <c r="E78595" i="20"/>
  <c r="E78596" i="20"/>
  <c r="E78597" i="20"/>
  <c r="F78597" i="20" s="1"/>
  <c r="E78598" i="20"/>
  <c r="E78599" i="20"/>
  <c r="F78599" i="20" s="1"/>
  <c r="E78600" i="20"/>
  <c r="E78601" i="20"/>
  <c r="F78601" i="20" s="1"/>
  <c r="E78602" i="20"/>
  <c r="E78603" i="20"/>
  <c r="F78603" i="20" s="1"/>
  <c r="E78604" i="20"/>
  <c r="E78605" i="20"/>
  <c r="E78606" i="20"/>
  <c r="F78606" i="20" s="1"/>
  <c r="E78607" i="20"/>
  <c r="F78607" i="20" s="1"/>
  <c r="E78608" i="20"/>
  <c r="E78609" i="20"/>
  <c r="F78609" i="20" s="1"/>
  <c r="E78610" i="20"/>
  <c r="E78611" i="20"/>
  <c r="F78611" i="20" s="1"/>
  <c r="E78612" i="20"/>
  <c r="E78613" i="20"/>
  <c r="F78613" i="20" s="1"/>
  <c r="E78614" i="20"/>
  <c r="E78615" i="20"/>
  <c r="F78615" i="20" s="1"/>
  <c r="E78616" i="20"/>
  <c r="E78617" i="20"/>
  <c r="E78618" i="20"/>
  <c r="E78619" i="20"/>
  <c r="F78619" i="20" s="1"/>
  <c r="E78620" i="20"/>
  <c r="E78621" i="20"/>
  <c r="F78621" i="20" s="1"/>
  <c r="E78622" i="20"/>
  <c r="E78623" i="20"/>
  <c r="F78623" i="20" s="1"/>
  <c r="E78624" i="20"/>
  <c r="E78625" i="20"/>
  <c r="F78625" i="20" s="1"/>
  <c r="E78626" i="20"/>
  <c r="E78627" i="20"/>
  <c r="F78627" i="20" s="1"/>
  <c r="E78628" i="20"/>
  <c r="E78629" i="20"/>
  <c r="E78630" i="20"/>
  <c r="F78630" i="20" s="1"/>
  <c r="E78631" i="20"/>
  <c r="F78631" i="20" s="1"/>
  <c r="E78632" i="20"/>
  <c r="E78633" i="20"/>
  <c r="F78633" i="20" s="1"/>
  <c r="E78634" i="20"/>
  <c r="E78635" i="20"/>
  <c r="F78635" i="20" s="1"/>
  <c r="E78636" i="20"/>
  <c r="E78637" i="20"/>
  <c r="E78638" i="20"/>
  <c r="E78639" i="20"/>
  <c r="F78639" i="20" s="1"/>
  <c r="E78640" i="20"/>
  <c r="E78641" i="20"/>
  <c r="E78642" i="20"/>
  <c r="F78642" i="20" s="1"/>
  <c r="E78643" i="20"/>
  <c r="E78644" i="20"/>
  <c r="E78645" i="20"/>
  <c r="F78645" i="20" s="1"/>
  <c r="E78646" i="20"/>
  <c r="E78647" i="20"/>
  <c r="F78647" i="20" s="1"/>
  <c r="E78648" i="20"/>
  <c r="E78649" i="20"/>
  <c r="E78650" i="20"/>
  <c r="E78651" i="20"/>
  <c r="E78652" i="20"/>
  <c r="E78653" i="20"/>
  <c r="E78654" i="20"/>
  <c r="F78654" i="20" s="1"/>
  <c r="E78655" i="20"/>
  <c r="E78656" i="20"/>
  <c r="E78657" i="20"/>
  <c r="F78657" i="20" s="1"/>
  <c r="E78658" i="20"/>
  <c r="E78659" i="20"/>
  <c r="F78659" i="20" s="1"/>
  <c r="E78660" i="20"/>
  <c r="E78661" i="20"/>
  <c r="F78661" i="20" s="1"/>
  <c r="E78662" i="20"/>
  <c r="E78663" i="20"/>
  <c r="F78663" i="20" s="1"/>
  <c r="E78664" i="20"/>
  <c r="E78665" i="20"/>
  <c r="E78666" i="20"/>
  <c r="F78666" i="20" s="1"/>
  <c r="E78667" i="20"/>
  <c r="E78668" i="20"/>
  <c r="E78669" i="20"/>
  <c r="F78669" i="20" s="1"/>
  <c r="E78670" i="20"/>
  <c r="F78670" i="20" s="1"/>
  <c r="E78671" i="20"/>
  <c r="F78671" i="20" s="1"/>
  <c r="E78672" i="20"/>
  <c r="E78673" i="20"/>
  <c r="E78674" i="20"/>
  <c r="E78675" i="20"/>
  <c r="F78675" i="20" s="1"/>
  <c r="E78676" i="20"/>
  <c r="E78677" i="20"/>
  <c r="E78678" i="20"/>
  <c r="E78679" i="20"/>
  <c r="F78679" i="20" s="1"/>
  <c r="E78680" i="20"/>
  <c r="E78681" i="20"/>
  <c r="F78681" i="20" s="1"/>
  <c r="E78682" i="20"/>
  <c r="E78683" i="20"/>
  <c r="F78683" i="20" s="1"/>
  <c r="E78684" i="20"/>
  <c r="E78685" i="20"/>
  <c r="E78686" i="20"/>
  <c r="E78687" i="20"/>
  <c r="E78688" i="20"/>
  <c r="E78689" i="20"/>
  <c r="E78690" i="20"/>
  <c r="E78691" i="20"/>
  <c r="F78691" i="20" s="1"/>
  <c r="E78692" i="20"/>
  <c r="E78693" i="20"/>
  <c r="F78693" i="20" s="1"/>
  <c r="E78694" i="20"/>
  <c r="F78694" i="20" s="1"/>
  <c r="E78695" i="20"/>
  <c r="F78695" i="20" s="1"/>
  <c r="E78696" i="20"/>
  <c r="E78697" i="20"/>
  <c r="E78698" i="20"/>
  <c r="E78699" i="20"/>
  <c r="F78699" i="20" s="1"/>
  <c r="E78700" i="20"/>
  <c r="E78701" i="20"/>
  <c r="E78702" i="20"/>
  <c r="F78702" i="20" s="1"/>
  <c r="E78703" i="20"/>
  <c r="F78703" i="20" s="1"/>
  <c r="E78704" i="20"/>
  <c r="E78705" i="20"/>
  <c r="F78705" i="20" s="1"/>
  <c r="E78706" i="20"/>
  <c r="E78707" i="20"/>
  <c r="F78707" i="20" s="1"/>
  <c r="E78708" i="20"/>
  <c r="E78709" i="20"/>
  <c r="E78710" i="20"/>
  <c r="E78711" i="20"/>
  <c r="F78711" i="20" s="1"/>
  <c r="E78712" i="20"/>
  <c r="E78713" i="20"/>
  <c r="E78714" i="20"/>
  <c r="F78714" i="20" s="1"/>
  <c r="E78715" i="20"/>
  <c r="E78716" i="20"/>
  <c r="E78717" i="20"/>
  <c r="F78717" i="20" s="1"/>
  <c r="E78718" i="20"/>
  <c r="E78719" i="20"/>
  <c r="F78719" i="20" s="1"/>
  <c r="E78720" i="20"/>
  <c r="E78721" i="20"/>
  <c r="E78722" i="20"/>
  <c r="E78723" i="20"/>
  <c r="E78724" i="20"/>
  <c r="E78725" i="20"/>
  <c r="E78726" i="20"/>
  <c r="E78727" i="20"/>
  <c r="E78728" i="20"/>
  <c r="E78729" i="20"/>
  <c r="F78729" i="20" s="1"/>
  <c r="E78730" i="20"/>
  <c r="E78731" i="20"/>
  <c r="F78731" i="20" s="1"/>
  <c r="E78732" i="20"/>
  <c r="E78733" i="20"/>
  <c r="E78734" i="20"/>
  <c r="E78735" i="20"/>
  <c r="E78736" i="20"/>
  <c r="E78737" i="20"/>
  <c r="E78738" i="20"/>
  <c r="F78738" i="20" s="1"/>
  <c r="E78739" i="20"/>
  <c r="F78739" i="20" s="1"/>
  <c r="E78740" i="20"/>
  <c r="E78741" i="20"/>
  <c r="F78741" i="20" s="1"/>
  <c r="E78742" i="20"/>
  <c r="E78743" i="20"/>
  <c r="F78743" i="20" s="1"/>
  <c r="E78744" i="20"/>
  <c r="E78745" i="20"/>
  <c r="E78746" i="20"/>
  <c r="E78747" i="20"/>
  <c r="E78748" i="20"/>
  <c r="E78749" i="20"/>
  <c r="E78750" i="20"/>
  <c r="E78751" i="20"/>
  <c r="F78751" i="20" s="1"/>
  <c r="E78752" i="20"/>
  <c r="E78753" i="20"/>
  <c r="F78753" i="20" s="1"/>
  <c r="E78754" i="20"/>
  <c r="E78755" i="20"/>
  <c r="F78755" i="20" s="1"/>
  <c r="E78756" i="20"/>
  <c r="E78757" i="20"/>
  <c r="E78758" i="20"/>
  <c r="E78759" i="20"/>
  <c r="F78759" i="20" s="1"/>
  <c r="E78760" i="20"/>
  <c r="E78761" i="20"/>
  <c r="E78762" i="20"/>
  <c r="F78762" i="20" s="1"/>
  <c r="E78763" i="20"/>
  <c r="F78763" i="20" s="1"/>
  <c r="E78764" i="20"/>
  <c r="E78765" i="20"/>
  <c r="F78765" i="20" s="1"/>
  <c r="E78766" i="20"/>
  <c r="E78767" i="20"/>
  <c r="F78767" i="20" s="1"/>
  <c r="E78768" i="20"/>
  <c r="E78769" i="20"/>
  <c r="E78770" i="20"/>
  <c r="E78771" i="20"/>
  <c r="E78772" i="20"/>
  <c r="E78773" i="20"/>
  <c r="E78774" i="20"/>
  <c r="F78774" i="20" s="1"/>
  <c r="E78775" i="20"/>
  <c r="F78775" i="20" s="1"/>
  <c r="E78776" i="20"/>
  <c r="E78777" i="20"/>
  <c r="F78777" i="20" s="1"/>
  <c r="E78778" i="20"/>
  <c r="E78779" i="20"/>
  <c r="F78779" i="20" s="1"/>
  <c r="E78780" i="20"/>
  <c r="E78781" i="20"/>
  <c r="E78782" i="20"/>
  <c r="E78783" i="20"/>
  <c r="E78784" i="20"/>
  <c r="E78785" i="20"/>
  <c r="E78786" i="20"/>
  <c r="F78786" i="20" s="1"/>
  <c r="E78787" i="20"/>
  <c r="F78787" i="20" s="1"/>
  <c r="E78788" i="20"/>
  <c r="E78789" i="20"/>
  <c r="F78789" i="20" s="1"/>
  <c r="E78790" i="20"/>
  <c r="E78791" i="20"/>
  <c r="F78791" i="20" s="1"/>
  <c r="E78792" i="20"/>
  <c r="E78793" i="20"/>
  <c r="F78793" i="20" s="1"/>
  <c r="E78794" i="20"/>
  <c r="E78795" i="20"/>
  <c r="F78795" i="20" s="1"/>
  <c r="E78796" i="20"/>
  <c r="E78797" i="20"/>
  <c r="E78798" i="20"/>
  <c r="E78799" i="20"/>
  <c r="E78800" i="20"/>
  <c r="E78801" i="20"/>
  <c r="F78801" i="20" s="1"/>
  <c r="E78802" i="20"/>
  <c r="E78803" i="20"/>
  <c r="F78803" i="20" s="1"/>
  <c r="E78804" i="20"/>
  <c r="E78805" i="20"/>
  <c r="E78806" i="20"/>
  <c r="E78807" i="20"/>
  <c r="E78808" i="20"/>
  <c r="E78809" i="20"/>
  <c r="E78810" i="20"/>
  <c r="F78810" i="20" s="1"/>
  <c r="E78811" i="20"/>
  <c r="F78811" i="20" s="1"/>
  <c r="E78812" i="20"/>
  <c r="E78813" i="20"/>
  <c r="F78813" i="20" s="1"/>
  <c r="E78814" i="20"/>
  <c r="F78814" i="20" s="1"/>
  <c r="E78815" i="20"/>
  <c r="F78815" i="20" s="1"/>
  <c r="E78816" i="20"/>
  <c r="E78817" i="20"/>
  <c r="E78818" i="20"/>
  <c r="E78819" i="20"/>
  <c r="F78819" i="20" s="1"/>
  <c r="E78820" i="20"/>
  <c r="E78821" i="20"/>
  <c r="E78822" i="20"/>
  <c r="F78822" i="20" s="1"/>
  <c r="E78823" i="20"/>
  <c r="F78823" i="20" s="1"/>
  <c r="E78824" i="20"/>
  <c r="E78825" i="20"/>
  <c r="F78825" i="20" s="1"/>
  <c r="E78826" i="20"/>
  <c r="E78827" i="20"/>
  <c r="F78827" i="20" s="1"/>
  <c r="E78828" i="20"/>
  <c r="E78829" i="20"/>
  <c r="F78829" i="20" s="1"/>
  <c r="E78830" i="20"/>
  <c r="E78831" i="20"/>
  <c r="F78831" i="20" s="1"/>
  <c r="E78832" i="20"/>
  <c r="E78833" i="20"/>
  <c r="E78834" i="20"/>
  <c r="F78834" i="20" s="1"/>
  <c r="E78835" i="20"/>
  <c r="F78835" i="20" s="1"/>
  <c r="E78836" i="20"/>
  <c r="E78837" i="20"/>
  <c r="F78837" i="20" s="1"/>
  <c r="E78838" i="20"/>
  <c r="F78838" i="20" s="1"/>
  <c r="E78839" i="20"/>
  <c r="F78839" i="20" s="1"/>
  <c r="E78840" i="20"/>
  <c r="E78841" i="20"/>
  <c r="F78841" i="20" s="1"/>
  <c r="E78842" i="20"/>
  <c r="E78843" i="20"/>
  <c r="F78843" i="20" s="1"/>
  <c r="E78844" i="20"/>
  <c r="E78845" i="20"/>
  <c r="E78846" i="20"/>
  <c r="F78846" i="20" s="1"/>
  <c r="E78847" i="20"/>
  <c r="F78847" i="20" s="1"/>
  <c r="E78848" i="20"/>
  <c r="E78849" i="20"/>
  <c r="F78849" i="20" s="1"/>
  <c r="E78850" i="20"/>
  <c r="E78851" i="20"/>
  <c r="F78851" i="20" s="1"/>
  <c r="E78852" i="20"/>
  <c r="E78853" i="20"/>
  <c r="E78854" i="20"/>
  <c r="E78855" i="20"/>
  <c r="E78856" i="20"/>
  <c r="E78857" i="20"/>
  <c r="E78858" i="20"/>
  <c r="E78859" i="20"/>
  <c r="F78859" i="20" s="1"/>
  <c r="E78860" i="20"/>
  <c r="E78861" i="20"/>
  <c r="F78861" i="20" s="1"/>
  <c r="E78862" i="20"/>
  <c r="E78863" i="20"/>
  <c r="F78863" i="20" s="1"/>
  <c r="E78864" i="20"/>
  <c r="E78865" i="20"/>
  <c r="E78866" i="20"/>
  <c r="E78867" i="20"/>
  <c r="E78868" i="20"/>
  <c r="E78869" i="20"/>
  <c r="E78870" i="20"/>
  <c r="E78871" i="20"/>
  <c r="F78871" i="20" s="1"/>
  <c r="E78872" i="20"/>
  <c r="E78873" i="20"/>
  <c r="F78873" i="20" s="1"/>
  <c r="E78874" i="20"/>
  <c r="E78875" i="20"/>
  <c r="F78875" i="20" s="1"/>
  <c r="E78876" i="20"/>
  <c r="E78877" i="20"/>
  <c r="E78878" i="20"/>
  <c r="E78879" i="20"/>
  <c r="E78880" i="20"/>
  <c r="E78881" i="20"/>
  <c r="E78882" i="20"/>
  <c r="F78882" i="20" s="1"/>
  <c r="E78883" i="20"/>
  <c r="F78883" i="20" s="1"/>
  <c r="E78884" i="20"/>
  <c r="E78885" i="20"/>
  <c r="F78885" i="20" s="1"/>
  <c r="E78886" i="20"/>
  <c r="E78887" i="20"/>
  <c r="F78887" i="20" s="1"/>
  <c r="E78888" i="20"/>
  <c r="E78889" i="20"/>
  <c r="E78890" i="20"/>
  <c r="E78891" i="20"/>
  <c r="F78891" i="20" s="1"/>
  <c r="E78892" i="20"/>
  <c r="E78893" i="20"/>
  <c r="E78894" i="20"/>
  <c r="F78894" i="20" s="1"/>
  <c r="E78895" i="20"/>
  <c r="F78895" i="20" s="1"/>
  <c r="E78896" i="20"/>
  <c r="E78897" i="20"/>
  <c r="F78897" i="20" s="1"/>
  <c r="E78898" i="20"/>
  <c r="E78899" i="20"/>
  <c r="F78899" i="20" s="1"/>
  <c r="E78900" i="20"/>
  <c r="E78901" i="20"/>
  <c r="E78902" i="20"/>
  <c r="E78903" i="20"/>
  <c r="F78903" i="20" s="1"/>
  <c r="E78904" i="20"/>
  <c r="E78905" i="20"/>
  <c r="E78906" i="20"/>
  <c r="F78906" i="20" s="1"/>
  <c r="E78907" i="20"/>
  <c r="F78907" i="20" s="1"/>
  <c r="E78908" i="20"/>
  <c r="E78909" i="20"/>
  <c r="F78909" i="20" s="1"/>
  <c r="E78910" i="20"/>
  <c r="E78911" i="20"/>
  <c r="F78911" i="20" s="1"/>
  <c r="E78912" i="20"/>
  <c r="E78913" i="20"/>
  <c r="E78914" i="20"/>
  <c r="E78915" i="20"/>
  <c r="E78916" i="20"/>
  <c r="E78917" i="20"/>
  <c r="E78918" i="20"/>
  <c r="E78919" i="20"/>
  <c r="F78919" i="20" s="1"/>
  <c r="E78920" i="20"/>
  <c r="E78921" i="20"/>
  <c r="F78921" i="20" s="1"/>
  <c r="E78922" i="20"/>
  <c r="E78923" i="20"/>
  <c r="F78923" i="20" s="1"/>
  <c r="E78924" i="20"/>
  <c r="E78925" i="20"/>
  <c r="E78926" i="20"/>
  <c r="E78927" i="20"/>
  <c r="F78927" i="20" s="1"/>
  <c r="E78928" i="20"/>
  <c r="E78929" i="20"/>
  <c r="E78930" i="20"/>
  <c r="F78930" i="20" s="1"/>
  <c r="E78931" i="20"/>
  <c r="F78931" i="20" s="1"/>
  <c r="E78932" i="20"/>
  <c r="E78933" i="20"/>
  <c r="F78933" i="20" s="1"/>
  <c r="E78934" i="20"/>
  <c r="E78935" i="20"/>
  <c r="F78935" i="20" s="1"/>
  <c r="E78936" i="20"/>
  <c r="E78937" i="20"/>
  <c r="E78938" i="20"/>
  <c r="E78939" i="20"/>
  <c r="F78939" i="20" s="1"/>
  <c r="E78940" i="20"/>
  <c r="E78941" i="20"/>
  <c r="E78942" i="20"/>
  <c r="E78943" i="20"/>
  <c r="F78943" i="20" s="1"/>
  <c r="E78944" i="20"/>
  <c r="E78945" i="20"/>
  <c r="F78945" i="20" s="1"/>
  <c r="E78946" i="20"/>
  <c r="E78947" i="20"/>
  <c r="F78947" i="20" s="1"/>
  <c r="E78948" i="20"/>
  <c r="E78949" i="20"/>
  <c r="E78950" i="20"/>
  <c r="E78951" i="20"/>
  <c r="F78951" i="20" s="1"/>
  <c r="E78952" i="20"/>
  <c r="E78953" i="20"/>
  <c r="E78954" i="20"/>
  <c r="F78954" i="20" s="1"/>
  <c r="E78955" i="20"/>
  <c r="E78956" i="20"/>
  <c r="E78957" i="20"/>
  <c r="F78957" i="20" s="1"/>
  <c r="E78958" i="20"/>
  <c r="F78958" i="20" s="1"/>
  <c r="E78959" i="20"/>
  <c r="F78959" i="20" s="1"/>
  <c r="E78960" i="20"/>
  <c r="E78961" i="20"/>
  <c r="E78962" i="20"/>
  <c r="E78963" i="20"/>
  <c r="F78963" i="20" s="1"/>
  <c r="E78964" i="20"/>
  <c r="E78965" i="20"/>
  <c r="E78966" i="20"/>
  <c r="F78966" i="20" s="1"/>
  <c r="E78967" i="20"/>
  <c r="E78968" i="20"/>
  <c r="E78969" i="20"/>
  <c r="F78969" i="20" s="1"/>
  <c r="E78970" i="20"/>
  <c r="E78971" i="20"/>
  <c r="F78971" i="20" s="1"/>
  <c r="E78972" i="20"/>
  <c r="E78973" i="20"/>
  <c r="E78974" i="20"/>
  <c r="E78975" i="20"/>
  <c r="E78976" i="20"/>
  <c r="E78977" i="20"/>
  <c r="E78978" i="20"/>
  <c r="E78979" i="20"/>
  <c r="E78980" i="20"/>
  <c r="E78981" i="20"/>
  <c r="F78981" i="20" s="1"/>
  <c r="E78982" i="20"/>
  <c r="F78982" i="20" s="1"/>
  <c r="E78983" i="20"/>
  <c r="F78983" i="20" s="1"/>
  <c r="E78984" i="20"/>
  <c r="E78985" i="20"/>
  <c r="E78986" i="20"/>
  <c r="E78987" i="20"/>
  <c r="F78987" i="20" s="1"/>
  <c r="E78988" i="20"/>
  <c r="E78989" i="20"/>
  <c r="E78990" i="20"/>
  <c r="F78990" i="20" s="1"/>
  <c r="E78991" i="20"/>
  <c r="F78991" i="20" s="1"/>
  <c r="E78992" i="20"/>
  <c r="E78993" i="20"/>
  <c r="F78993" i="20" s="1"/>
  <c r="E78994" i="20"/>
  <c r="E78995" i="20"/>
  <c r="F78995" i="20" s="1"/>
  <c r="E78996" i="20"/>
  <c r="E78997" i="20"/>
  <c r="E78998" i="20"/>
  <c r="E78999" i="20"/>
  <c r="F78999" i="20" s="1"/>
  <c r="E79000" i="20"/>
  <c r="E79001" i="20"/>
  <c r="E79002" i="20"/>
  <c r="F79002" i="20" s="1"/>
  <c r="E79003" i="20"/>
  <c r="F79003" i="20" s="1"/>
  <c r="E79004" i="20"/>
  <c r="E79005" i="20"/>
  <c r="F79005" i="20" s="1"/>
  <c r="E79006" i="20"/>
  <c r="E79007" i="20"/>
  <c r="F79007" i="20" s="1"/>
  <c r="E79008" i="20"/>
  <c r="E79009" i="20"/>
  <c r="F79009" i="20" s="1"/>
  <c r="E79010" i="20"/>
  <c r="E79011" i="20"/>
  <c r="F79011" i="20" s="1"/>
  <c r="E79012" i="20"/>
  <c r="E79013" i="20"/>
  <c r="E79014" i="20"/>
  <c r="F79014" i="20" s="1"/>
  <c r="E79015" i="20"/>
  <c r="F79015" i="20" s="1"/>
  <c r="E79016" i="20"/>
  <c r="E79017" i="20"/>
  <c r="F79017" i="20" s="1"/>
  <c r="E79018" i="20"/>
  <c r="E79019" i="20"/>
  <c r="F79019" i="20" s="1"/>
  <c r="E79020" i="20"/>
  <c r="E79021" i="20"/>
  <c r="E79022" i="20"/>
  <c r="E79023" i="20"/>
  <c r="E79024" i="20"/>
  <c r="E79025" i="20"/>
  <c r="E79026" i="20"/>
  <c r="F79026" i="20" s="1"/>
  <c r="E79027" i="20"/>
  <c r="E79028" i="20"/>
  <c r="E79029" i="20"/>
  <c r="F79029" i="20" s="1"/>
  <c r="E79030" i="20"/>
  <c r="E79031" i="20"/>
  <c r="F79031" i="20" s="1"/>
  <c r="E79032" i="20"/>
  <c r="E79033" i="20"/>
  <c r="E79034" i="20"/>
  <c r="E79035" i="20"/>
  <c r="F79035" i="20" s="1"/>
  <c r="E79036" i="20"/>
  <c r="E79037" i="20"/>
  <c r="E79038" i="20"/>
  <c r="F79038" i="20" s="1"/>
  <c r="E79039" i="20"/>
  <c r="E79040" i="20"/>
  <c r="E79041" i="20"/>
  <c r="F79041" i="20" s="1"/>
  <c r="E79042" i="20"/>
  <c r="E79043" i="20"/>
  <c r="F79043" i="20" s="1"/>
  <c r="E79044" i="20"/>
  <c r="E79045" i="20"/>
  <c r="E79046" i="20"/>
  <c r="E79047" i="20"/>
  <c r="E79048" i="20"/>
  <c r="E79049" i="20"/>
  <c r="E79050" i="20"/>
  <c r="E79051" i="20"/>
  <c r="E79052" i="20"/>
  <c r="E79053" i="20"/>
  <c r="F79053" i="20" s="1"/>
  <c r="E79054" i="20"/>
  <c r="E79055" i="20"/>
  <c r="F79055" i="20" s="1"/>
  <c r="E79056" i="20"/>
  <c r="E79057" i="20"/>
  <c r="F79057" i="20" s="1"/>
  <c r="E79058" i="20"/>
  <c r="E79059" i="20"/>
  <c r="F79059" i="20" s="1"/>
  <c r="E79060" i="20"/>
  <c r="E79061" i="20"/>
  <c r="E79062" i="20"/>
  <c r="E79063" i="20"/>
  <c r="E79064" i="20"/>
  <c r="E79065" i="20"/>
  <c r="F79065" i="20" s="1"/>
  <c r="E79066" i="20"/>
  <c r="E79067" i="20"/>
  <c r="F79067" i="20" s="1"/>
  <c r="E79068" i="20"/>
  <c r="E79069" i="20"/>
  <c r="E79070" i="20"/>
  <c r="E79071" i="20"/>
  <c r="F79071" i="20" s="1"/>
  <c r="E79072" i="20"/>
  <c r="E79073" i="20"/>
  <c r="E79074" i="20"/>
  <c r="F79074" i="20" s="1"/>
  <c r="E79075" i="20"/>
  <c r="F79075" i="20" s="1"/>
  <c r="E79076" i="20"/>
  <c r="E79077" i="20"/>
  <c r="F79077" i="20" s="1"/>
  <c r="E79078" i="20"/>
  <c r="E79079" i="20"/>
  <c r="F79079" i="20" s="1"/>
  <c r="E79080" i="20"/>
  <c r="E79081" i="20"/>
  <c r="F79081" i="20" s="1"/>
  <c r="E79082" i="20"/>
  <c r="E79083" i="20"/>
  <c r="F79083" i="20" s="1"/>
  <c r="E79084" i="20"/>
  <c r="E79085" i="20"/>
  <c r="E79086" i="20"/>
  <c r="F79086" i="20" s="1"/>
  <c r="E79087" i="20"/>
  <c r="E79088" i="20"/>
  <c r="E79089" i="20"/>
  <c r="F79089" i="20" s="1"/>
  <c r="E79090" i="20"/>
  <c r="E79091" i="20"/>
  <c r="F79091" i="20" s="1"/>
  <c r="E79092" i="20"/>
  <c r="E79093" i="20"/>
  <c r="E79094" i="20"/>
  <c r="E79095" i="20"/>
  <c r="E79096" i="20"/>
  <c r="E79097" i="20"/>
  <c r="E79098" i="20"/>
  <c r="F79098" i="20" s="1"/>
  <c r="E79099" i="20"/>
  <c r="F79099" i="20" s="1"/>
  <c r="E79100" i="20"/>
  <c r="E79101" i="20"/>
  <c r="F79101" i="20" s="1"/>
  <c r="E79102" i="20"/>
  <c r="F79102" i="20" s="1"/>
  <c r="E79103" i="20"/>
  <c r="F79103" i="20" s="1"/>
  <c r="E79104" i="20"/>
  <c r="E79105" i="20"/>
  <c r="E79106" i="20"/>
  <c r="E79107" i="20"/>
  <c r="F79107" i="20" s="1"/>
  <c r="E79108" i="20"/>
  <c r="E79109" i="20"/>
  <c r="E79110" i="20"/>
  <c r="E79111" i="20"/>
  <c r="E79112" i="20"/>
  <c r="E79113" i="20"/>
  <c r="F79113" i="20" s="1"/>
  <c r="E79114" i="20"/>
  <c r="E79115" i="20"/>
  <c r="F79115" i="20" s="1"/>
  <c r="E79116" i="20"/>
  <c r="E79117" i="20"/>
  <c r="E79118" i="20"/>
  <c r="E79119" i="20"/>
  <c r="F79119" i="20" s="1"/>
  <c r="E79120" i="20"/>
  <c r="E79121" i="20"/>
  <c r="E79122" i="20"/>
  <c r="F79122" i="20" s="1"/>
  <c r="E79123" i="20"/>
  <c r="E79124" i="20"/>
  <c r="E79125" i="20"/>
  <c r="F79125" i="20" s="1"/>
  <c r="E79126" i="20"/>
  <c r="F79126" i="20" s="1"/>
  <c r="E79127" i="20"/>
  <c r="F79127" i="20" s="1"/>
  <c r="E79128" i="20"/>
  <c r="E79129" i="20"/>
  <c r="E79130" i="20"/>
  <c r="E79131" i="20"/>
  <c r="E79132" i="20"/>
  <c r="E79133" i="20"/>
  <c r="E79134" i="20"/>
  <c r="F79134" i="20" s="1"/>
  <c r="E79135" i="20"/>
  <c r="F79135" i="20" s="1"/>
  <c r="E79136" i="20"/>
  <c r="E79137" i="20"/>
  <c r="F79137" i="20" s="1"/>
  <c r="E79138" i="20"/>
  <c r="E79139" i="20"/>
  <c r="F79139" i="20" s="1"/>
  <c r="E79140" i="20"/>
  <c r="E79141" i="20"/>
  <c r="E79142" i="20"/>
  <c r="E79143" i="20"/>
  <c r="F79143" i="20" s="1"/>
  <c r="E79144" i="20"/>
  <c r="E79145" i="20"/>
  <c r="E79146" i="20"/>
  <c r="F79146" i="20" s="1"/>
  <c r="E79147" i="20"/>
  <c r="F79147" i="20" s="1"/>
  <c r="E79148" i="20"/>
  <c r="E79149" i="20"/>
  <c r="F79149" i="20" s="1"/>
  <c r="E79150" i="20"/>
  <c r="E79151" i="20"/>
  <c r="F79151" i="20" s="1"/>
  <c r="E79152" i="20"/>
  <c r="E79153" i="20"/>
  <c r="E79154" i="20"/>
  <c r="E79155" i="20"/>
  <c r="F79155" i="20" s="1"/>
  <c r="E79156" i="20"/>
  <c r="E79157" i="20"/>
  <c r="E79158" i="20"/>
  <c r="E79159" i="20"/>
  <c r="F79159" i="20" s="1"/>
  <c r="E79160" i="20"/>
  <c r="E79161" i="20"/>
  <c r="F79161" i="20" s="1"/>
  <c r="E79162" i="20"/>
  <c r="E79163" i="20"/>
  <c r="F79163" i="20" s="1"/>
  <c r="E79164" i="20"/>
  <c r="E79165" i="20"/>
  <c r="E79166" i="20"/>
  <c r="E79167" i="20"/>
  <c r="F79167" i="20" s="1"/>
  <c r="E79168" i="20"/>
  <c r="E79169" i="20"/>
  <c r="E79170" i="20"/>
  <c r="F79170" i="20" s="1"/>
  <c r="E79171" i="20"/>
  <c r="F79171" i="20" s="1"/>
  <c r="E79172" i="20"/>
  <c r="E79173" i="20"/>
  <c r="F79173" i="20" s="1"/>
  <c r="E79174" i="20"/>
  <c r="E79175" i="20"/>
  <c r="F79175" i="20" s="1"/>
  <c r="E79176" i="20"/>
  <c r="E79177" i="20"/>
  <c r="E79178" i="20"/>
  <c r="E79179" i="20"/>
  <c r="F79179" i="20" s="1"/>
  <c r="E79180" i="20"/>
  <c r="E79181" i="20"/>
  <c r="E79182" i="20"/>
  <c r="F79182" i="20" s="1"/>
  <c r="E79183" i="20"/>
  <c r="E79184" i="20"/>
  <c r="E79185" i="20"/>
  <c r="F79185" i="20" s="1"/>
  <c r="E79186" i="20"/>
  <c r="E79187" i="20"/>
  <c r="F79187" i="20" s="1"/>
  <c r="E79188" i="20"/>
  <c r="E79189" i="20"/>
  <c r="E79190" i="20"/>
  <c r="E79191" i="20"/>
  <c r="F79191" i="20" s="1"/>
  <c r="E79192" i="20"/>
  <c r="E79193" i="20"/>
  <c r="E79194" i="20"/>
  <c r="F79194" i="20" s="1"/>
  <c r="E79195" i="20"/>
  <c r="F79195" i="20" s="1"/>
  <c r="E79196" i="20"/>
  <c r="E79197" i="20"/>
  <c r="F79197" i="20" s="1"/>
  <c r="E79198" i="20"/>
  <c r="E79199" i="20"/>
  <c r="F79199" i="20" s="1"/>
  <c r="E79200" i="20"/>
  <c r="E79201" i="20"/>
  <c r="E79202" i="20"/>
  <c r="E79203" i="20"/>
  <c r="E79204" i="20"/>
  <c r="E79205" i="20"/>
  <c r="E79206" i="20"/>
  <c r="F79206" i="20" s="1"/>
  <c r="E79207" i="20"/>
  <c r="F79207" i="20" s="1"/>
  <c r="E79208" i="20"/>
  <c r="E79209" i="20"/>
  <c r="F79209" i="20" s="1"/>
  <c r="E79210" i="20"/>
  <c r="E79211" i="20"/>
  <c r="F79211" i="20" s="1"/>
  <c r="E79212" i="20"/>
  <c r="E79213" i="20"/>
  <c r="F79213" i="20" s="1"/>
  <c r="E79214" i="20"/>
  <c r="E79215" i="20"/>
  <c r="E79216" i="20"/>
  <c r="E79217" i="20"/>
  <c r="E79218" i="20"/>
  <c r="F79218" i="20" s="1"/>
  <c r="E79219" i="20"/>
  <c r="F79219" i="20" s="1"/>
  <c r="E79220" i="20"/>
  <c r="E79221" i="20"/>
  <c r="F79221" i="20" s="1"/>
  <c r="E79222" i="20"/>
  <c r="E79223" i="20"/>
  <c r="F79223" i="20" s="1"/>
  <c r="E79224" i="20"/>
  <c r="E79225" i="20"/>
  <c r="F79225" i="20" s="1"/>
  <c r="E79226" i="20"/>
  <c r="E79227" i="20"/>
  <c r="F79227" i="20" s="1"/>
  <c r="E79228" i="20"/>
  <c r="E79229" i="20"/>
  <c r="E79230" i="20"/>
  <c r="E79231" i="20"/>
  <c r="F79231" i="20" s="1"/>
  <c r="E79232" i="20"/>
  <c r="E79233" i="20"/>
  <c r="F79233" i="20" s="1"/>
  <c r="E79234" i="20"/>
  <c r="E79235" i="20"/>
  <c r="F79235" i="20" s="1"/>
  <c r="E79236" i="20"/>
  <c r="E79237" i="20"/>
  <c r="F79237" i="20" s="1"/>
  <c r="E79238" i="20"/>
  <c r="E79239" i="20"/>
  <c r="E79240" i="20"/>
  <c r="E79241" i="20"/>
  <c r="E79242" i="20"/>
  <c r="E79243" i="20"/>
  <c r="E79244" i="20"/>
  <c r="E79245" i="20"/>
  <c r="E79246" i="20"/>
  <c r="F79246" i="20" s="1"/>
  <c r="E79247" i="20"/>
  <c r="F79247" i="20" s="1"/>
  <c r="E79248" i="20"/>
  <c r="E79249" i="20"/>
  <c r="F79249" i="20" s="1"/>
  <c r="E79250" i="20"/>
  <c r="E79251" i="20"/>
  <c r="F79251" i="20" s="1"/>
  <c r="E79252" i="20"/>
  <c r="E79253" i="20"/>
  <c r="E79254" i="20"/>
  <c r="F79254" i="20" s="1"/>
  <c r="E79255" i="20"/>
  <c r="F79255" i="20" s="1"/>
  <c r="E79256" i="20"/>
  <c r="E79257" i="20"/>
  <c r="F79257" i="20" s="1"/>
  <c r="E79258" i="20"/>
  <c r="E79259" i="20"/>
  <c r="F79259" i="20" s="1"/>
  <c r="E79260" i="20"/>
  <c r="E79261" i="20"/>
  <c r="F79261" i="20" s="1"/>
  <c r="E79262" i="20"/>
  <c r="E79263" i="20"/>
  <c r="E79264" i="20"/>
  <c r="E79265" i="20"/>
  <c r="E79266" i="20"/>
  <c r="F79266" i="20" s="1"/>
  <c r="E79267" i="20"/>
  <c r="F79267" i="20" s="1"/>
  <c r="E79268" i="20"/>
  <c r="E79269" i="20"/>
  <c r="F79269" i="20" s="1"/>
  <c r="E79270" i="20"/>
  <c r="E79271" i="20"/>
  <c r="F79271" i="20" s="1"/>
  <c r="E79272" i="20"/>
  <c r="E79273" i="20"/>
  <c r="F79273" i="20" s="1"/>
  <c r="E79274" i="20"/>
  <c r="E79275" i="20"/>
  <c r="E79276" i="20"/>
  <c r="E79277" i="20"/>
  <c r="E79278" i="20"/>
  <c r="F79278" i="20" s="1"/>
  <c r="E79279" i="20"/>
  <c r="F79279" i="20" s="1"/>
  <c r="E79280" i="20"/>
  <c r="E79281" i="20"/>
  <c r="F79281" i="20" s="1"/>
  <c r="E79282" i="20"/>
  <c r="E79283" i="20"/>
  <c r="F79283" i="20" s="1"/>
  <c r="E79284" i="20"/>
  <c r="E79285" i="20"/>
  <c r="F79285" i="20" s="1"/>
  <c r="E79286" i="20"/>
  <c r="E79287" i="20"/>
  <c r="F79287" i="20" s="1"/>
  <c r="E79288" i="20"/>
  <c r="E79289" i="20"/>
  <c r="E79290" i="20"/>
  <c r="F79290" i="20" s="1"/>
  <c r="E79291" i="20"/>
  <c r="F79291" i="20" s="1"/>
  <c r="E79292" i="20"/>
  <c r="E79293" i="20"/>
  <c r="F79293" i="20" s="1"/>
  <c r="E79294" i="20"/>
  <c r="E79295" i="20"/>
  <c r="F79295" i="20" s="1"/>
  <c r="E79296" i="20"/>
  <c r="E79297" i="20"/>
  <c r="F79297" i="20" s="1"/>
  <c r="E79298" i="20"/>
  <c r="E79299" i="20"/>
  <c r="E79300" i="20"/>
  <c r="E79301" i="20"/>
  <c r="E79302" i="20"/>
  <c r="F79302" i="20" s="1"/>
  <c r="E79303" i="20"/>
  <c r="F79303" i="20" s="1"/>
  <c r="E79304" i="20"/>
  <c r="E79305" i="20"/>
  <c r="F79305" i="20" s="1"/>
  <c r="E79306" i="20"/>
  <c r="E79307" i="20"/>
  <c r="F79307" i="20" s="1"/>
  <c r="E79308" i="20"/>
  <c r="E79309" i="20"/>
  <c r="F79309" i="20" s="1"/>
  <c r="E79310" i="20"/>
  <c r="E79311" i="20"/>
  <c r="F79311" i="20" s="1"/>
  <c r="E79312" i="20"/>
  <c r="E79313" i="20"/>
  <c r="E79314" i="20"/>
  <c r="E79315" i="20"/>
  <c r="F79315" i="20" s="1"/>
  <c r="E79316" i="20"/>
  <c r="E79317" i="20"/>
  <c r="F79317" i="20" s="1"/>
  <c r="E79318" i="20"/>
  <c r="E79319" i="20"/>
  <c r="F79319" i="20" s="1"/>
  <c r="E79320" i="20"/>
  <c r="E79321" i="20"/>
  <c r="F79321" i="20" s="1"/>
  <c r="E79322" i="20"/>
  <c r="E79323" i="20"/>
  <c r="E79324" i="20"/>
  <c r="E79325" i="20"/>
  <c r="E79326" i="20"/>
  <c r="E79327" i="20"/>
  <c r="E79328" i="20"/>
  <c r="E79329" i="20"/>
  <c r="F79329" i="20" s="1"/>
  <c r="E79330" i="20"/>
  <c r="E79331" i="20"/>
  <c r="F79331" i="20" s="1"/>
  <c r="E79332" i="20"/>
  <c r="E79333" i="20"/>
  <c r="F79333" i="20" s="1"/>
  <c r="E79334" i="20"/>
  <c r="E79335" i="20"/>
  <c r="F79335" i="20" s="1"/>
  <c r="E79336" i="20"/>
  <c r="E79337" i="20"/>
  <c r="E79338" i="20"/>
  <c r="F79338" i="20" s="1"/>
  <c r="E79339" i="20"/>
  <c r="F79339" i="20" s="1"/>
  <c r="E79340" i="20"/>
  <c r="E79341" i="20"/>
  <c r="F79341" i="20" s="1"/>
  <c r="E79342" i="20"/>
  <c r="E79343" i="20"/>
  <c r="F79343" i="20" s="1"/>
  <c r="E79344" i="20"/>
  <c r="E79345" i="20"/>
  <c r="F79345" i="20" s="1"/>
  <c r="E79346" i="20"/>
  <c r="E79347" i="20"/>
  <c r="F79347" i="20" s="1"/>
  <c r="E79348" i="20"/>
  <c r="E79349" i="20"/>
  <c r="E79350" i="20"/>
  <c r="F79350" i="20" s="1"/>
  <c r="E79351" i="20"/>
  <c r="F79351" i="20" s="1"/>
  <c r="E79352" i="20"/>
  <c r="E79353" i="20"/>
  <c r="F79353" i="20" s="1"/>
  <c r="E79354" i="20"/>
  <c r="E79355" i="20"/>
  <c r="F79355" i="20" s="1"/>
  <c r="E79356" i="20"/>
  <c r="E79357" i="20"/>
  <c r="F79357" i="20" s="1"/>
  <c r="E79358" i="20"/>
  <c r="E79359" i="20"/>
  <c r="E79360" i="20"/>
  <c r="E79361" i="20"/>
  <c r="E79362" i="20"/>
  <c r="F79362" i="20" s="1"/>
  <c r="E79363" i="20"/>
  <c r="E79364" i="20"/>
  <c r="E79365" i="20"/>
  <c r="F79365" i="20" s="1"/>
  <c r="E79366" i="20"/>
  <c r="E79367" i="20"/>
  <c r="F79367" i="20" s="1"/>
  <c r="E79368" i="20"/>
  <c r="E79369" i="20"/>
  <c r="F79369" i="20" s="1"/>
  <c r="E79370" i="20"/>
  <c r="E79371" i="20"/>
  <c r="E79372" i="20"/>
  <c r="E79373" i="20"/>
  <c r="E79374" i="20"/>
  <c r="F79374" i="20" s="1"/>
  <c r="E79375" i="20"/>
  <c r="E79376" i="20"/>
  <c r="E79377" i="20"/>
  <c r="F79377" i="20" s="1"/>
  <c r="E79378" i="20"/>
  <c r="E79379" i="20"/>
  <c r="F79379" i="20" s="1"/>
  <c r="E79380" i="20"/>
  <c r="E79381" i="20"/>
  <c r="F79381" i="20" s="1"/>
  <c r="E79382" i="20"/>
  <c r="E79383" i="20"/>
  <c r="F79383" i="20" s="1"/>
  <c r="E79384" i="20"/>
  <c r="E79385" i="20"/>
  <c r="E79386" i="20"/>
  <c r="F79386" i="20" s="1"/>
  <c r="E79387" i="20"/>
  <c r="F79387" i="20" s="1"/>
  <c r="E79388" i="20"/>
  <c r="E79389" i="20"/>
  <c r="F79389" i="20" s="1"/>
  <c r="E79390" i="20"/>
  <c r="E79391" i="20"/>
  <c r="F79391" i="20" s="1"/>
  <c r="E79392" i="20"/>
  <c r="E79393" i="20"/>
  <c r="F79393" i="20" s="1"/>
  <c r="E79394" i="20"/>
  <c r="E79395" i="20"/>
  <c r="F79395" i="20" s="1"/>
  <c r="E79396" i="20"/>
  <c r="E79397" i="20"/>
  <c r="E79398" i="20"/>
  <c r="E79399" i="20"/>
  <c r="F79399" i="20" s="1"/>
  <c r="E79400" i="20"/>
  <c r="E79401" i="20"/>
  <c r="F79401" i="20" s="1"/>
  <c r="E79402" i="20"/>
  <c r="E79403" i="20"/>
  <c r="F79403" i="20" s="1"/>
  <c r="E79404" i="20"/>
  <c r="E79405" i="20"/>
  <c r="F79405" i="20" s="1"/>
  <c r="E79406" i="20"/>
  <c r="E79407" i="20"/>
  <c r="F79407" i="20" s="1"/>
  <c r="E79408" i="20"/>
  <c r="E79409" i="20"/>
  <c r="E79410" i="20"/>
  <c r="F79410" i="20" s="1"/>
  <c r="E79411" i="20"/>
  <c r="E79412" i="20"/>
  <c r="E79413" i="20"/>
  <c r="F79413" i="20" s="1"/>
  <c r="E79414" i="20"/>
  <c r="E79415" i="20"/>
  <c r="F79415" i="20" s="1"/>
  <c r="E79416" i="20"/>
  <c r="E79417" i="20"/>
  <c r="F79417" i="20" s="1"/>
  <c r="E79418" i="20"/>
  <c r="E79419" i="20"/>
  <c r="E79420" i="20"/>
  <c r="E79421" i="20"/>
  <c r="E79422" i="20"/>
  <c r="F79422" i="20" s="1"/>
  <c r="E79423" i="20"/>
  <c r="F79423" i="20" s="1"/>
  <c r="E79424" i="20"/>
  <c r="E79425" i="20"/>
  <c r="F79425" i="20" s="1"/>
  <c r="E79426" i="20"/>
  <c r="E79427" i="20"/>
  <c r="F79427" i="20" s="1"/>
  <c r="E79428" i="20"/>
  <c r="E79429" i="20"/>
  <c r="F79429" i="20" s="1"/>
  <c r="E79430" i="20"/>
  <c r="E79431" i="20"/>
  <c r="F79431" i="20" s="1"/>
  <c r="E79432" i="20"/>
  <c r="E79433" i="20"/>
  <c r="E79434" i="20"/>
  <c r="F79434" i="20" s="1"/>
  <c r="E79435" i="20"/>
  <c r="F79435" i="20" s="1"/>
  <c r="E79436" i="20"/>
  <c r="E79437" i="20"/>
  <c r="F79437" i="20" s="1"/>
  <c r="E79438" i="20"/>
  <c r="F79438" i="20" s="1"/>
  <c r="E79439" i="20"/>
  <c r="F79439" i="20" s="1"/>
  <c r="E79440" i="20"/>
  <c r="E79441" i="20"/>
  <c r="F79441" i="20" s="1"/>
  <c r="E79442" i="20"/>
  <c r="E79443" i="20"/>
  <c r="F79443" i="20" s="1"/>
  <c r="E79444" i="20"/>
  <c r="E79445" i="20"/>
  <c r="E79446" i="20"/>
  <c r="F79446" i="20" s="1"/>
  <c r="E79447" i="20"/>
  <c r="E79448" i="20"/>
  <c r="E79449" i="20"/>
  <c r="F79449" i="20" s="1"/>
  <c r="E79450" i="20"/>
  <c r="F79450" i="20" s="1"/>
  <c r="E79451" i="20"/>
  <c r="F79451" i="20" s="1"/>
  <c r="E79452" i="20"/>
  <c r="E79453" i="20"/>
  <c r="F79453" i="20" s="1"/>
  <c r="E79454" i="20"/>
  <c r="E79455" i="20"/>
  <c r="E79456" i="20"/>
  <c r="E79457" i="20"/>
  <c r="E79458" i="20"/>
  <c r="F79458" i="20" s="1"/>
  <c r="E79459" i="20"/>
  <c r="F79459" i="20" s="1"/>
  <c r="E79460" i="20"/>
  <c r="E79461" i="20"/>
  <c r="F79461" i="20" s="1"/>
  <c r="E79462" i="20"/>
  <c r="E79463" i="20"/>
  <c r="F79463" i="20" s="1"/>
  <c r="E79464" i="20"/>
  <c r="E79465" i="20"/>
  <c r="F79465" i="20" s="1"/>
  <c r="E79466" i="20"/>
  <c r="E79467" i="20"/>
  <c r="F79467" i="20" s="1"/>
  <c r="E79468" i="20"/>
  <c r="E79469" i="20"/>
  <c r="E79470" i="20"/>
  <c r="F79470" i="20" s="1"/>
  <c r="E79471" i="20"/>
  <c r="F79471" i="20" s="1"/>
  <c r="E79472" i="20"/>
  <c r="E79473" i="20"/>
  <c r="F79473" i="20" s="1"/>
  <c r="E79474" i="20"/>
  <c r="E79475" i="20"/>
  <c r="F79475" i="20" s="1"/>
  <c r="E79476" i="20"/>
  <c r="E79477" i="20"/>
  <c r="F79477" i="20" s="1"/>
  <c r="E79478" i="20"/>
  <c r="E79479" i="20"/>
  <c r="F79479" i="20" s="1"/>
  <c r="E79480" i="20"/>
  <c r="E79481" i="20"/>
  <c r="E79482" i="20"/>
  <c r="E79483" i="20"/>
  <c r="E79484" i="20"/>
  <c r="E79485" i="20"/>
  <c r="F79485" i="20" s="1"/>
  <c r="E79486" i="20"/>
  <c r="E79487" i="20"/>
  <c r="F79487" i="20" s="1"/>
  <c r="E79488" i="20"/>
  <c r="E79489" i="20"/>
  <c r="F79489" i="20" s="1"/>
  <c r="E79490" i="20"/>
  <c r="E79491" i="20"/>
  <c r="E79492" i="20"/>
  <c r="E79493" i="20"/>
  <c r="E79494" i="20"/>
  <c r="E79495" i="20"/>
  <c r="E79496" i="20"/>
  <c r="E79497" i="20"/>
  <c r="F79497" i="20" s="1"/>
  <c r="E79498" i="20"/>
  <c r="E79499" i="20"/>
  <c r="F79499" i="20" s="1"/>
  <c r="E79500" i="20"/>
  <c r="E79501" i="20"/>
  <c r="F79501" i="20" s="1"/>
  <c r="E79502" i="20"/>
  <c r="E79503" i="20"/>
  <c r="E79504" i="20"/>
  <c r="E79505" i="20"/>
  <c r="E79506" i="20"/>
  <c r="F79506" i="20" s="1"/>
  <c r="E79507" i="20"/>
  <c r="F79507" i="20" s="1"/>
  <c r="E79508" i="20"/>
  <c r="E79509" i="20"/>
  <c r="F79509" i="20" s="1"/>
  <c r="E79510" i="20"/>
  <c r="F79510" i="20" s="1"/>
  <c r="E79511" i="20"/>
  <c r="F79511" i="20" s="1"/>
  <c r="E79512" i="20"/>
  <c r="E79513" i="20"/>
  <c r="F79513" i="20" s="1"/>
  <c r="E79514" i="20"/>
  <c r="E79515" i="20"/>
  <c r="F79515" i="20" s="1"/>
  <c r="E79516" i="20"/>
  <c r="E79517" i="20"/>
  <c r="E79518" i="20"/>
  <c r="F79518" i="20" s="1"/>
  <c r="E79519" i="20"/>
  <c r="E79520" i="20"/>
  <c r="E79521" i="20"/>
  <c r="F79521" i="20" s="1"/>
  <c r="E79522" i="20"/>
  <c r="F79522" i="20" s="1"/>
  <c r="E79523" i="20"/>
  <c r="F79523" i="20" s="1"/>
  <c r="E79524" i="20"/>
  <c r="E79525" i="20"/>
  <c r="F79525" i="20" s="1"/>
  <c r="E79526" i="20"/>
  <c r="E79527" i="20"/>
  <c r="F79527" i="20" s="1"/>
  <c r="E79528" i="20"/>
  <c r="E79529" i="20"/>
  <c r="E79530" i="20"/>
  <c r="F79530" i="20" s="1"/>
  <c r="E79531" i="20"/>
  <c r="E79532" i="20"/>
  <c r="E79533" i="20"/>
  <c r="F79533" i="20" s="1"/>
  <c r="E79534" i="20"/>
  <c r="E79535" i="20"/>
  <c r="F79535" i="20" s="1"/>
  <c r="E79536" i="20"/>
  <c r="E79537" i="20"/>
  <c r="F79537" i="20" s="1"/>
  <c r="E79538" i="20"/>
  <c r="E79539" i="20"/>
  <c r="F79539" i="20" s="1"/>
  <c r="E79540" i="20"/>
  <c r="E79541" i="20"/>
  <c r="E79542" i="20"/>
  <c r="E79543" i="20"/>
  <c r="E79544" i="20"/>
  <c r="E79545" i="20"/>
  <c r="F79545" i="20" s="1"/>
  <c r="E79546" i="20"/>
  <c r="E79547" i="20"/>
  <c r="F79547" i="20" s="1"/>
  <c r="E79548" i="20"/>
  <c r="E79549" i="20"/>
  <c r="F79549" i="20" s="1"/>
  <c r="E79550" i="20"/>
  <c r="E79551" i="20"/>
  <c r="F79551" i="20" s="1"/>
  <c r="E79552" i="20"/>
  <c r="E79553" i="20"/>
  <c r="E79554" i="20"/>
  <c r="F79554" i="20" s="1"/>
  <c r="E79555" i="20"/>
  <c r="F79555" i="20" s="1"/>
  <c r="E79556" i="20"/>
  <c r="E79557" i="20"/>
  <c r="F79557" i="20" s="1"/>
  <c r="E79558" i="20"/>
  <c r="E79559" i="20"/>
  <c r="F79559" i="20" s="1"/>
  <c r="E79560" i="20"/>
  <c r="E79561" i="20"/>
  <c r="F79561" i="20" s="1"/>
  <c r="E79562" i="20"/>
  <c r="E79563" i="20"/>
  <c r="F79563" i="20" s="1"/>
  <c r="E79564" i="20"/>
  <c r="E79565" i="20"/>
  <c r="E79566" i="20"/>
  <c r="F79566" i="20" s="1"/>
  <c r="E79567" i="20"/>
  <c r="F79567" i="20" s="1"/>
  <c r="E79568" i="20"/>
  <c r="E79569" i="20"/>
  <c r="F79569" i="20" s="1"/>
  <c r="E79570" i="20"/>
  <c r="E79571" i="20"/>
  <c r="F79571" i="20" s="1"/>
  <c r="E79572" i="20"/>
  <c r="E79573" i="20"/>
  <c r="F79573" i="20" s="1"/>
  <c r="E79574" i="20"/>
  <c r="E79575" i="20"/>
  <c r="F79575" i="20" s="1"/>
  <c r="E79576" i="20"/>
  <c r="E79577" i="20"/>
  <c r="E79578" i="20"/>
  <c r="F79578" i="20" s="1"/>
  <c r="E79579" i="20"/>
  <c r="E79580" i="20"/>
  <c r="E79581" i="20"/>
  <c r="F79581" i="20" s="1"/>
  <c r="E79582" i="20"/>
  <c r="E79583" i="20"/>
  <c r="F79583" i="20" s="1"/>
  <c r="E79584" i="20"/>
  <c r="E79585" i="20"/>
  <c r="F79585" i="20" s="1"/>
  <c r="E79586" i="20"/>
  <c r="E79587" i="20"/>
  <c r="E79588" i="20"/>
  <c r="E79589" i="20"/>
  <c r="E79590" i="20"/>
  <c r="F79590" i="20" s="1"/>
  <c r="E79591" i="20"/>
  <c r="F79591" i="20" s="1"/>
  <c r="E79592" i="20"/>
  <c r="E79593" i="20"/>
  <c r="F79593" i="20" s="1"/>
  <c r="E79594" i="20"/>
  <c r="E79595" i="20"/>
  <c r="F79595" i="20" s="1"/>
  <c r="E79596" i="20"/>
  <c r="E79597" i="20"/>
  <c r="F79597" i="20" s="1"/>
  <c r="E79598" i="20"/>
  <c r="E79599" i="20"/>
  <c r="E79600" i="20"/>
  <c r="E79601" i="20"/>
  <c r="E79602" i="20"/>
  <c r="F79602" i="20" s="1"/>
  <c r="E79603" i="20"/>
  <c r="F79603" i="20" s="1"/>
  <c r="E79604" i="20"/>
  <c r="E79605" i="20"/>
  <c r="F79605" i="20" s="1"/>
  <c r="E79606" i="20"/>
  <c r="E79607" i="20"/>
  <c r="F79607" i="20" s="1"/>
  <c r="E79608" i="20"/>
  <c r="E79609" i="20"/>
  <c r="F79609" i="20" s="1"/>
  <c r="E79610" i="20"/>
  <c r="E79611" i="20"/>
  <c r="F79611" i="20" s="1"/>
  <c r="E79612" i="20"/>
  <c r="E79613" i="20"/>
  <c r="E79614" i="20"/>
  <c r="E79615" i="20"/>
  <c r="E79616" i="20"/>
  <c r="E79617" i="20"/>
  <c r="F79617" i="20" s="1"/>
  <c r="E79618" i="20"/>
  <c r="E79619" i="20"/>
  <c r="F79619" i="20" s="1"/>
  <c r="E79620" i="20"/>
  <c r="E79621" i="20"/>
  <c r="F79621" i="20" s="1"/>
  <c r="E79622" i="20"/>
  <c r="E79623" i="20"/>
  <c r="F79623" i="20" s="1"/>
  <c r="E79624" i="20"/>
  <c r="E79625" i="20"/>
  <c r="E79626" i="20"/>
  <c r="F79626" i="20" s="1"/>
  <c r="E79627" i="20"/>
  <c r="E79628" i="20"/>
  <c r="E79629" i="20"/>
  <c r="F79629" i="20" s="1"/>
  <c r="E79630" i="20"/>
  <c r="E79631" i="20"/>
  <c r="F79631" i="20" s="1"/>
  <c r="E79632" i="20"/>
  <c r="E79633" i="20"/>
  <c r="F79633" i="20" s="1"/>
  <c r="E79634" i="20"/>
  <c r="E79635" i="20"/>
  <c r="F79635" i="20" s="1"/>
  <c r="E79636" i="20"/>
  <c r="E79637" i="20"/>
  <c r="E79638" i="20"/>
  <c r="F79638" i="20" s="1"/>
  <c r="E79639" i="20"/>
  <c r="F79639" i="20" s="1"/>
  <c r="E79640" i="20"/>
  <c r="E79641" i="20"/>
  <c r="F79641" i="20" s="1"/>
  <c r="E79642" i="20"/>
  <c r="E79643" i="20"/>
  <c r="F79643" i="20" s="1"/>
  <c r="E79644" i="20"/>
  <c r="E79645" i="20"/>
  <c r="F79645" i="20" s="1"/>
  <c r="E79646" i="20"/>
  <c r="E79647" i="20"/>
  <c r="F79647" i="20" s="1"/>
  <c r="E79648" i="20"/>
  <c r="E79649" i="20"/>
  <c r="E79650" i="20"/>
  <c r="E79651" i="20"/>
  <c r="F79651" i="20" s="1"/>
  <c r="E79652" i="20"/>
  <c r="E79653" i="20"/>
  <c r="F79653" i="20" s="1"/>
  <c r="E79654" i="20"/>
  <c r="E79655" i="20"/>
  <c r="F79655" i="20" s="1"/>
  <c r="E79656" i="20"/>
  <c r="E79657" i="20"/>
  <c r="F79657" i="20" s="1"/>
  <c r="E79658" i="20"/>
  <c r="E79659" i="20"/>
  <c r="F79659" i="20" s="1"/>
  <c r="E79660" i="20"/>
  <c r="E79661" i="20"/>
  <c r="E79662" i="20"/>
  <c r="F79662" i="20" s="1"/>
  <c r="E79663" i="20"/>
  <c r="F79663" i="20" s="1"/>
  <c r="E79664" i="20"/>
  <c r="E79665" i="20"/>
  <c r="F79665" i="20" s="1"/>
  <c r="E79666" i="20"/>
  <c r="E79667" i="20"/>
  <c r="F79667" i="20" s="1"/>
  <c r="E79668" i="20"/>
  <c r="E79669" i="20"/>
  <c r="F79669" i="20" s="1"/>
  <c r="E79670" i="20"/>
  <c r="E79671" i="20"/>
  <c r="E79672" i="20"/>
  <c r="E79673" i="20"/>
  <c r="E79674" i="20"/>
  <c r="F79674" i="20" s="1"/>
  <c r="E79675" i="20"/>
  <c r="F79675" i="20" s="1"/>
  <c r="E79676" i="20"/>
  <c r="E79677" i="20"/>
  <c r="F79677" i="20" s="1"/>
  <c r="E79678" i="20"/>
  <c r="E79679" i="20"/>
  <c r="F79679" i="20" s="1"/>
  <c r="E79680" i="20"/>
  <c r="E79681" i="20"/>
  <c r="F79681" i="20" s="1"/>
  <c r="E79682" i="20"/>
  <c r="E79683" i="20"/>
  <c r="F79683" i="20" s="1"/>
  <c r="E79684" i="20"/>
  <c r="E79685" i="20"/>
  <c r="E79686" i="20"/>
  <c r="F79686" i="20" s="1"/>
  <c r="E79687" i="20"/>
  <c r="F79687" i="20" s="1"/>
  <c r="E79688" i="20"/>
  <c r="E79689" i="20"/>
  <c r="F79689" i="20" s="1"/>
  <c r="E79690" i="20"/>
  <c r="E79691" i="20"/>
  <c r="F79691" i="20" s="1"/>
  <c r="E79692" i="20"/>
  <c r="E79693" i="20"/>
  <c r="F79693" i="20" s="1"/>
  <c r="E79694" i="20"/>
  <c r="E79695" i="20"/>
  <c r="F79695" i="20" s="1"/>
  <c r="E79696" i="20"/>
  <c r="E79697" i="20"/>
  <c r="E79698" i="20"/>
  <c r="F79698" i="20" s="1"/>
  <c r="E79699" i="20"/>
  <c r="F79699" i="20" s="1"/>
  <c r="E79700" i="20"/>
  <c r="E79701" i="20"/>
  <c r="F79701" i="20" s="1"/>
  <c r="E79702" i="20"/>
  <c r="E79703" i="20"/>
  <c r="F79703" i="20" s="1"/>
  <c r="E79704" i="20"/>
  <c r="E79705" i="20"/>
  <c r="F79705" i="20" s="1"/>
  <c r="E79706" i="20"/>
  <c r="E79707" i="20"/>
  <c r="F79707" i="20" s="1"/>
  <c r="E79708" i="20"/>
  <c r="E79709" i="20"/>
  <c r="E79710" i="20"/>
  <c r="F79710" i="20" s="1"/>
  <c r="E79711" i="20"/>
  <c r="E79712" i="20"/>
  <c r="E79713" i="20"/>
  <c r="F79713" i="20" s="1"/>
  <c r="E79714" i="20"/>
  <c r="F79714" i="20" s="1"/>
  <c r="E79715" i="20"/>
  <c r="F79715" i="20" s="1"/>
  <c r="E79716" i="20"/>
  <c r="E79717" i="20"/>
  <c r="F79717" i="20" s="1"/>
  <c r="E79718" i="20"/>
  <c r="E79719" i="20"/>
  <c r="F79719" i="20" s="1"/>
  <c r="E79720" i="20"/>
  <c r="E79721" i="20"/>
  <c r="E79722" i="20"/>
  <c r="F79722" i="20" s="1"/>
  <c r="E79723" i="20"/>
  <c r="F79723" i="20" s="1"/>
  <c r="E79724" i="20"/>
  <c r="E79725" i="20"/>
  <c r="F79725" i="20" s="1"/>
  <c r="E79726" i="20"/>
  <c r="F79726" i="20" s="1"/>
  <c r="E79727" i="20"/>
  <c r="F79727" i="20" s="1"/>
  <c r="E79728" i="20"/>
  <c r="E79729" i="20"/>
  <c r="F79729" i="20" s="1"/>
  <c r="E79730" i="20"/>
  <c r="E79731" i="20"/>
  <c r="F79731" i="20" s="1"/>
  <c r="E79732" i="20"/>
  <c r="E79733" i="20"/>
  <c r="E79734" i="20"/>
  <c r="E79735" i="20"/>
  <c r="E79736" i="20"/>
  <c r="E79737" i="20"/>
  <c r="F79737" i="20" s="1"/>
  <c r="E79738" i="20"/>
  <c r="E79739" i="20"/>
  <c r="F79739" i="20" s="1"/>
  <c r="E79740" i="20"/>
  <c r="E79741" i="20"/>
  <c r="F79741" i="20" s="1"/>
  <c r="E79742" i="20"/>
  <c r="E79743" i="20"/>
  <c r="F79743" i="20" s="1"/>
  <c r="E79744" i="20"/>
  <c r="E79745" i="20"/>
  <c r="E79746" i="20"/>
  <c r="F79746" i="20" s="1"/>
  <c r="E79747" i="20"/>
  <c r="F79747" i="20" s="1"/>
  <c r="E79748" i="20"/>
  <c r="E79749" i="20"/>
  <c r="F79749" i="20" s="1"/>
  <c r="E79750" i="20"/>
  <c r="E79751" i="20"/>
  <c r="F79751" i="20" s="1"/>
  <c r="E79752" i="20"/>
  <c r="E79753" i="20"/>
  <c r="F79753" i="20" s="1"/>
  <c r="E79754" i="20"/>
  <c r="E79755" i="20"/>
  <c r="E79756" i="20"/>
  <c r="E79757" i="20"/>
  <c r="E79758" i="20"/>
  <c r="E79759" i="20"/>
  <c r="E79760" i="20"/>
  <c r="E79761" i="20"/>
  <c r="F79761" i="20" s="1"/>
  <c r="E79762" i="20"/>
  <c r="E79763" i="20"/>
  <c r="F79763" i="20" s="1"/>
  <c r="E79764" i="20"/>
  <c r="E79765" i="20"/>
  <c r="F79765" i="20" s="1"/>
  <c r="E79766" i="20"/>
  <c r="E79767" i="20"/>
  <c r="F79767" i="20" s="1"/>
  <c r="E79768" i="20"/>
  <c r="E79769" i="20"/>
  <c r="E79770" i="20"/>
  <c r="E79771" i="20"/>
  <c r="F79771" i="20" s="1"/>
  <c r="E79772" i="20"/>
  <c r="E79773" i="20"/>
  <c r="F79773" i="20" s="1"/>
  <c r="E79774" i="20"/>
  <c r="E79775" i="20"/>
  <c r="F79775" i="20" s="1"/>
  <c r="E79776" i="20"/>
  <c r="E79777" i="20"/>
  <c r="F79777" i="20" s="1"/>
  <c r="E79778" i="20"/>
  <c r="E79779" i="20"/>
  <c r="E79780" i="20"/>
  <c r="E79781" i="20"/>
  <c r="E79782" i="20"/>
  <c r="F79782" i="20" s="1"/>
  <c r="E79783" i="20"/>
  <c r="E79784" i="20"/>
  <c r="E79785" i="20"/>
  <c r="F79785" i="20" s="1"/>
  <c r="E79786" i="20"/>
  <c r="F79786" i="20" s="1"/>
  <c r="E79787" i="20"/>
  <c r="F79787" i="20" s="1"/>
  <c r="E79788" i="20"/>
  <c r="E79789" i="20"/>
  <c r="F79789" i="20" s="1"/>
  <c r="E79790" i="20"/>
  <c r="E79791" i="20"/>
  <c r="E79792" i="20"/>
  <c r="E79793" i="20"/>
  <c r="E79794" i="20"/>
  <c r="F79794" i="20" s="1"/>
  <c r="E79795" i="20"/>
  <c r="F79795" i="20" s="1"/>
  <c r="E79796" i="20"/>
  <c r="E79797" i="20"/>
  <c r="F79797" i="20" s="1"/>
  <c r="E79798" i="20"/>
  <c r="F79798" i="20" s="1"/>
  <c r="E79799" i="20"/>
  <c r="F79799" i="20" s="1"/>
  <c r="E79800" i="20"/>
  <c r="E79801" i="20"/>
  <c r="F79801" i="20" s="1"/>
  <c r="E79802" i="20"/>
  <c r="E79803" i="20"/>
  <c r="F79803" i="20" s="1"/>
  <c r="E79804" i="20"/>
  <c r="E79805" i="20"/>
  <c r="E79806" i="20"/>
  <c r="F79806" i="20" s="1"/>
  <c r="E79807" i="20"/>
  <c r="F79807" i="20" s="1"/>
  <c r="E79808" i="20"/>
  <c r="E79809" i="20"/>
  <c r="F79809" i="20" s="1"/>
  <c r="E79810" i="20"/>
  <c r="E79811" i="20"/>
  <c r="F79811" i="20" s="1"/>
  <c r="E79812" i="20"/>
  <c r="E79813" i="20"/>
  <c r="F79813" i="20" s="1"/>
  <c r="E79814" i="20"/>
  <c r="E79815" i="20"/>
  <c r="E79816" i="20"/>
  <c r="E79817" i="20"/>
  <c r="E79818" i="20"/>
  <c r="F79818" i="20" s="1"/>
  <c r="E79819" i="20"/>
  <c r="F79819" i="20" s="1"/>
  <c r="E79820" i="20"/>
  <c r="E79821" i="20"/>
  <c r="F79821" i="20" s="1"/>
  <c r="E79822" i="20"/>
  <c r="E79823" i="20"/>
  <c r="F79823" i="20" s="1"/>
  <c r="E79824" i="20"/>
  <c r="E79825" i="20"/>
  <c r="F79825" i="20" s="1"/>
  <c r="E79826" i="20"/>
  <c r="E79827" i="20"/>
  <c r="F79827" i="20" s="1"/>
  <c r="E79828" i="20"/>
  <c r="E79829" i="20"/>
  <c r="E79830" i="20"/>
  <c r="F79830" i="20" s="1"/>
  <c r="E79831" i="20"/>
  <c r="E79832" i="20"/>
  <c r="E79833" i="20"/>
  <c r="F79833" i="20" s="1"/>
  <c r="E79834" i="20"/>
  <c r="E79835" i="20"/>
  <c r="F79835" i="20" s="1"/>
  <c r="E79836" i="20"/>
  <c r="E79837" i="20"/>
  <c r="F79837" i="20" s="1"/>
  <c r="E79838" i="20"/>
  <c r="E79839" i="20"/>
  <c r="E79840" i="20"/>
  <c r="E79841" i="20"/>
  <c r="E79842" i="20"/>
  <c r="F79842" i="20" s="1"/>
  <c r="E79843" i="20"/>
  <c r="F79843" i="20" s="1"/>
  <c r="E79844" i="20"/>
  <c r="E79845" i="20"/>
  <c r="F79845" i="20" s="1"/>
  <c r="E79846" i="20"/>
  <c r="E79847" i="20"/>
  <c r="F79847" i="20" s="1"/>
  <c r="E79848" i="20"/>
  <c r="E79849" i="20"/>
  <c r="F79849" i="20" s="1"/>
  <c r="E79850" i="20"/>
  <c r="E79851" i="20"/>
  <c r="F79851" i="20" s="1"/>
  <c r="E79852" i="20"/>
  <c r="E79853" i="20"/>
  <c r="E79854" i="20"/>
  <c r="F79854" i="20" s="1"/>
  <c r="E79855" i="20"/>
  <c r="F79855" i="20" s="1"/>
  <c r="E79856" i="20"/>
  <c r="E79857" i="20"/>
  <c r="F79857" i="20" s="1"/>
  <c r="E79858" i="20"/>
  <c r="E79859" i="20"/>
  <c r="F79859" i="20" s="1"/>
  <c r="E79860" i="20"/>
  <c r="E79861" i="20"/>
  <c r="F79861" i="20" s="1"/>
  <c r="E79862" i="20"/>
  <c r="E79863" i="20"/>
  <c r="E79864" i="20"/>
  <c r="E79865" i="20"/>
  <c r="E79866" i="20"/>
  <c r="E79867" i="20"/>
  <c r="F79867" i="20" s="1"/>
  <c r="E79868" i="20"/>
  <c r="E79869" i="20"/>
  <c r="F79869" i="20" s="1"/>
  <c r="E79870" i="20"/>
  <c r="E79871" i="20"/>
  <c r="F79871" i="20" s="1"/>
  <c r="E79872" i="20"/>
  <c r="E79873" i="20"/>
  <c r="F79873" i="20" s="1"/>
  <c r="E79874" i="20"/>
  <c r="E79875" i="20"/>
  <c r="E79876" i="20"/>
  <c r="E79877" i="20"/>
  <c r="E79878" i="20"/>
  <c r="F79878" i="20" s="1"/>
  <c r="E79879" i="20"/>
  <c r="E79880" i="20"/>
  <c r="E79881" i="20"/>
  <c r="F79881" i="20" s="1"/>
  <c r="E79882" i="20"/>
  <c r="E79883" i="20"/>
  <c r="F79883" i="20" s="1"/>
  <c r="E79884" i="20"/>
  <c r="E79885" i="20"/>
  <c r="F79885" i="20" s="1"/>
  <c r="E79886" i="20"/>
  <c r="E79887" i="20"/>
  <c r="F79887" i="20" s="1"/>
  <c r="E79888" i="20"/>
  <c r="E79889" i="20"/>
  <c r="E79890" i="20"/>
  <c r="E79891" i="20"/>
  <c r="F79891" i="20" s="1"/>
  <c r="E79892" i="20"/>
  <c r="E79893" i="20"/>
  <c r="F79893" i="20" s="1"/>
  <c r="E79894" i="20"/>
  <c r="E79895" i="20"/>
  <c r="F79895" i="20" s="1"/>
  <c r="E79896" i="20"/>
  <c r="E79897" i="20"/>
  <c r="F79897" i="20" s="1"/>
  <c r="E79898" i="20"/>
  <c r="E79899" i="20"/>
  <c r="F79899" i="20" s="1"/>
  <c r="E79900" i="20"/>
  <c r="E79901" i="20"/>
  <c r="E79902" i="20"/>
  <c r="F79902" i="20" s="1"/>
  <c r="E79903" i="20"/>
  <c r="F79903" i="20" s="1"/>
  <c r="E79904" i="20"/>
  <c r="E79905" i="20"/>
  <c r="F79905" i="20" s="1"/>
  <c r="E79906" i="20"/>
  <c r="E79907" i="20"/>
  <c r="F79907" i="20" s="1"/>
  <c r="E79908" i="20"/>
  <c r="E79909" i="20"/>
  <c r="F79909" i="20" s="1"/>
  <c r="E79910" i="20"/>
  <c r="E79911" i="20"/>
  <c r="E79912" i="20"/>
  <c r="E79913" i="20"/>
  <c r="E79914" i="20"/>
  <c r="F79914" i="20" s="1"/>
  <c r="E79915" i="20"/>
  <c r="F79915" i="20" s="1"/>
  <c r="E79916" i="20"/>
  <c r="E79917" i="20"/>
  <c r="F79917" i="20" s="1"/>
  <c r="E79918" i="20"/>
  <c r="E79919" i="20"/>
  <c r="F79919" i="20" s="1"/>
  <c r="E79920" i="20"/>
  <c r="E79921" i="20"/>
  <c r="F79921" i="20" s="1"/>
  <c r="E79922" i="20"/>
  <c r="E79923" i="20"/>
  <c r="F79923" i="20" s="1"/>
  <c r="E79924" i="20"/>
  <c r="E79925" i="20"/>
  <c r="E79926" i="20"/>
  <c r="F79926" i="20" s="1"/>
  <c r="E79927" i="20"/>
  <c r="E79928" i="20"/>
  <c r="E79929" i="20"/>
  <c r="F79929" i="20" s="1"/>
  <c r="E79930" i="20"/>
  <c r="E79931" i="20"/>
  <c r="F79931" i="20" s="1"/>
  <c r="E79932" i="20"/>
  <c r="E79933" i="20"/>
  <c r="F79933" i="20" s="1"/>
  <c r="E79934" i="20"/>
  <c r="E79935" i="20"/>
  <c r="E79936" i="20"/>
  <c r="E79937" i="20"/>
  <c r="E79938" i="20"/>
  <c r="F79938" i="20" s="1"/>
  <c r="E79939" i="20"/>
  <c r="F79939" i="20" s="1"/>
  <c r="E79940" i="20"/>
  <c r="E79941" i="20"/>
  <c r="F79941" i="20" s="1"/>
  <c r="E79942" i="20"/>
  <c r="E79943" i="20"/>
  <c r="F79943" i="20" s="1"/>
  <c r="E79944" i="20"/>
  <c r="E79945" i="20"/>
  <c r="F79945" i="20" s="1"/>
  <c r="E79946" i="20"/>
  <c r="E79947" i="20"/>
  <c r="F79947" i="20" s="1"/>
  <c r="E79948" i="20"/>
  <c r="E79949" i="20"/>
  <c r="E79950" i="20"/>
  <c r="F79950" i="20" s="1"/>
  <c r="E79951" i="20"/>
  <c r="E79952" i="20"/>
  <c r="E79953" i="20"/>
  <c r="F79953" i="20" s="1"/>
  <c r="E79954" i="20"/>
  <c r="E79955" i="20"/>
  <c r="F79955" i="20" s="1"/>
  <c r="E79956" i="20"/>
  <c r="E79957" i="20"/>
  <c r="F79957" i="20" s="1"/>
  <c r="E79958" i="20"/>
  <c r="E79959" i="20"/>
  <c r="F79959" i="20" s="1"/>
  <c r="E79960" i="20"/>
  <c r="E79961" i="20"/>
  <c r="E79962" i="20"/>
  <c r="E79963" i="20"/>
  <c r="F79963" i="20" s="1"/>
  <c r="E79964" i="20"/>
  <c r="E79965" i="20"/>
  <c r="F79965" i="20" s="1"/>
  <c r="E79966" i="20"/>
  <c r="E79967" i="20"/>
  <c r="F79967" i="20" s="1"/>
  <c r="E79968" i="20"/>
  <c r="E79969" i="20"/>
  <c r="F79969" i="20" s="1"/>
  <c r="E79970" i="20"/>
  <c r="E79971" i="20"/>
  <c r="F79971" i="20" s="1"/>
  <c r="E79972" i="20"/>
  <c r="E79973" i="20"/>
  <c r="E79974" i="20"/>
  <c r="F79974" i="20" s="1"/>
  <c r="E79975" i="20"/>
  <c r="E79976" i="20"/>
  <c r="E79977" i="20"/>
  <c r="F79977" i="20" s="1"/>
  <c r="E79978" i="20"/>
  <c r="E79979" i="20"/>
  <c r="F79979" i="20" s="1"/>
  <c r="E79980" i="20"/>
  <c r="E79981" i="20"/>
  <c r="F79981" i="20" s="1"/>
  <c r="E79982" i="20"/>
  <c r="E79983" i="20"/>
  <c r="F79983" i="20" s="1"/>
  <c r="E79984" i="20"/>
  <c r="E79985" i="20"/>
  <c r="E79986" i="20"/>
  <c r="F79986" i="20" s="1"/>
  <c r="E79987" i="20"/>
  <c r="F79987" i="20" s="1"/>
  <c r="E79988" i="20"/>
  <c r="E79989" i="20"/>
  <c r="F79989" i="20" s="1"/>
  <c r="E79990" i="20"/>
  <c r="F79990" i="20" s="1"/>
  <c r="E79991" i="20"/>
  <c r="F79991" i="20" s="1"/>
  <c r="E79992" i="20"/>
  <c r="E79993" i="20"/>
  <c r="F79993" i="20" s="1"/>
  <c r="E79994" i="20"/>
  <c r="E79995" i="20"/>
  <c r="E79996" i="20"/>
  <c r="E79997" i="20"/>
  <c r="E79998" i="20"/>
  <c r="E79999" i="20"/>
  <c r="F79999" i="20" s="1"/>
  <c r="E80000" i="20"/>
  <c r="E80001" i="20"/>
  <c r="F80001" i="20" s="1"/>
  <c r="E80002" i="20"/>
  <c r="F80002" i="20" s="1"/>
  <c r="E80003" i="20"/>
  <c r="F80003" i="20" s="1"/>
  <c r="E80004" i="20"/>
  <c r="E80005" i="20"/>
  <c r="F80005" i="20" s="1"/>
  <c r="E80006" i="20"/>
  <c r="E80007" i="20"/>
  <c r="E80008" i="20"/>
  <c r="E80009" i="20"/>
  <c r="E80010" i="20"/>
  <c r="E80011" i="20"/>
  <c r="E80012" i="20"/>
  <c r="E80013" i="20"/>
  <c r="F80013" i="20" s="1"/>
  <c r="E80014" i="20"/>
  <c r="E80015" i="20"/>
  <c r="F80015" i="20" s="1"/>
  <c r="E80016" i="20"/>
  <c r="E80017" i="20"/>
  <c r="F80017" i="20" s="1"/>
  <c r="E80018" i="20"/>
  <c r="E80019" i="20"/>
  <c r="F80019" i="20" s="1"/>
  <c r="E80020" i="20"/>
  <c r="E80021" i="20"/>
  <c r="E80022" i="20"/>
  <c r="F80022" i="20" s="1"/>
  <c r="E80023" i="20"/>
  <c r="F80023" i="20" s="1"/>
  <c r="E80024" i="20"/>
  <c r="E80025" i="20"/>
  <c r="F80025" i="20" s="1"/>
  <c r="E80026" i="20"/>
  <c r="E80027" i="20"/>
  <c r="F80027" i="20" s="1"/>
  <c r="E80028" i="20"/>
  <c r="E80029" i="20"/>
  <c r="F80029" i="20" s="1"/>
  <c r="E80030" i="20"/>
  <c r="E80031" i="20"/>
  <c r="F80031" i="20" s="1"/>
  <c r="E80032" i="20"/>
  <c r="E80033" i="20"/>
  <c r="E80034" i="20"/>
  <c r="E80035" i="20"/>
  <c r="F80035" i="20" s="1"/>
  <c r="E80036" i="20"/>
  <c r="E80037" i="20"/>
  <c r="F80037" i="20" s="1"/>
  <c r="E80038" i="20"/>
  <c r="E80039" i="20"/>
  <c r="F80039" i="20" s="1"/>
  <c r="E80040" i="20"/>
  <c r="E80041" i="20"/>
  <c r="F80041" i="20" s="1"/>
  <c r="E80042" i="20"/>
  <c r="E80043" i="20"/>
  <c r="F80043" i="20" s="1"/>
  <c r="E80044" i="20"/>
  <c r="E80045" i="20"/>
  <c r="E80046" i="20"/>
  <c r="F80046" i="20" s="1"/>
  <c r="E80047" i="20"/>
  <c r="F80047" i="20" s="1"/>
  <c r="E80048" i="20"/>
  <c r="E80049" i="20"/>
  <c r="F80049" i="20" s="1"/>
  <c r="E80050" i="20"/>
  <c r="E80051" i="20"/>
  <c r="F80051" i="20" s="1"/>
  <c r="E80052" i="20"/>
  <c r="E80053" i="20"/>
  <c r="F80053" i="20" s="1"/>
  <c r="E80054" i="20"/>
  <c r="E80055" i="20"/>
  <c r="E80056" i="20"/>
  <c r="E80057" i="20"/>
  <c r="E80058" i="20"/>
  <c r="E80059" i="20"/>
  <c r="F80059" i="20" s="1"/>
  <c r="E80060" i="20"/>
  <c r="E80061" i="20"/>
  <c r="F80061" i="20" s="1"/>
  <c r="E80062" i="20"/>
  <c r="F80062" i="20" s="1"/>
  <c r="E80063" i="20"/>
  <c r="F80063" i="20" s="1"/>
  <c r="E80064" i="20"/>
  <c r="E80065" i="20"/>
  <c r="F80065" i="20" s="1"/>
  <c r="E80066" i="20"/>
  <c r="E80067" i="20"/>
  <c r="F80067" i="20" s="1"/>
  <c r="E80068" i="20"/>
  <c r="E80069" i="20"/>
  <c r="E80070" i="20"/>
  <c r="F80070" i="20" s="1"/>
  <c r="E80071" i="20"/>
  <c r="F80071" i="20" s="1"/>
  <c r="E80072" i="20"/>
  <c r="E80073" i="20"/>
  <c r="F80073" i="20" s="1"/>
  <c r="E80074" i="20"/>
  <c r="F80074" i="20" s="1"/>
  <c r="E80075" i="20"/>
  <c r="F80075" i="20" s="1"/>
  <c r="E80076" i="20"/>
  <c r="E80077" i="20"/>
  <c r="F80077" i="20" s="1"/>
  <c r="E80078" i="20"/>
  <c r="E80079" i="20"/>
  <c r="E80080" i="20"/>
  <c r="E80081" i="20"/>
  <c r="E80082" i="20"/>
  <c r="E80083" i="20"/>
  <c r="F80083" i="20" s="1"/>
  <c r="E80084" i="20"/>
  <c r="E80085" i="20"/>
  <c r="F80085" i="20" s="1"/>
  <c r="E80086" i="20"/>
  <c r="E80087" i="20"/>
  <c r="F80087" i="20" s="1"/>
  <c r="E80088" i="20"/>
  <c r="E80089" i="20"/>
  <c r="F80089" i="20" s="1"/>
  <c r="E80090" i="20"/>
  <c r="E80091" i="20"/>
  <c r="F80091" i="20" s="1"/>
  <c r="E80092" i="20"/>
  <c r="E80093" i="20"/>
  <c r="E80094" i="20"/>
  <c r="E80095" i="20"/>
  <c r="F80095" i="20" s="1"/>
  <c r="E80096" i="20"/>
  <c r="E80097" i="20"/>
  <c r="F80097" i="20" s="1"/>
  <c r="E80098" i="20"/>
  <c r="E80099" i="20"/>
  <c r="F80099" i="20" s="1"/>
  <c r="E80100" i="20"/>
  <c r="E80101" i="20"/>
  <c r="F80101" i="20" s="1"/>
  <c r="E80102" i="20"/>
  <c r="E80103" i="20"/>
  <c r="E80104" i="20"/>
  <c r="E80105" i="20"/>
  <c r="E80106" i="20"/>
  <c r="F80106" i="20" s="1"/>
  <c r="E80107" i="20"/>
  <c r="F80107" i="20" s="1"/>
  <c r="E80108" i="20"/>
  <c r="E80109" i="20"/>
  <c r="F80109" i="20" s="1"/>
  <c r="E80110" i="20"/>
  <c r="E80111" i="20"/>
  <c r="F80111" i="20" s="1"/>
  <c r="E80112" i="20"/>
  <c r="E80113" i="20"/>
  <c r="F80113" i="20" s="1"/>
  <c r="E80114" i="20"/>
  <c r="E80115" i="20"/>
  <c r="F80115" i="20" s="1"/>
  <c r="E80116" i="20"/>
  <c r="E80117" i="20"/>
  <c r="E80118" i="20"/>
  <c r="E80119" i="20"/>
  <c r="F80119" i="20" s="1"/>
  <c r="E80120" i="20"/>
  <c r="E80121" i="20"/>
  <c r="F80121" i="20" s="1"/>
  <c r="E80122" i="20"/>
  <c r="E80123" i="20"/>
  <c r="F80123" i="20" s="1"/>
  <c r="E80124" i="20"/>
  <c r="E80125" i="20"/>
  <c r="F80125" i="20" s="1"/>
  <c r="E80126" i="20"/>
  <c r="E80127" i="20"/>
  <c r="E80128" i="20"/>
  <c r="E80129" i="20"/>
  <c r="E80130" i="20"/>
  <c r="F80130" i="20" s="1"/>
  <c r="E80131" i="20"/>
  <c r="E80132" i="20"/>
  <c r="E80133" i="20"/>
  <c r="F80133" i="20" s="1"/>
  <c r="E80134" i="20"/>
  <c r="E80135" i="20"/>
  <c r="F80135" i="20" s="1"/>
  <c r="E80136" i="20"/>
  <c r="E80137" i="20"/>
  <c r="F80137" i="20" s="1"/>
  <c r="E80138" i="20"/>
  <c r="E80139" i="20"/>
  <c r="F80139" i="20" s="1"/>
  <c r="E80140" i="20"/>
  <c r="E80141" i="20"/>
  <c r="E80142" i="20"/>
  <c r="F80142" i="20" s="1"/>
  <c r="E80143" i="20"/>
  <c r="F80143" i="20" s="1"/>
  <c r="E80144" i="20"/>
  <c r="E80145" i="20"/>
  <c r="F80145" i="20" s="1"/>
  <c r="E80146" i="20"/>
  <c r="E80147" i="20"/>
  <c r="F80147" i="20" s="1"/>
  <c r="E80148" i="20"/>
  <c r="E80149" i="20"/>
  <c r="F80149" i="20" s="1"/>
  <c r="E80150" i="20"/>
  <c r="E80151" i="20"/>
  <c r="E80152" i="20"/>
  <c r="E80153" i="20"/>
  <c r="E80154" i="20"/>
  <c r="F80154" i="20" s="1"/>
  <c r="E80155" i="20"/>
  <c r="F80155" i="20" s="1"/>
  <c r="E80156" i="20"/>
  <c r="E80157" i="20"/>
  <c r="F80157" i="20" s="1"/>
  <c r="E80158" i="20"/>
  <c r="E80159" i="20"/>
  <c r="F80159" i="20" s="1"/>
  <c r="E80160" i="20"/>
  <c r="E80161" i="20"/>
  <c r="F80161" i="20" s="1"/>
  <c r="E80162" i="20"/>
  <c r="E80163" i="20"/>
  <c r="F80163" i="20" s="1"/>
  <c r="E80164" i="20"/>
  <c r="E80165" i="20"/>
  <c r="E80166" i="20"/>
  <c r="F80166" i="20" s="1"/>
  <c r="E80167" i="20"/>
  <c r="F80167" i="20" s="1"/>
  <c r="E80168" i="20"/>
  <c r="E80169" i="20"/>
  <c r="F80169" i="20" s="1"/>
  <c r="E80170" i="20"/>
  <c r="E80171" i="20"/>
  <c r="F80171" i="20" s="1"/>
  <c r="E80172" i="20"/>
  <c r="E80173" i="20"/>
  <c r="F80173" i="20" s="1"/>
  <c r="E80174" i="20"/>
  <c r="E80175" i="20"/>
  <c r="F80175" i="20" s="1"/>
  <c r="E80176" i="20"/>
  <c r="E80177" i="20"/>
  <c r="E80178" i="20"/>
  <c r="F80178" i="20" s="1"/>
  <c r="E80179" i="20"/>
  <c r="F80179" i="20" s="1"/>
  <c r="E80180" i="20"/>
  <c r="E80181" i="20"/>
  <c r="F80181" i="20" s="1"/>
  <c r="E80182" i="20"/>
  <c r="E80183" i="20"/>
  <c r="F80183" i="20" s="1"/>
  <c r="E80184" i="20"/>
  <c r="E80185" i="20"/>
  <c r="F80185" i="20" s="1"/>
  <c r="E80186" i="20"/>
  <c r="E80187" i="20"/>
  <c r="F80187" i="20" s="1"/>
  <c r="E80188" i="20"/>
  <c r="E80189" i="20"/>
  <c r="E80190" i="20"/>
  <c r="F80190" i="20" s="1"/>
  <c r="E80191" i="20"/>
  <c r="F80191" i="20" s="1"/>
  <c r="E80192" i="20"/>
  <c r="E80193" i="20"/>
  <c r="F80193" i="20" s="1"/>
  <c r="E80194" i="20"/>
  <c r="E80195" i="20"/>
  <c r="F80195" i="20" s="1"/>
  <c r="E80196" i="20"/>
  <c r="E80197" i="20"/>
  <c r="F80197" i="20" s="1"/>
  <c r="E80198" i="20"/>
  <c r="E80199" i="20"/>
  <c r="E80200" i="20"/>
  <c r="E80201" i="20"/>
  <c r="E80202" i="20"/>
  <c r="E80203" i="20"/>
  <c r="E80204" i="20"/>
  <c r="E80205" i="20"/>
  <c r="F80205" i="20" s="1"/>
  <c r="E80206" i="20"/>
  <c r="F80206" i="20" s="1"/>
  <c r="E80207" i="20"/>
  <c r="F80207" i="20" s="1"/>
  <c r="E80208" i="20"/>
  <c r="E80209" i="20"/>
  <c r="F80209" i="20" s="1"/>
  <c r="E80210" i="20"/>
  <c r="E80211" i="20"/>
  <c r="E80212" i="20"/>
  <c r="E80213" i="20"/>
  <c r="E80214" i="20"/>
  <c r="F80214" i="20" s="1"/>
  <c r="E80215" i="20"/>
  <c r="F80215" i="20" s="1"/>
  <c r="E80216" i="20"/>
  <c r="E80217" i="20"/>
  <c r="F80217" i="20" s="1"/>
  <c r="E80218" i="20"/>
  <c r="F80218" i="20" s="1"/>
  <c r="E80219" i="20"/>
  <c r="F80219" i="20" s="1"/>
  <c r="E80220" i="20"/>
  <c r="E80221" i="20"/>
  <c r="F80221" i="20" s="1"/>
  <c r="E80222" i="20"/>
  <c r="E80223" i="20"/>
  <c r="E80224" i="20"/>
  <c r="E80225" i="20"/>
  <c r="E80226" i="20"/>
  <c r="E80227" i="20"/>
  <c r="F80227" i="20" s="1"/>
  <c r="E80228" i="20"/>
  <c r="E80229" i="20"/>
  <c r="F80229" i="20" s="1"/>
  <c r="E80230" i="20"/>
  <c r="E80231" i="20"/>
  <c r="F80231" i="20" s="1"/>
  <c r="E80232" i="20"/>
  <c r="E80233" i="20"/>
  <c r="E80234" i="20"/>
  <c r="E80235" i="20"/>
  <c r="F80235" i="20" s="1"/>
  <c r="E80236" i="20"/>
  <c r="E80237" i="20"/>
  <c r="E80238" i="20"/>
  <c r="F80238" i="20" s="1"/>
  <c r="E80239" i="20"/>
  <c r="E80240" i="20"/>
  <c r="E80241" i="20"/>
  <c r="F80241" i="20" s="1"/>
  <c r="E80242" i="20"/>
  <c r="E80243" i="20"/>
  <c r="F80243" i="20" s="1"/>
  <c r="E80244" i="20"/>
  <c r="E80245" i="20"/>
  <c r="E80246" i="20"/>
  <c r="E80247" i="20"/>
  <c r="E80248" i="20"/>
  <c r="E80249" i="20"/>
  <c r="E80250" i="20"/>
  <c r="F80250" i="20" s="1"/>
  <c r="E80251" i="20"/>
  <c r="F80251" i="20" s="1"/>
  <c r="E80252" i="20"/>
  <c r="E80253" i="20"/>
  <c r="F80253" i="20" s="1"/>
  <c r="E80254" i="20"/>
  <c r="E80255" i="20"/>
  <c r="F80255" i="20" s="1"/>
  <c r="E80256" i="20"/>
  <c r="E80257" i="20"/>
  <c r="E80258" i="20"/>
  <c r="E80259" i="20"/>
  <c r="E80260" i="20"/>
  <c r="E80261" i="20"/>
  <c r="E80262" i="20"/>
  <c r="F80262" i="20" s="1"/>
  <c r="E80263" i="20"/>
  <c r="F80263" i="20" s="1"/>
  <c r="E80264" i="20"/>
  <c r="E80265" i="20"/>
  <c r="F80265" i="20" s="1"/>
  <c r="E80266" i="20"/>
  <c r="E80267" i="20"/>
  <c r="F80267" i="20" s="1"/>
  <c r="E80268" i="20"/>
  <c r="E80269" i="20"/>
  <c r="E80270" i="20"/>
  <c r="E80271" i="20"/>
  <c r="E80272" i="20"/>
  <c r="E80273" i="20"/>
  <c r="E80274" i="20"/>
  <c r="F80274" i="20" s="1"/>
  <c r="E80275" i="20"/>
  <c r="F80275" i="20" s="1"/>
  <c r="E80276" i="20"/>
  <c r="E80277" i="20"/>
  <c r="F80277" i="20" s="1"/>
  <c r="E80278" i="20"/>
  <c r="E80279" i="20"/>
  <c r="F80279" i="20" s="1"/>
  <c r="E80280" i="20"/>
  <c r="E80281" i="20"/>
  <c r="E80282" i="20"/>
  <c r="E80283" i="20"/>
  <c r="E80284" i="20"/>
  <c r="E80285" i="20"/>
  <c r="E80286" i="20"/>
  <c r="E80287" i="20"/>
  <c r="F80287" i="20" s="1"/>
  <c r="E80288" i="20"/>
  <c r="E80289" i="20"/>
  <c r="F80289" i="20" s="1"/>
  <c r="E80290" i="20"/>
  <c r="E80291" i="20"/>
  <c r="F80291" i="20" s="1"/>
  <c r="E80292" i="20"/>
  <c r="E80293" i="20"/>
  <c r="E80294" i="20"/>
  <c r="E80295" i="20"/>
  <c r="F80295" i="20" s="1"/>
  <c r="E80296" i="20"/>
  <c r="E80297" i="20"/>
  <c r="E80298" i="20"/>
  <c r="F80298" i="20" s="1"/>
  <c r="E80299" i="20"/>
  <c r="E80300" i="20"/>
  <c r="E80301" i="20"/>
  <c r="F80301" i="20" s="1"/>
  <c r="E80302" i="20"/>
  <c r="E80303" i="20"/>
  <c r="F80303" i="20" s="1"/>
  <c r="E80304" i="20"/>
  <c r="E80305" i="20"/>
  <c r="E80306" i="20"/>
  <c r="E80307" i="20"/>
  <c r="F80307" i="20" s="1"/>
  <c r="E80308" i="20"/>
  <c r="E80309" i="20"/>
  <c r="E80310" i="20"/>
  <c r="F80310" i="20" s="1"/>
  <c r="E80311" i="20"/>
  <c r="E80312" i="20"/>
  <c r="E80313" i="20"/>
  <c r="F80313" i="20" s="1"/>
  <c r="E80314" i="20"/>
  <c r="E80315" i="20"/>
  <c r="F80315" i="20" s="1"/>
  <c r="E80316" i="20"/>
  <c r="E80317" i="20"/>
  <c r="E80318" i="20"/>
  <c r="E80319" i="20"/>
  <c r="E80320" i="20"/>
  <c r="E80321" i="20"/>
  <c r="E80322" i="20"/>
  <c r="E80323" i="20"/>
  <c r="E80324" i="20"/>
  <c r="E80325" i="20"/>
  <c r="F80325" i="20" s="1"/>
  <c r="E80326" i="20"/>
  <c r="F80326" i="20" s="1"/>
  <c r="E80327" i="20"/>
  <c r="F80327" i="20" s="1"/>
  <c r="E80328" i="20"/>
  <c r="E80329" i="20"/>
  <c r="E80330" i="20"/>
  <c r="E80331" i="20"/>
  <c r="F80331" i="20" s="1"/>
  <c r="E80332" i="20"/>
  <c r="E80333" i="20"/>
  <c r="E80334" i="20"/>
  <c r="E80335" i="20"/>
  <c r="F80335" i="20" s="1"/>
  <c r="E80336" i="20"/>
  <c r="E80337" i="20"/>
  <c r="F80337" i="20" s="1"/>
  <c r="E80338" i="20"/>
  <c r="E80339" i="20"/>
  <c r="F80339" i="20" s="1"/>
  <c r="E80340" i="20"/>
  <c r="E80341" i="20"/>
  <c r="E80342" i="20"/>
  <c r="E80343" i="20"/>
  <c r="F80343" i="20" s="1"/>
  <c r="E80344" i="20"/>
  <c r="E80345" i="20"/>
  <c r="E80346" i="20"/>
  <c r="F80346" i="20" s="1"/>
  <c r="E80347" i="20"/>
  <c r="F80347" i="20" s="1"/>
  <c r="E80348" i="20"/>
  <c r="E80349" i="20"/>
  <c r="F80349" i="20" s="1"/>
  <c r="E80350" i="20"/>
  <c r="F80350" i="20" s="1"/>
  <c r="E80351" i="20"/>
  <c r="F80351" i="20" s="1"/>
  <c r="E80352" i="20"/>
  <c r="E80353" i="20"/>
  <c r="E80354" i="20"/>
  <c r="E80355" i="20"/>
  <c r="E80356" i="20"/>
  <c r="E80357" i="20"/>
  <c r="E80358" i="20"/>
  <c r="F80358" i="20" s="1"/>
  <c r="E80359" i="20"/>
  <c r="F80359" i="20" s="1"/>
  <c r="E80360" i="20"/>
  <c r="E80361" i="20"/>
  <c r="F80361" i="20" s="1"/>
  <c r="E80362" i="20"/>
  <c r="E80363" i="20"/>
  <c r="F80363" i="20" s="1"/>
  <c r="E80364" i="20"/>
  <c r="E80365" i="20"/>
  <c r="E80366" i="20"/>
  <c r="E80367" i="20"/>
  <c r="E80368" i="20"/>
  <c r="E80369" i="20"/>
  <c r="E80370" i="20"/>
  <c r="F80370" i="20" s="1"/>
  <c r="E80371" i="20"/>
  <c r="E80372" i="20"/>
  <c r="E80373" i="20"/>
  <c r="F80373" i="20" s="1"/>
  <c r="E80374" i="20"/>
  <c r="E80375" i="20"/>
  <c r="F80375" i="20" s="1"/>
  <c r="E80376" i="20"/>
  <c r="E80377" i="20"/>
  <c r="F80377" i="20" s="1"/>
  <c r="E80378" i="20"/>
  <c r="E80379" i="20"/>
  <c r="E80380" i="20"/>
  <c r="E80381" i="20"/>
  <c r="E80382" i="20"/>
  <c r="F80382" i="20" s="1"/>
  <c r="E80383" i="20"/>
  <c r="E80384" i="20"/>
  <c r="E80385" i="20"/>
  <c r="F80385" i="20" s="1"/>
  <c r="E80386" i="20"/>
  <c r="E80387" i="20"/>
  <c r="F80387" i="20" s="1"/>
  <c r="E80388" i="20"/>
  <c r="E80389" i="20"/>
  <c r="E80390" i="20"/>
  <c r="E80391" i="20"/>
  <c r="F80391" i="20" s="1"/>
  <c r="E80392" i="20"/>
  <c r="E80393" i="20"/>
  <c r="E80394" i="20"/>
  <c r="E80395" i="20"/>
  <c r="E80396" i="20"/>
  <c r="E80397" i="20"/>
  <c r="F80397" i="20" s="1"/>
  <c r="E80398" i="20"/>
  <c r="E80399" i="20"/>
  <c r="F80399" i="20" s="1"/>
  <c r="E80400" i="20"/>
  <c r="E80401" i="20"/>
  <c r="E80402" i="20"/>
  <c r="E80403" i="20"/>
  <c r="E80404" i="20"/>
  <c r="E80405" i="20"/>
  <c r="E80406" i="20"/>
  <c r="E80407" i="20"/>
  <c r="F80407" i="20" s="1"/>
  <c r="E80408" i="20"/>
  <c r="E80409" i="20"/>
  <c r="F80409" i="20" s="1"/>
  <c r="E80410" i="20"/>
  <c r="E80411" i="20"/>
  <c r="F80411" i="20" s="1"/>
  <c r="E80412" i="20"/>
  <c r="E80413" i="20"/>
  <c r="E80414" i="20"/>
  <c r="E80415" i="20"/>
  <c r="F80415" i="20" s="1"/>
  <c r="E80416" i="20"/>
  <c r="E80417" i="20"/>
  <c r="E80418" i="20"/>
  <c r="F80418" i="20" s="1"/>
  <c r="E80419" i="20"/>
  <c r="F80419" i="20" s="1"/>
  <c r="E80420" i="20"/>
  <c r="E80421" i="20"/>
  <c r="F80421" i="20" s="1"/>
  <c r="E80422" i="20"/>
  <c r="E80423" i="20"/>
  <c r="F80423" i="20" s="1"/>
  <c r="E80424" i="20"/>
  <c r="E80425" i="20"/>
  <c r="E80426" i="20"/>
  <c r="E80427" i="20"/>
  <c r="F80427" i="20" s="1"/>
  <c r="E80428" i="20"/>
  <c r="E80429" i="20"/>
  <c r="E80430" i="20"/>
  <c r="F80430" i="20" s="1"/>
  <c r="E80431" i="20"/>
  <c r="F80431" i="20" s="1"/>
  <c r="E80432" i="20"/>
  <c r="E80433" i="20"/>
  <c r="F80433" i="20" s="1"/>
  <c r="E80434" i="20"/>
  <c r="E80435" i="20"/>
  <c r="F80435" i="20" s="1"/>
  <c r="E80436" i="20"/>
  <c r="E80437" i="20"/>
  <c r="E80438" i="20"/>
  <c r="E80439" i="20"/>
  <c r="E80440" i="20"/>
  <c r="E80441" i="20"/>
  <c r="E80442" i="20"/>
  <c r="F80442" i="20" s="1"/>
  <c r="E80443" i="20"/>
  <c r="E80444" i="20"/>
  <c r="E80445" i="20"/>
  <c r="F80445" i="20" s="1"/>
  <c r="E80446" i="20"/>
  <c r="E80447" i="20"/>
  <c r="F80447" i="20" s="1"/>
  <c r="E80448" i="20"/>
  <c r="E80449" i="20"/>
  <c r="E80450" i="20"/>
  <c r="E80451" i="20"/>
  <c r="F80451" i="20" s="1"/>
  <c r="E80452" i="20"/>
  <c r="E80453" i="20"/>
  <c r="E80454" i="20"/>
  <c r="F80454" i="20" s="1"/>
  <c r="E80455" i="20"/>
  <c r="E80456" i="20"/>
  <c r="E80457" i="20"/>
  <c r="F80457" i="20" s="1"/>
  <c r="E80458" i="20"/>
  <c r="E80459" i="20"/>
  <c r="F80459" i="20" s="1"/>
  <c r="E80460" i="20"/>
  <c r="E80461" i="20"/>
  <c r="E80462" i="20"/>
  <c r="E80463" i="20"/>
  <c r="F80463" i="20" s="1"/>
  <c r="E80464" i="20"/>
  <c r="E80465" i="20"/>
  <c r="E80466" i="20"/>
  <c r="E80467" i="20"/>
  <c r="E80468" i="20"/>
  <c r="E80469" i="20"/>
  <c r="F80469" i="20" s="1"/>
  <c r="E80470" i="20"/>
  <c r="F80470" i="20" s="1"/>
  <c r="E80471" i="20"/>
  <c r="F80471" i="20" s="1"/>
  <c r="E80472" i="20"/>
  <c r="E80473" i="20"/>
  <c r="E80474" i="20"/>
  <c r="E80475" i="20"/>
  <c r="E80476" i="20"/>
  <c r="E80477" i="20"/>
  <c r="E80478" i="20"/>
  <c r="E80479" i="20"/>
  <c r="F80479" i="20" s="1"/>
  <c r="E80480" i="20"/>
  <c r="E80481" i="20"/>
  <c r="F80481" i="20" s="1"/>
  <c r="E80482" i="20"/>
  <c r="E80483" i="20"/>
  <c r="F80483" i="20" s="1"/>
  <c r="E80484" i="20"/>
  <c r="E80485" i="20"/>
  <c r="E80486" i="20"/>
  <c r="E80487" i="20"/>
  <c r="F80487" i="20" s="1"/>
  <c r="E80488" i="20"/>
  <c r="E80489" i="20"/>
  <c r="E80490" i="20"/>
  <c r="F80490" i="20" s="1"/>
  <c r="E80491" i="20"/>
  <c r="F80491" i="20" s="1"/>
  <c r="E80492" i="20"/>
  <c r="E80493" i="20"/>
  <c r="F80493" i="20" s="1"/>
  <c r="E80494" i="20"/>
  <c r="F80494" i="20" s="1"/>
  <c r="E80495" i="20"/>
  <c r="F80495" i="20" s="1"/>
  <c r="E80496" i="20"/>
  <c r="E80497" i="20"/>
  <c r="E80498" i="20"/>
  <c r="E80499" i="20"/>
  <c r="F80499" i="20" s="1"/>
  <c r="E80500" i="20"/>
  <c r="E80501" i="20"/>
  <c r="E80502" i="20"/>
  <c r="F80502" i="20" s="1"/>
  <c r="E80503" i="20"/>
  <c r="F80503" i="20" s="1"/>
  <c r="E80504" i="20"/>
  <c r="E80505" i="20"/>
  <c r="F80505" i="20" s="1"/>
  <c r="E80506" i="20"/>
  <c r="E80507" i="20"/>
  <c r="F80507" i="20" s="1"/>
  <c r="E80508" i="20"/>
  <c r="E80509" i="20"/>
  <c r="E80510" i="20"/>
  <c r="E80511" i="20"/>
  <c r="F80511" i="20" s="1"/>
  <c r="E80512" i="20"/>
  <c r="E80513" i="20"/>
  <c r="E80514" i="20"/>
  <c r="E80515" i="20"/>
  <c r="F80515" i="20" s="1"/>
  <c r="E80516" i="20"/>
  <c r="E80517" i="20"/>
  <c r="F80517" i="20" s="1"/>
  <c r="E80518" i="20"/>
  <c r="E80519" i="20"/>
  <c r="F80519" i="20" s="1"/>
  <c r="E80520" i="20"/>
  <c r="E80521" i="20"/>
  <c r="F80521" i="20" s="1"/>
  <c r="E80522" i="20"/>
  <c r="E80523" i="20"/>
  <c r="F80523" i="20" s="1"/>
  <c r="E80524" i="20"/>
  <c r="E80525" i="20"/>
  <c r="E80526" i="20"/>
  <c r="F80526" i="20" s="1"/>
  <c r="E80527" i="20"/>
  <c r="F80527" i="20" s="1"/>
  <c r="E80528" i="20"/>
  <c r="E80529" i="20"/>
  <c r="F80529" i="20" s="1"/>
  <c r="E80530" i="20"/>
  <c r="E80531" i="20"/>
  <c r="F80531" i="20" s="1"/>
  <c r="E80532" i="20"/>
  <c r="E80533" i="20"/>
  <c r="E80534" i="20"/>
  <c r="E80535" i="20"/>
  <c r="F80535" i="20" s="1"/>
  <c r="E80536" i="20"/>
  <c r="E80537" i="20"/>
  <c r="E80538" i="20"/>
  <c r="F80538" i="20" s="1"/>
  <c r="E80539" i="20"/>
  <c r="F80539" i="20" s="1"/>
  <c r="E80540" i="20"/>
  <c r="E80541" i="20"/>
  <c r="F80541" i="20" s="1"/>
  <c r="E80542" i="20"/>
  <c r="E80543" i="20"/>
  <c r="F80543" i="20" s="1"/>
  <c r="E80544" i="20"/>
  <c r="E80545" i="20"/>
  <c r="E80546" i="20"/>
  <c r="E80547" i="20"/>
  <c r="E80548" i="20"/>
  <c r="E80549" i="20"/>
  <c r="E80550" i="20"/>
  <c r="F80550" i="20" s="1"/>
  <c r="E80551" i="20"/>
  <c r="E80552" i="20"/>
  <c r="E80553" i="20"/>
  <c r="F80553" i="20" s="1"/>
  <c r="E80554" i="20"/>
  <c r="E80555" i="20"/>
  <c r="F80555" i="20" s="1"/>
  <c r="E80556" i="20"/>
  <c r="E80557" i="20"/>
  <c r="F80557" i="20" s="1"/>
  <c r="E80558" i="20"/>
  <c r="E80559" i="20"/>
  <c r="E80560" i="20"/>
  <c r="E80561" i="20"/>
  <c r="E80562" i="20"/>
  <c r="F80562" i="20" s="1"/>
  <c r="E80563" i="20"/>
  <c r="F80563" i="20" s="1"/>
  <c r="E80564" i="20"/>
  <c r="E80565" i="20"/>
  <c r="F80565" i="20" s="1"/>
  <c r="E80566" i="20"/>
  <c r="E80567" i="20"/>
  <c r="F80567" i="20" s="1"/>
  <c r="E80568" i="20"/>
  <c r="E80569" i="20"/>
  <c r="E80570" i="20"/>
  <c r="E80571" i="20"/>
  <c r="F80571" i="20" s="1"/>
  <c r="E80572" i="20"/>
  <c r="E80573" i="20"/>
  <c r="E80574" i="20"/>
  <c r="E80575" i="20"/>
  <c r="E80576" i="20"/>
  <c r="E80577" i="20"/>
  <c r="F80577" i="20" s="1"/>
  <c r="E80578" i="20"/>
  <c r="E80579" i="20"/>
  <c r="F80579" i="20" s="1"/>
  <c r="E80580" i="20"/>
  <c r="E80581" i="20"/>
  <c r="F80581" i="20" s="1"/>
  <c r="E80582" i="20"/>
  <c r="E80583" i="20"/>
  <c r="E80584" i="20"/>
  <c r="E80585" i="20"/>
  <c r="E80586" i="20"/>
  <c r="F80586" i="20" s="1"/>
  <c r="E80587" i="20"/>
  <c r="F80587" i="20" s="1"/>
  <c r="E80588" i="20"/>
  <c r="E80589" i="20"/>
  <c r="F80589" i="20" s="1"/>
  <c r="E80590" i="20"/>
  <c r="E80591" i="20"/>
  <c r="F80591" i="20" s="1"/>
  <c r="E80592" i="20"/>
  <c r="E80593" i="20"/>
  <c r="E80594" i="20"/>
  <c r="E80595" i="20"/>
  <c r="E80596" i="20"/>
  <c r="E80597" i="20"/>
  <c r="E80598" i="20"/>
  <c r="F80598" i="20" s="1"/>
  <c r="E80599" i="20"/>
  <c r="F80599" i="20" s="1"/>
  <c r="E80600" i="20"/>
  <c r="E80601" i="20"/>
  <c r="F80601" i="20" s="1"/>
  <c r="E80602" i="20"/>
  <c r="E80603" i="20"/>
  <c r="F80603" i="20" s="1"/>
  <c r="E80604" i="20"/>
  <c r="E80605" i="20"/>
  <c r="E80606" i="20"/>
  <c r="E80607" i="20"/>
  <c r="F80607" i="20" s="1"/>
  <c r="E80608" i="20"/>
  <c r="E80609" i="20"/>
  <c r="E80610" i="20"/>
  <c r="E80611" i="20"/>
  <c r="F80611" i="20" s="1"/>
  <c r="E80612" i="20"/>
  <c r="E80613" i="20"/>
  <c r="F80613" i="20" s="1"/>
  <c r="E80614" i="20"/>
  <c r="F80614" i="20" s="1"/>
  <c r="E80615" i="20"/>
  <c r="F80615" i="20" s="1"/>
  <c r="E80616" i="20"/>
  <c r="E80617" i="20"/>
  <c r="E80618" i="20"/>
  <c r="E80619" i="20"/>
  <c r="E80620" i="20"/>
  <c r="E80621" i="20"/>
  <c r="E80622" i="20"/>
  <c r="F80622" i="20" s="1"/>
  <c r="E80623" i="20"/>
  <c r="F80623" i="20" s="1"/>
  <c r="E80624" i="20"/>
  <c r="E80625" i="20"/>
  <c r="F80625" i="20" s="1"/>
  <c r="E80626" i="20"/>
  <c r="E80627" i="20"/>
  <c r="F80627" i="20" s="1"/>
  <c r="E80628" i="20"/>
  <c r="E80629" i="20"/>
  <c r="F80629" i="20" s="1"/>
  <c r="E80630" i="20"/>
  <c r="E80631" i="20"/>
  <c r="E80632" i="20"/>
  <c r="E80633" i="20"/>
  <c r="E80634" i="20"/>
  <c r="F80634" i="20" s="1"/>
  <c r="E80635" i="20"/>
  <c r="F80635" i="20" s="1"/>
  <c r="E80636" i="20"/>
  <c r="E80637" i="20"/>
  <c r="F80637" i="20" s="1"/>
  <c r="E80638" i="20"/>
  <c r="F80638" i="20" s="1"/>
  <c r="E80639" i="20"/>
  <c r="F80639" i="20" s="1"/>
  <c r="E80640" i="20"/>
  <c r="E80641" i="20"/>
  <c r="E80642" i="20"/>
  <c r="E80643" i="20"/>
  <c r="E80644" i="20"/>
  <c r="E80645" i="20"/>
  <c r="E80646" i="20"/>
  <c r="E80647" i="20"/>
  <c r="E80648" i="20"/>
  <c r="E80649" i="20"/>
  <c r="F80649" i="20" s="1"/>
  <c r="E80650" i="20"/>
  <c r="E80651" i="20"/>
  <c r="F80651" i="20" s="1"/>
  <c r="E80652" i="20"/>
  <c r="E80653" i="20"/>
  <c r="E80654" i="20"/>
  <c r="E80655" i="20"/>
  <c r="E80656" i="20"/>
  <c r="E80657" i="20"/>
  <c r="E80658" i="20"/>
  <c r="F80658" i="20" s="1"/>
  <c r="E80659" i="20"/>
  <c r="F80659" i="20" s="1"/>
  <c r="E80660" i="20"/>
  <c r="E80661" i="20"/>
  <c r="F80661" i="20" s="1"/>
  <c r="E80662" i="20"/>
  <c r="E80663" i="20"/>
  <c r="F80663" i="20" s="1"/>
  <c r="E80664" i="20"/>
  <c r="E80665" i="20"/>
  <c r="F80665" i="20" s="1"/>
  <c r="E80666" i="20"/>
  <c r="E80667" i="20"/>
  <c r="E80668" i="20"/>
  <c r="E80669" i="20"/>
  <c r="E80670" i="20"/>
  <c r="F80670" i="20" s="1"/>
  <c r="E80671" i="20"/>
  <c r="F80671" i="20" s="1"/>
  <c r="E80672" i="20"/>
  <c r="E80673" i="20"/>
  <c r="F80673" i="20" s="1"/>
  <c r="E80674" i="20"/>
  <c r="E80675" i="20"/>
  <c r="F80675" i="20" s="1"/>
  <c r="E80676" i="20"/>
  <c r="E80677" i="20"/>
  <c r="E80678" i="20"/>
  <c r="E80679" i="20"/>
  <c r="F80679" i="20" s="1"/>
  <c r="E80680" i="20"/>
  <c r="E80681" i="20"/>
  <c r="E80682" i="20"/>
  <c r="F80682" i="20" s="1"/>
  <c r="E80683" i="20"/>
  <c r="F80683" i="20" s="1"/>
  <c r="E80684" i="20"/>
  <c r="E80685" i="20"/>
  <c r="F80685" i="20" s="1"/>
  <c r="E80686" i="20"/>
  <c r="E80687" i="20"/>
  <c r="F80687" i="20" s="1"/>
  <c r="E80688" i="20"/>
  <c r="E80689" i="20"/>
  <c r="E80690" i="20"/>
  <c r="E80691" i="20"/>
  <c r="F80691" i="20" s="1"/>
  <c r="E80692" i="20"/>
  <c r="E80693" i="20"/>
  <c r="E80694" i="20"/>
  <c r="E80695" i="20"/>
  <c r="F80695" i="20" s="1"/>
  <c r="E80696" i="20"/>
  <c r="E80697" i="20"/>
  <c r="F80697" i="20" s="1"/>
  <c r="E80698" i="20"/>
  <c r="E80699" i="20"/>
  <c r="F80699" i="20" s="1"/>
  <c r="E80700" i="20"/>
  <c r="E80701" i="20"/>
  <c r="E80702" i="20"/>
  <c r="E80703" i="20"/>
  <c r="E80704" i="20"/>
  <c r="E80705" i="20"/>
  <c r="E80706" i="20"/>
  <c r="E80707" i="20"/>
  <c r="E80708" i="20"/>
  <c r="E80709" i="20"/>
  <c r="F80709" i="20" s="1"/>
  <c r="E80710" i="20"/>
  <c r="E80711" i="20"/>
  <c r="F80711" i="20" s="1"/>
  <c r="E80712" i="20"/>
  <c r="E80713" i="20"/>
  <c r="E80714" i="20"/>
  <c r="E80715" i="20"/>
  <c r="F80715" i="20" s="1"/>
  <c r="E80716" i="20"/>
  <c r="E80717" i="20"/>
  <c r="E80718" i="20"/>
  <c r="F80718" i="20" s="1"/>
  <c r="E80719" i="20"/>
  <c r="F80719" i="20" s="1"/>
  <c r="E80720" i="20"/>
  <c r="E80721" i="20"/>
  <c r="F80721" i="20" s="1"/>
  <c r="E80722" i="20"/>
  <c r="E80723" i="20"/>
  <c r="F80723" i="20" s="1"/>
  <c r="E80724" i="20"/>
  <c r="E80725" i="20"/>
  <c r="F80725" i="20" s="1"/>
  <c r="E80726" i="20"/>
  <c r="E80727" i="20"/>
  <c r="E80728" i="20"/>
  <c r="E80729" i="20"/>
  <c r="E80730" i="20"/>
  <c r="E80731" i="20"/>
  <c r="F80731" i="20" s="1"/>
  <c r="E80732" i="20"/>
  <c r="E80733" i="20"/>
  <c r="F80733" i="20" s="1"/>
  <c r="E80734" i="20"/>
  <c r="E80735" i="20"/>
  <c r="F80735" i="20" s="1"/>
  <c r="E80736" i="20"/>
  <c r="E80737" i="20"/>
  <c r="E80738" i="20"/>
  <c r="E80739" i="20"/>
  <c r="F80739" i="20" s="1"/>
  <c r="E80740" i="20"/>
  <c r="E80741" i="20"/>
  <c r="E80742" i="20"/>
  <c r="F80742" i="20" s="1"/>
  <c r="E80743" i="20"/>
  <c r="F80743" i="20" s="1"/>
  <c r="E80744" i="20"/>
  <c r="E80745" i="20"/>
  <c r="F80745" i="20" s="1"/>
  <c r="E80746" i="20"/>
  <c r="E80747" i="20"/>
  <c r="F80747" i="20" s="1"/>
  <c r="E80748" i="20"/>
  <c r="E80749" i="20"/>
  <c r="E80750" i="20"/>
  <c r="E80751" i="20"/>
  <c r="F80751" i="20" s="1"/>
  <c r="E80752" i="20"/>
  <c r="E80753" i="20"/>
  <c r="E80754" i="20"/>
  <c r="F80754" i="20" s="1"/>
  <c r="E80755" i="20"/>
  <c r="F80755" i="20" s="1"/>
  <c r="E80756" i="20"/>
  <c r="E80757" i="20"/>
  <c r="F80757" i="20" s="1"/>
  <c r="E80758" i="20"/>
  <c r="F80758" i="20" s="1"/>
  <c r="E80759" i="20"/>
  <c r="F80759" i="20" s="1"/>
  <c r="E80760" i="20"/>
  <c r="E80761" i="20"/>
  <c r="E80762" i="20"/>
  <c r="E80763" i="20"/>
  <c r="F80763" i="20" s="1"/>
  <c r="E80764" i="20"/>
  <c r="E80765" i="20"/>
  <c r="E80766" i="20"/>
  <c r="E80767" i="20"/>
  <c r="E80768" i="20"/>
  <c r="E80769" i="20"/>
  <c r="F80769" i="20" s="1"/>
  <c r="E80770" i="20"/>
  <c r="E80771" i="20"/>
  <c r="F80771" i="20" s="1"/>
  <c r="E80772" i="20"/>
  <c r="E80773" i="20"/>
  <c r="E80774" i="20"/>
  <c r="E80775" i="20"/>
  <c r="F80775" i="20" s="1"/>
  <c r="E80776" i="20"/>
  <c r="E80777" i="20"/>
  <c r="E80778" i="20"/>
  <c r="F80778" i="20" s="1"/>
  <c r="E80779" i="20"/>
  <c r="E80780" i="20"/>
  <c r="E80781" i="20"/>
  <c r="F80781" i="20" s="1"/>
  <c r="E80782" i="20"/>
  <c r="F80782" i="20" s="1"/>
  <c r="E80783" i="20"/>
  <c r="F80783" i="20" s="1"/>
  <c r="E80784" i="20"/>
  <c r="E80785" i="20"/>
  <c r="E80786" i="20"/>
  <c r="E80787" i="20"/>
  <c r="F80787" i="20" s="1"/>
  <c r="E80788" i="20"/>
  <c r="E80789" i="20"/>
  <c r="E80790" i="20"/>
  <c r="F80790" i="20" s="1"/>
  <c r="E80791" i="20"/>
  <c r="F80791" i="20" s="1"/>
  <c r="E80792" i="20"/>
  <c r="E80793" i="20"/>
  <c r="F80793" i="20" s="1"/>
  <c r="E80794" i="20"/>
  <c r="E80795" i="20"/>
  <c r="F80795" i="20" s="1"/>
  <c r="E80796" i="20"/>
  <c r="E80797" i="20"/>
  <c r="F80797" i="20" s="1"/>
  <c r="E80798" i="20"/>
  <c r="E80799" i="20"/>
  <c r="E80800" i="20"/>
  <c r="E80801" i="20"/>
  <c r="E80802" i="20"/>
  <c r="F80802" i="20" s="1"/>
  <c r="E80803" i="20"/>
  <c r="F80803" i="20" s="1"/>
  <c r="E80804" i="20"/>
  <c r="E80805" i="20"/>
  <c r="F80805" i="20" s="1"/>
  <c r="E80806" i="20"/>
  <c r="E80807" i="20"/>
  <c r="F80807" i="20" s="1"/>
  <c r="E80808" i="20"/>
  <c r="E80809" i="20"/>
  <c r="E80810" i="20"/>
  <c r="E80811" i="20"/>
  <c r="E80812" i="20"/>
  <c r="E80813" i="20"/>
  <c r="E80814" i="20"/>
  <c r="E80815" i="20"/>
  <c r="E80816" i="20"/>
  <c r="E80817" i="20"/>
  <c r="F80817" i="20" s="1"/>
  <c r="E80818" i="20"/>
  <c r="E80819" i="20"/>
  <c r="F80819" i="20" s="1"/>
  <c r="E80820" i="20"/>
  <c r="E80821" i="20"/>
  <c r="E80822" i="20"/>
  <c r="E80823" i="20"/>
  <c r="F80823" i="20" s="1"/>
  <c r="E80824" i="20"/>
  <c r="E80825" i="20"/>
  <c r="E80826" i="20"/>
  <c r="F80826" i="20" s="1"/>
  <c r="E80827" i="20"/>
  <c r="F80827" i="20" s="1"/>
  <c r="E80828" i="20"/>
  <c r="E80829" i="20"/>
  <c r="F80829" i="20" s="1"/>
  <c r="E80830" i="20"/>
  <c r="E80831" i="20"/>
  <c r="F80831" i="20" s="1"/>
  <c r="E80832" i="20"/>
  <c r="E80833" i="20"/>
  <c r="E80834" i="20"/>
  <c r="E80835" i="20"/>
  <c r="F80835" i="20" s="1"/>
  <c r="E80836" i="20"/>
  <c r="E80837" i="20"/>
  <c r="E80838" i="20"/>
  <c r="F80838" i="20" s="1"/>
  <c r="E80839" i="20"/>
  <c r="E80840" i="20"/>
  <c r="E80841" i="20"/>
  <c r="F80841" i="20" s="1"/>
  <c r="E80842" i="20"/>
  <c r="E80843" i="20"/>
  <c r="F80843" i="20" s="1"/>
  <c r="E80844" i="20"/>
  <c r="E80845" i="20"/>
  <c r="E80846" i="20"/>
  <c r="E80847" i="20"/>
  <c r="F80847" i="20" s="1"/>
  <c r="E80848" i="20"/>
  <c r="E80849" i="20"/>
  <c r="E80850" i="20"/>
  <c r="F80850" i="20" s="1"/>
  <c r="E80851" i="20"/>
  <c r="E80852" i="20"/>
  <c r="E80853" i="20"/>
  <c r="F80853" i="20" s="1"/>
  <c r="E80854" i="20"/>
  <c r="E80855" i="20"/>
  <c r="F80855" i="20" s="1"/>
  <c r="E80856" i="20"/>
  <c r="E80857" i="20"/>
  <c r="E80858" i="20"/>
  <c r="E80859" i="20"/>
  <c r="F80859" i="20" s="1"/>
  <c r="E80860" i="20"/>
  <c r="E80861" i="20"/>
  <c r="E80862" i="20"/>
  <c r="F80862" i="20" s="1"/>
  <c r="E80863" i="20"/>
  <c r="F80863" i="20" s="1"/>
  <c r="E80864" i="20"/>
  <c r="E80865" i="20"/>
  <c r="F80865" i="20" s="1"/>
  <c r="E80866" i="20"/>
  <c r="E80867" i="20"/>
  <c r="F80867" i="20" s="1"/>
  <c r="E80868" i="20"/>
  <c r="E80869" i="20"/>
  <c r="E80870" i="20"/>
  <c r="E80871" i="20"/>
  <c r="F80871" i="20" s="1"/>
  <c r="E80872" i="20"/>
  <c r="E80873" i="20"/>
  <c r="E80874" i="20"/>
  <c r="F80874" i="20" s="1"/>
  <c r="E80875" i="20"/>
  <c r="F80875" i="20" s="1"/>
  <c r="E80876" i="20"/>
  <c r="E80877" i="20"/>
  <c r="F80877" i="20" s="1"/>
  <c r="E80878" i="20"/>
  <c r="E80879" i="20"/>
  <c r="F80879" i="20" s="1"/>
  <c r="E80880" i="20"/>
  <c r="E80881" i="20"/>
  <c r="E80882" i="20"/>
  <c r="E80883" i="20"/>
  <c r="F80883" i="20" s="1"/>
  <c r="E80884" i="20"/>
  <c r="E80885" i="20"/>
  <c r="E80886" i="20"/>
  <c r="F80886" i="20" s="1"/>
  <c r="E80887" i="20"/>
  <c r="F80887" i="20" s="1"/>
  <c r="E80888" i="20"/>
  <c r="E80889" i="20"/>
  <c r="F80889" i="20" s="1"/>
  <c r="E80890" i="20"/>
  <c r="E80891" i="20"/>
  <c r="F80891" i="20" s="1"/>
  <c r="E80892" i="20"/>
  <c r="E80893" i="20"/>
  <c r="F80893" i="20" s="1"/>
  <c r="E80894" i="20"/>
  <c r="E80895" i="20"/>
  <c r="F80895" i="20" s="1"/>
  <c r="E80896" i="20"/>
  <c r="E80897" i="20"/>
  <c r="E80898" i="20"/>
  <c r="E80899" i="20"/>
  <c r="F80899" i="20" s="1"/>
  <c r="E80900" i="20"/>
  <c r="E80901" i="20"/>
  <c r="F80901" i="20" s="1"/>
  <c r="E80902" i="20"/>
  <c r="F80902" i="20" s="1"/>
  <c r="E80903" i="20"/>
  <c r="F80903" i="20" s="1"/>
  <c r="E80904" i="20"/>
  <c r="E80905" i="20"/>
  <c r="E80906" i="20"/>
  <c r="E80907" i="20"/>
  <c r="F80907" i="20" s="1"/>
  <c r="E80908" i="20"/>
  <c r="E80909" i="20"/>
  <c r="E80910" i="20"/>
  <c r="E80911" i="20"/>
  <c r="E80912" i="20"/>
  <c r="E80913" i="20"/>
  <c r="F80913" i="20" s="1"/>
  <c r="E80914" i="20"/>
  <c r="E80915" i="20"/>
  <c r="F80915" i="20" s="1"/>
  <c r="E80916" i="20"/>
  <c r="E80917" i="20"/>
  <c r="F80917" i="20" s="1"/>
  <c r="E80918" i="20"/>
  <c r="E80919" i="20"/>
  <c r="F80919" i="20" s="1"/>
  <c r="E80920" i="20"/>
  <c r="E80921" i="20"/>
  <c r="E80922" i="20"/>
  <c r="F80922" i="20" s="1"/>
  <c r="E80923" i="20"/>
  <c r="F80923" i="20" s="1"/>
  <c r="E80924" i="20"/>
  <c r="E80925" i="20"/>
  <c r="F80925" i="20" s="1"/>
  <c r="E80926" i="20"/>
  <c r="F80926" i="20" s="1"/>
  <c r="E80927" i="20"/>
  <c r="F80927" i="20" s="1"/>
  <c r="E80928" i="20"/>
  <c r="E80929" i="20"/>
  <c r="E80930" i="20"/>
  <c r="E80931" i="20"/>
  <c r="F80931" i="20" s="1"/>
  <c r="E80932" i="20"/>
  <c r="E80933" i="20"/>
  <c r="E80934" i="20"/>
  <c r="E80935" i="20"/>
  <c r="F80935" i="20" s="1"/>
  <c r="E80936" i="20"/>
  <c r="E80937" i="20"/>
  <c r="F80937" i="20" s="1"/>
  <c r="E80938" i="20"/>
  <c r="E80939" i="20"/>
  <c r="F80939" i="20" s="1"/>
  <c r="E80940" i="20"/>
  <c r="E80941" i="20"/>
  <c r="E80942" i="20"/>
  <c r="E80943" i="20"/>
  <c r="F80943" i="20" s="1"/>
  <c r="E80944" i="20"/>
  <c r="E80945" i="20"/>
  <c r="E80946" i="20"/>
  <c r="F80946" i="20" s="1"/>
  <c r="E80947" i="20"/>
  <c r="F80947" i="20" s="1"/>
  <c r="E80948" i="20"/>
  <c r="E80949" i="20"/>
  <c r="F80949" i="20" s="1"/>
  <c r="E80950" i="20"/>
  <c r="E80951" i="20"/>
  <c r="F80951" i="20" s="1"/>
  <c r="E80952" i="20"/>
  <c r="E80953" i="20"/>
  <c r="E80954" i="20"/>
  <c r="E80955" i="20"/>
  <c r="F80955" i="20" s="1"/>
  <c r="E80956" i="20"/>
  <c r="E80957" i="20"/>
  <c r="E80958" i="20"/>
  <c r="E80959" i="20"/>
  <c r="F80959" i="20" s="1"/>
  <c r="E80960" i="20"/>
  <c r="E80961" i="20"/>
  <c r="F80961" i="20" s="1"/>
  <c r="E80962" i="20"/>
  <c r="E80963" i="20"/>
  <c r="F80963" i="20" s="1"/>
  <c r="E80964" i="20"/>
  <c r="E80965" i="20"/>
  <c r="E80966" i="20"/>
  <c r="E80967" i="20"/>
  <c r="F80967" i="20" s="1"/>
  <c r="E80968" i="20"/>
  <c r="E80969" i="20"/>
  <c r="E80970" i="20"/>
  <c r="F80970" i="20" s="1"/>
  <c r="E80971" i="20"/>
  <c r="E80972" i="20"/>
  <c r="E80973" i="20"/>
  <c r="F80973" i="20" s="1"/>
  <c r="E80974" i="20"/>
  <c r="E80975" i="20"/>
  <c r="F80975" i="20" s="1"/>
  <c r="E80976" i="20"/>
  <c r="E80977" i="20"/>
  <c r="E80978" i="20"/>
  <c r="E80979" i="20"/>
  <c r="F80979" i="20" s="1"/>
  <c r="E80980" i="20"/>
  <c r="E80981" i="20"/>
  <c r="E80982" i="20"/>
  <c r="F80982" i="20" s="1"/>
  <c r="E80983" i="20"/>
  <c r="F80983" i="20" s="1"/>
  <c r="E80984" i="20"/>
  <c r="E80985" i="20"/>
  <c r="F80985" i="20" s="1"/>
  <c r="E80986" i="20"/>
  <c r="E80987" i="20"/>
  <c r="F80987" i="20" s="1"/>
  <c r="E80988" i="20"/>
  <c r="E80989" i="20"/>
  <c r="E80990" i="20"/>
  <c r="E80991" i="20"/>
  <c r="E80992" i="20"/>
  <c r="E80993" i="20"/>
  <c r="E80994" i="20"/>
  <c r="F80994" i="20" s="1"/>
  <c r="E80995" i="20"/>
  <c r="F80995" i="20" s="1"/>
  <c r="E80996" i="20"/>
  <c r="E80997" i="20"/>
  <c r="F80997" i="20" s="1"/>
  <c r="E80998" i="20"/>
  <c r="E80999" i="20"/>
  <c r="F80999" i="20" s="1"/>
  <c r="E81000" i="20"/>
  <c r="E81001" i="20"/>
  <c r="E81002" i="20"/>
  <c r="E81003" i="20"/>
  <c r="F81003" i="20" s="1"/>
  <c r="E81004" i="20"/>
  <c r="E81005" i="20"/>
  <c r="E81006" i="20"/>
  <c r="F81006" i="20" s="1"/>
  <c r="E81007" i="20"/>
  <c r="E81008" i="20"/>
  <c r="E81009" i="20"/>
  <c r="F81009" i="20" s="1"/>
  <c r="E81010" i="20"/>
  <c r="E81011" i="20"/>
  <c r="F81011" i="20" s="1"/>
  <c r="E81012" i="20"/>
  <c r="E81013" i="20"/>
  <c r="E81014" i="20"/>
  <c r="E81015" i="20"/>
  <c r="F81015" i="20" s="1"/>
  <c r="E81016" i="20"/>
  <c r="E81017" i="20"/>
  <c r="E81018" i="20"/>
  <c r="F81018" i="20" s="1"/>
  <c r="E81019" i="20"/>
  <c r="F81019" i="20" s="1"/>
  <c r="E81020" i="20"/>
  <c r="E81021" i="20"/>
  <c r="F81021" i="20" s="1"/>
  <c r="E81022" i="20"/>
  <c r="E81023" i="20"/>
  <c r="F81023" i="20" s="1"/>
  <c r="E81024" i="20"/>
  <c r="E81025" i="20"/>
  <c r="F81025" i="20" s="1"/>
  <c r="E81026" i="20"/>
  <c r="E81027" i="20"/>
  <c r="F81027" i="20" s="1"/>
  <c r="E81028" i="20"/>
  <c r="E81029" i="20"/>
  <c r="E81030" i="20"/>
  <c r="F81030" i="20" s="1"/>
  <c r="E81031" i="20"/>
  <c r="F81031" i="20" s="1"/>
  <c r="E81032" i="20"/>
  <c r="E81033" i="20"/>
  <c r="F81033" i="20" s="1"/>
  <c r="E81034" i="20"/>
  <c r="E81035" i="20"/>
  <c r="F81035" i="20" s="1"/>
  <c r="E81036" i="20"/>
  <c r="E81037" i="20"/>
  <c r="E81038" i="20"/>
  <c r="E81039" i="20"/>
  <c r="F81039" i="20" s="1"/>
  <c r="E81040" i="20"/>
  <c r="E81041" i="20"/>
  <c r="E81042" i="20"/>
  <c r="E81043" i="20"/>
  <c r="E81044" i="20"/>
  <c r="E81045" i="20"/>
  <c r="F81045" i="20" s="1"/>
  <c r="E81046" i="20"/>
  <c r="F81046" i="20" s="1"/>
  <c r="E81047" i="20"/>
  <c r="F81047" i="20" s="1"/>
  <c r="E81048" i="20"/>
  <c r="E81049" i="20"/>
  <c r="E81050" i="20"/>
  <c r="E81051" i="20"/>
  <c r="F81051" i="20" s="1"/>
  <c r="E81052" i="20"/>
  <c r="E81053" i="20"/>
  <c r="E81054" i="20"/>
  <c r="E81055" i="20"/>
  <c r="F81055" i="20" s="1"/>
  <c r="E81056" i="20"/>
  <c r="E81057" i="20"/>
  <c r="F81057" i="20" s="1"/>
  <c r="E81058" i="20"/>
  <c r="E81059" i="20"/>
  <c r="F81059" i="20" s="1"/>
  <c r="E81060" i="20"/>
  <c r="E81061" i="20"/>
  <c r="E81062" i="20"/>
  <c r="E81063" i="20"/>
  <c r="E81064" i="20"/>
  <c r="E81065" i="20"/>
  <c r="E81066" i="20"/>
  <c r="F81066" i="20" s="1"/>
  <c r="E81067" i="20"/>
  <c r="F81067" i="20" s="1"/>
  <c r="E81068" i="20"/>
  <c r="E81069" i="20"/>
  <c r="F81069" i="20" s="1"/>
  <c r="E81070" i="20"/>
  <c r="F81070" i="20" s="1"/>
  <c r="E81071" i="20"/>
  <c r="F81071" i="20" s="1"/>
  <c r="E81072" i="20"/>
  <c r="E81073" i="20"/>
  <c r="E81074" i="20"/>
  <c r="E81075" i="20"/>
  <c r="F81075" i="20" s="1"/>
  <c r="E81076" i="20"/>
  <c r="E81077" i="20"/>
  <c r="E81078" i="20"/>
  <c r="E81079" i="20"/>
  <c r="F81079" i="20" s="1"/>
  <c r="E81080" i="20"/>
  <c r="E81081" i="20"/>
  <c r="F81081" i="20" s="1"/>
  <c r="E81082" i="20"/>
  <c r="E81083" i="20"/>
  <c r="F81083" i="20" s="1"/>
  <c r="E81084" i="20"/>
  <c r="E81085" i="20"/>
  <c r="E81086" i="20"/>
  <c r="E81087" i="20"/>
  <c r="F81087" i="20" s="1"/>
  <c r="E81088" i="20"/>
  <c r="E81089" i="20"/>
  <c r="E81090" i="20"/>
  <c r="E81091" i="20"/>
  <c r="F81091" i="20" s="1"/>
  <c r="E81092" i="20"/>
  <c r="E81093" i="20"/>
  <c r="F81093" i="20" s="1"/>
  <c r="E81094" i="20"/>
  <c r="E81095" i="20"/>
  <c r="F81095" i="20" s="1"/>
  <c r="E81096" i="20"/>
  <c r="E81097" i="20"/>
  <c r="E81098" i="20"/>
  <c r="E81099" i="20"/>
  <c r="E81100" i="20"/>
  <c r="E81101" i="20"/>
  <c r="E81102" i="20"/>
  <c r="F81102" i="20" s="1"/>
  <c r="E81103" i="20"/>
  <c r="E81104" i="20"/>
  <c r="E81105" i="20"/>
  <c r="F81105" i="20" s="1"/>
  <c r="E81106" i="20"/>
  <c r="E81107" i="20"/>
  <c r="F81107" i="20" s="1"/>
  <c r="E81108" i="20"/>
  <c r="E81109" i="20"/>
  <c r="E81110" i="20"/>
  <c r="E81111" i="20"/>
  <c r="F81111" i="20" s="1"/>
  <c r="E81112" i="20"/>
  <c r="E81113" i="20"/>
  <c r="E81114" i="20"/>
  <c r="F81114" i="20" s="1"/>
  <c r="E81115" i="20"/>
  <c r="F81115" i="20" s="1"/>
  <c r="E81116" i="20"/>
  <c r="E81117" i="20"/>
  <c r="F81117" i="20" s="1"/>
  <c r="E81118" i="20"/>
  <c r="E81119" i="20"/>
  <c r="F81119" i="20" s="1"/>
  <c r="E81120" i="20"/>
  <c r="E81121" i="20"/>
  <c r="F81121" i="20" s="1"/>
  <c r="E81122" i="20"/>
  <c r="E81123" i="20"/>
  <c r="F81123" i="20" s="1"/>
  <c r="E81124" i="20"/>
  <c r="E81125" i="20"/>
  <c r="E81126" i="20"/>
  <c r="F81126" i="20" s="1"/>
  <c r="E81127" i="20"/>
  <c r="F81127" i="20" s="1"/>
  <c r="E81128" i="20"/>
  <c r="E81129" i="20"/>
  <c r="F81129" i="20" s="1"/>
  <c r="E81130" i="20"/>
  <c r="E81131" i="20"/>
  <c r="F81131" i="20" s="1"/>
  <c r="E81132" i="20"/>
  <c r="E81133" i="20"/>
  <c r="E81134" i="20"/>
  <c r="E81135" i="20"/>
  <c r="F81135" i="20" s="1"/>
  <c r="E81136" i="20"/>
  <c r="E81137" i="20"/>
  <c r="E81138" i="20"/>
  <c r="F81138" i="20" s="1"/>
  <c r="E81139" i="20"/>
  <c r="F81139" i="20" s="1"/>
  <c r="E81140" i="20"/>
  <c r="E81141" i="20"/>
  <c r="F81141" i="20" s="1"/>
  <c r="E81142" i="20"/>
  <c r="E81143" i="20"/>
  <c r="F81143" i="20" s="1"/>
  <c r="E81144" i="20"/>
  <c r="E81145" i="20"/>
  <c r="E81146" i="20"/>
  <c r="E81147" i="20"/>
  <c r="F81147" i="20" s="1"/>
  <c r="E81148" i="20"/>
  <c r="E81149" i="20"/>
  <c r="E81150" i="20"/>
  <c r="E81151" i="20"/>
  <c r="F81151" i="20" s="1"/>
  <c r="E81152" i="20"/>
  <c r="E81153" i="20"/>
  <c r="F81153" i="20" s="1"/>
  <c r="E81154" i="20"/>
  <c r="E81155" i="20"/>
  <c r="F81155" i="20" s="1"/>
  <c r="E81156" i="20"/>
  <c r="E81157" i="20"/>
  <c r="E81158" i="20"/>
  <c r="E81159" i="20"/>
  <c r="F81159" i="20" s="1"/>
  <c r="E81160" i="20"/>
  <c r="E81161" i="20"/>
  <c r="E81162" i="20"/>
  <c r="F81162" i="20" s="1"/>
  <c r="E81163" i="20"/>
  <c r="E81164" i="20"/>
  <c r="E81165" i="20"/>
  <c r="F81165" i="20" s="1"/>
  <c r="E81166" i="20"/>
  <c r="E81167" i="20"/>
  <c r="F81167" i="20" s="1"/>
  <c r="E81168" i="20"/>
  <c r="E81169" i="20"/>
  <c r="E81170" i="20"/>
  <c r="E81171" i="20"/>
  <c r="F81171" i="20" s="1"/>
  <c r="E81172" i="20"/>
  <c r="E81173" i="20"/>
  <c r="E81174" i="20"/>
  <c r="F81174" i="20" s="1"/>
  <c r="E81175" i="20"/>
  <c r="E81176" i="20"/>
  <c r="E81177" i="20"/>
  <c r="F81177" i="20" s="1"/>
  <c r="E81178" i="20"/>
  <c r="E81179" i="20"/>
  <c r="F81179" i="20" s="1"/>
  <c r="E81180" i="20"/>
  <c r="E81181" i="20"/>
  <c r="F81181" i="20" s="1"/>
  <c r="E81182" i="20"/>
  <c r="E81183" i="20"/>
  <c r="E81184" i="20"/>
  <c r="E81185" i="20"/>
  <c r="E81186" i="20"/>
  <c r="E81187" i="20"/>
  <c r="E81188" i="20"/>
  <c r="E81189" i="20"/>
  <c r="F81189" i="20" s="1"/>
  <c r="E81190" i="20"/>
  <c r="F81190" i="20" s="1"/>
  <c r="E81191" i="20"/>
  <c r="F81191" i="20" s="1"/>
  <c r="E81192" i="20"/>
  <c r="E81193" i="20"/>
  <c r="E81194" i="20"/>
  <c r="E81195" i="20"/>
  <c r="E81196" i="20"/>
  <c r="E81197" i="20"/>
  <c r="E81198" i="20"/>
  <c r="E81199" i="20"/>
  <c r="F81199" i="20" s="1"/>
  <c r="E81200" i="20"/>
  <c r="E81201" i="20"/>
  <c r="F81201" i="20" s="1"/>
  <c r="E81202" i="20"/>
  <c r="E81203" i="20"/>
  <c r="F81203" i="20" s="1"/>
  <c r="E81204" i="20"/>
  <c r="E81205" i="20"/>
  <c r="F81205" i="20" s="1"/>
  <c r="E81206" i="20"/>
  <c r="E81207" i="20"/>
  <c r="F81207" i="20" s="1"/>
  <c r="E81208" i="20"/>
  <c r="E81209" i="20"/>
  <c r="E81210" i="20"/>
  <c r="F81210" i="20" s="1"/>
  <c r="E81211" i="20"/>
  <c r="F81211" i="20" s="1"/>
  <c r="E81212" i="20"/>
  <c r="E81213" i="20"/>
  <c r="F81213" i="20" s="1"/>
  <c r="E81214" i="20"/>
  <c r="F81214" i="20" s="1"/>
  <c r="E81215" i="20"/>
  <c r="F81215" i="20" s="1"/>
  <c r="E81216" i="20"/>
  <c r="E81217" i="20"/>
  <c r="E81218" i="20"/>
  <c r="E81219" i="20"/>
  <c r="F81219" i="20" s="1"/>
  <c r="E81220" i="20"/>
  <c r="E81221" i="20"/>
  <c r="E81222" i="20"/>
  <c r="F81222" i="20" s="1"/>
  <c r="E81223" i="20"/>
  <c r="F81223" i="20" s="1"/>
  <c r="E81224" i="20"/>
  <c r="E81225" i="20"/>
  <c r="F81225" i="20" s="1"/>
  <c r="E81226" i="20"/>
  <c r="E81227" i="20"/>
  <c r="F81227" i="20" s="1"/>
  <c r="E81228" i="20"/>
  <c r="E81229" i="20"/>
  <c r="F81229" i="20" s="1"/>
  <c r="E81230" i="20"/>
  <c r="E81231" i="20"/>
  <c r="F81231" i="20" s="1"/>
  <c r="E81232" i="20"/>
  <c r="E81233" i="20"/>
  <c r="E81234" i="20"/>
  <c r="F81234" i="20" s="1"/>
  <c r="E81235" i="20"/>
  <c r="E81236" i="20"/>
  <c r="E81237" i="20"/>
  <c r="F81237" i="20" s="1"/>
  <c r="E81238" i="20"/>
  <c r="E81239" i="20"/>
  <c r="F81239" i="20" s="1"/>
  <c r="E81240" i="20"/>
  <c r="E81241" i="20"/>
  <c r="E81242" i="20"/>
  <c r="E81243" i="20"/>
  <c r="F81243" i="20" s="1"/>
  <c r="E81244" i="20"/>
  <c r="E81245" i="20"/>
  <c r="E81246" i="20"/>
  <c r="F81246" i="20" s="1"/>
  <c r="E81247" i="20"/>
  <c r="E81248" i="20"/>
  <c r="E81249" i="20"/>
  <c r="F81249" i="20" s="1"/>
  <c r="E81250" i="20"/>
  <c r="E81251" i="20"/>
  <c r="F81251" i="20" s="1"/>
  <c r="E81252" i="20"/>
  <c r="E81253" i="20"/>
  <c r="E81254" i="20"/>
  <c r="E81255" i="20"/>
  <c r="E81256" i="20"/>
  <c r="E81257" i="20"/>
  <c r="E81258" i="20"/>
  <c r="E81259" i="20"/>
  <c r="E81260" i="20"/>
  <c r="E81261" i="20"/>
  <c r="F81261" i="20" s="1"/>
  <c r="E81262" i="20"/>
  <c r="E81263" i="20"/>
  <c r="F81263" i="20" s="1"/>
  <c r="E81264" i="20"/>
  <c r="E81265" i="20"/>
  <c r="F81265" i="20" s="1"/>
  <c r="E81266" i="20"/>
  <c r="E81267" i="20"/>
  <c r="F81267" i="20" s="1"/>
  <c r="E81268" i="20"/>
  <c r="E81269" i="20"/>
  <c r="E81270" i="20"/>
  <c r="E81271" i="20"/>
  <c r="F81271" i="20" s="1"/>
  <c r="E81272" i="20"/>
  <c r="E81273" i="20"/>
  <c r="F81273" i="20" s="1"/>
  <c r="E81274" i="20"/>
  <c r="E81275" i="20"/>
  <c r="F81275" i="20" s="1"/>
  <c r="E81276" i="20"/>
  <c r="E81277" i="20"/>
  <c r="E81278" i="20"/>
  <c r="E81279" i="20"/>
  <c r="F81279" i="20" s="1"/>
  <c r="E81280" i="20"/>
  <c r="E81281" i="20"/>
  <c r="E81282" i="20"/>
  <c r="F81282" i="20" s="1"/>
  <c r="E81283" i="20"/>
  <c r="F81283" i="20" s="1"/>
  <c r="E81284" i="20"/>
  <c r="E81285" i="20"/>
  <c r="F81285" i="20" s="1"/>
  <c r="E81286" i="20"/>
  <c r="E81287" i="20"/>
  <c r="F81287" i="20" s="1"/>
  <c r="E81288" i="20"/>
  <c r="E81289" i="20"/>
  <c r="E81290" i="20"/>
  <c r="E81291" i="20"/>
  <c r="E81292" i="20"/>
  <c r="E81293" i="20"/>
  <c r="E81294" i="20"/>
  <c r="F81294" i="20" s="1"/>
  <c r="E81295" i="20"/>
  <c r="F81295" i="20" s="1"/>
  <c r="E81296" i="20"/>
  <c r="E81297" i="20"/>
  <c r="F81297" i="20" s="1"/>
  <c r="E81298" i="20"/>
  <c r="E81299" i="20"/>
  <c r="F81299" i="20" s="1"/>
  <c r="E81300" i="20"/>
  <c r="E81301" i="20"/>
  <c r="F81301" i="20" s="1"/>
  <c r="E81302" i="20"/>
  <c r="E81303" i="20"/>
  <c r="F81303" i="20" s="1"/>
  <c r="E81304" i="20"/>
  <c r="E81305" i="20"/>
  <c r="E81306" i="20"/>
  <c r="F81306" i="20" s="1"/>
  <c r="E81307" i="20"/>
  <c r="E81308" i="20"/>
  <c r="E81309" i="20"/>
  <c r="F81309" i="20" s="1"/>
  <c r="E81310" i="20"/>
  <c r="E81311" i="20"/>
  <c r="F81311" i="20" s="1"/>
  <c r="E81312" i="20"/>
  <c r="E81313" i="20"/>
  <c r="E81314" i="20"/>
  <c r="E81315" i="20"/>
  <c r="F81315" i="20" s="1"/>
  <c r="E81316" i="20"/>
  <c r="E81317" i="20"/>
  <c r="E81318" i="20"/>
  <c r="F81318" i="20" s="1"/>
  <c r="E81319" i="20"/>
  <c r="E81320" i="20"/>
  <c r="E81321" i="20"/>
  <c r="F81321" i="20" s="1"/>
  <c r="E81322" i="20"/>
  <c r="E81323" i="20"/>
  <c r="F81323" i="20" s="1"/>
  <c r="E81324" i="20"/>
  <c r="E81325" i="20"/>
  <c r="F81325" i="20" s="1"/>
  <c r="E81326" i="20"/>
  <c r="E81327" i="20"/>
  <c r="E81328" i="20"/>
  <c r="E81329" i="20"/>
  <c r="E81330" i="20"/>
  <c r="E81331" i="20"/>
  <c r="E81332" i="20"/>
  <c r="E81333" i="20"/>
  <c r="F81333" i="20" s="1"/>
  <c r="E81334" i="20"/>
  <c r="F81334" i="20" s="1"/>
  <c r="E81335" i="20"/>
  <c r="F81335" i="20" s="1"/>
  <c r="E81336" i="20"/>
  <c r="E81337" i="20"/>
  <c r="E81338" i="20"/>
  <c r="E81339" i="20"/>
  <c r="F81339" i="20" s="1"/>
  <c r="E81340" i="20"/>
  <c r="E81341" i="20"/>
  <c r="E81342" i="20"/>
  <c r="E81343" i="20"/>
  <c r="F81343" i="20" s="1"/>
  <c r="E81344" i="20"/>
  <c r="E81345" i="20"/>
  <c r="F81345" i="20" s="1"/>
  <c r="E81346" i="20"/>
  <c r="E81347" i="20"/>
  <c r="F81347" i="20" s="1"/>
  <c r="E81348" i="20"/>
  <c r="E81349" i="20"/>
  <c r="F81349" i="20" s="1"/>
  <c r="E81350" i="20"/>
  <c r="E81351" i="20"/>
  <c r="F81351" i="20" s="1"/>
  <c r="E81352" i="20"/>
  <c r="E81353" i="20"/>
  <c r="E81354" i="20"/>
  <c r="F81354" i="20" s="1"/>
  <c r="E81355" i="20"/>
  <c r="F81355" i="20" s="1"/>
  <c r="E81356" i="20"/>
  <c r="E81357" i="20"/>
  <c r="F81357" i="20" s="1"/>
  <c r="E81358" i="20"/>
  <c r="F81358" i="20" s="1"/>
  <c r="E81359" i="20"/>
  <c r="F81359" i="20" s="1"/>
  <c r="E81360" i="20"/>
  <c r="E81361" i="20"/>
  <c r="F81361" i="20" s="1"/>
  <c r="E81362" i="20"/>
  <c r="E81363" i="20"/>
  <c r="F81363" i="20" s="1"/>
  <c r="E81364" i="20"/>
  <c r="E81365" i="20"/>
  <c r="E81366" i="20"/>
  <c r="F81366" i="20" s="1"/>
  <c r="E81367" i="20"/>
  <c r="F81367" i="20" s="1"/>
  <c r="E81368" i="20"/>
  <c r="E81369" i="20"/>
  <c r="F81369" i="20" s="1"/>
  <c r="E81370" i="20"/>
  <c r="E81371" i="20"/>
  <c r="F81371" i="20" s="1"/>
  <c r="E81372" i="20"/>
  <c r="E81373" i="20"/>
  <c r="E81374" i="20"/>
  <c r="E81375" i="20"/>
  <c r="F81375" i="20" s="1"/>
  <c r="E81376" i="20"/>
  <c r="E81377" i="20"/>
  <c r="E81378" i="20"/>
  <c r="E81379" i="20"/>
  <c r="F81379" i="20" s="1"/>
  <c r="E81380" i="20"/>
  <c r="E81381" i="20"/>
  <c r="F81381" i="20" s="1"/>
  <c r="E81382" i="20"/>
  <c r="E81383" i="20"/>
  <c r="F81383" i="20" s="1"/>
  <c r="E81384" i="20"/>
  <c r="E81385" i="20"/>
  <c r="E81386" i="20"/>
  <c r="E81387" i="20"/>
  <c r="F81387" i="20" s="1"/>
  <c r="E81388" i="20"/>
  <c r="E81389" i="20"/>
  <c r="E81390" i="20"/>
  <c r="F81390" i="20" s="1"/>
  <c r="E81391" i="20"/>
  <c r="F81391" i="20" s="1"/>
  <c r="E81392" i="20"/>
  <c r="E81393" i="20"/>
  <c r="F81393" i="20" s="1"/>
  <c r="E81394" i="20"/>
  <c r="E81395" i="20"/>
  <c r="F81395" i="20" s="1"/>
  <c r="E81396" i="20"/>
  <c r="E81397" i="20"/>
  <c r="E81398" i="20"/>
  <c r="E81399" i="20"/>
  <c r="F81399" i="20" s="1"/>
  <c r="E81400" i="20"/>
  <c r="E81401" i="20"/>
  <c r="E81402" i="20"/>
  <c r="F81402" i="20" s="1"/>
  <c r="E81403" i="20"/>
  <c r="F81403" i="20" s="1"/>
  <c r="E81404" i="20"/>
  <c r="E81405" i="20"/>
  <c r="F81405" i="20" s="1"/>
  <c r="E81406" i="20"/>
  <c r="E81407" i="20"/>
  <c r="F81407" i="20" s="1"/>
  <c r="E81408" i="20"/>
  <c r="E81409" i="20"/>
  <c r="E81410" i="20"/>
  <c r="E81411" i="20"/>
  <c r="F81411" i="20" s="1"/>
  <c r="E81412" i="20"/>
  <c r="E81413" i="20"/>
  <c r="E81414" i="20"/>
  <c r="F81414" i="20" s="1"/>
  <c r="E81415" i="20"/>
  <c r="E81416" i="20"/>
  <c r="E81417" i="20"/>
  <c r="F81417" i="20" s="1"/>
  <c r="E81418" i="20"/>
  <c r="E81419" i="20"/>
  <c r="F81419" i="20" s="1"/>
  <c r="E81420" i="20"/>
  <c r="E81421" i="20"/>
  <c r="E81422" i="20"/>
  <c r="E81423" i="20"/>
  <c r="F81423" i="20" s="1"/>
  <c r="E81424" i="20"/>
  <c r="E81425" i="20"/>
  <c r="E81426" i="20"/>
  <c r="F81426" i="20" s="1"/>
  <c r="E81427" i="20"/>
  <c r="F81427" i="20" s="1"/>
  <c r="E81428" i="20"/>
  <c r="E81429" i="20"/>
  <c r="F81429" i="20" s="1"/>
  <c r="E81430" i="20"/>
  <c r="E81431" i="20"/>
  <c r="F81431" i="20" s="1"/>
  <c r="E81432" i="20"/>
  <c r="E81433" i="20"/>
  <c r="F81433" i="20" s="1"/>
  <c r="E81434" i="20"/>
  <c r="E81435" i="20"/>
  <c r="E81436" i="20"/>
  <c r="E81437" i="20"/>
  <c r="E81438" i="20"/>
  <c r="E81439" i="20"/>
  <c r="E81440" i="20"/>
  <c r="E81441" i="20"/>
  <c r="F81441" i="20" s="1"/>
  <c r="E81442" i="20"/>
  <c r="E81443" i="20"/>
  <c r="F81443" i="20" s="1"/>
  <c r="E81444" i="20"/>
  <c r="E81445" i="20"/>
  <c r="E81446" i="20"/>
  <c r="E81447" i="20"/>
  <c r="F81447" i="20" s="1"/>
  <c r="E81448" i="20"/>
  <c r="E81449" i="20"/>
  <c r="E81450" i="20"/>
  <c r="F81450" i="20" s="1"/>
  <c r="E81451" i="20"/>
  <c r="F81451" i="20" s="1"/>
  <c r="E81452" i="20"/>
  <c r="E81453" i="20"/>
  <c r="F81453" i="20" s="1"/>
  <c r="E81454" i="20"/>
  <c r="E81455" i="20"/>
  <c r="F81455" i="20" s="1"/>
  <c r="E81456" i="20"/>
  <c r="E81457" i="20"/>
  <c r="E81458" i="20"/>
  <c r="E81459" i="20"/>
  <c r="F81459" i="20" s="1"/>
  <c r="E81460" i="20"/>
  <c r="E81461" i="20"/>
  <c r="E81462" i="20"/>
  <c r="F81462" i="20" s="1"/>
  <c r="E81463" i="20"/>
  <c r="F81463" i="20" s="1"/>
  <c r="E81464" i="20"/>
  <c r="E81465" i="20"/>
  <c r="F81465" i="20" s="1"/>
  <c r="E81466" i="20"/>
  <c r="E81467" i="20"/>
  <c r="F81467" i="20" s="1"/>
  <c r="E81468" i="20"/>
  <c r="E81469" i="20"/>
  <c r="E81470" i="20"/>
  <c r="E81471" i="20"/>
  <c r="F81471" i="20" s="1"/>
  <c r="E81472" i="20"/>
  <c r="E81473" i="20"/>
  <c r="E81474" i="20"/>
  <c r="E81475" i="20"/>
  <c r="F81475" i="20" s="1"/>
  <c r="E81476" i="20"/>
  <c r="E81477" i="20"/>
  <c r="F81477" i="20" s="1"/>
  <c r="E81478" i="20"/>
  <c r="F81478" i="20" s="1"/>
  <c r="E81479" i="20"/>
  <c r="F81479" i="20" s="1"/>
  <c r="E81480" i="20"/>
  <c r="E81481" i="20"/>
  <c r="E81482" i="20"/>
  <c r="E81483" i="20"/>
  <c r="F81483" i="20" s="1"/>
  <c r="E81484" i="20"/>
  <c r="E81485" i="20"/>
  <c r="E81486" i="20"/>
  <c r="F81486" i="20" s="1"/>
  <c r="E81487" i="20"/>
  <c r="F81487" i="20" s="1"/>
  <c r="E81488" i="20"/>
  <c r="E81489" i="20"/>
  <c r="F81489" i="20" s="1"/>
  <c r="E81490" i="20"/>
  <c r="E81491" i="20"/>
  <c r="F81491" i="20" s="1"/>
  <c r="E81492" i="20"/>
  <c r="E81493" i="20"/>
  <c r="E81494" i="20"/>
  <c r="E81495" i="20"/>
  <c r="F81495" i="20" s="1"/>
  <c r="E81496" i="20"/>
  <c r="E81497" i="20"/>
  <c r="E81498" i="20"/>
  <c r="F81498" i="20" s="1"/>
  <c r="E81499" i="20"/>
  <c r="F81499" i="20" s="1"/>
  <c r="E81500" i="20"/>
  <c r="E81501" i="20"/>
  <c r="F81501" i="20" s="1"/>
  <c r="E81502" i="20"/>
  <c r="F81502" i="20" s="1"/>
  <c r="E81503" i="20"/>
  <c r="F81503" i="20" s="1"/>
  <c r="E81504" i="20"/>
  <c r="E81505" i="20"/>
  <c r="E81506" i="20"/>
  <c r="E81507" i="20"/>
  <c r="F81507" i="20" s="1"/>
  <c r="E81508" i="20"/>
  <c r="E81509" i="20"/>
  <c r="E81510" i="20"/>
  <c r="E81511" i="20"/>
  <c r="E81512" i="20"/>
  <c r="E81513" i="20"/>
  <c r="F81513" i="20" s="1"/>
  <c r="E81514" i="20"/>
  <c r="E81515" i="20"/>
  <c r="F81515" i="20" s="1"/>
  <c r="E81516" i="20"/>
  <c r="E81517" i="20"/>
  <c r="F81517" i="20" s="1"/>
  <c r="E81518" i="20"/>
  <c r="E81519" i="20"/>
  <c r="F81519" i="20" s="1"/>
  <c r="E81520" i="20"/>
  <c r="E81521" i="20"/>
  <c r="E81522" i="20"/>
  <c r="F81522" i="20" s="1"/>
  <c r="E81523" i="20"/>
  <c r="F81523" i="20" s="1"/>
  <c r="E81524" i="20"/>
  <c r="E81525" i="20"/>
  <c r="F81525" i="20" s="1"/>
  <c r="E81526" i="20"/>
  <c r="E81527" i="20"/>
  <c r="F81527" i="20" s="1"/>
  <c r="E81528" i="20"/>
  <c r="E81529" i="20"/>
  <c r="E81530" i="20"/>
  <c r="E81531" i="20"/>
  <c r="E81532" i="20"/>
  <c r="E81533" i="20"/>
  <c r="E81534" i="20"/>
  <c r="F81534" i="20" s="1"/>
  <c r="E81535" i="20"/>
  <c r="F81535" i="20" s="1"/>
  <c r="E81536" i="20"/>
  <c r="E81537" i="20"/>
  <c r="F81537" i="20" s="1"/>
  <c r="E81538" i="20"/>
  <c r="E81539" i="20"/>
  <c r="F81539" i="20" s="1"/>
  <c r="E81540" i="20"/>
  <c r="E81541" i="20"/>
  <c r="F81541" i="20" s="1"/>
  <c r="E81542" i="20"/>
  <c r="E81543" i="20"/>
  <c r="F81543" i="20" s="1"/>
  <c r="E81544" i="20"/>
  <c r="E81545" i="20"/>
  <c r="E81546" i="20"/>
  <c r="F81546" i="20" s="1"/>
  <c r="E81547" i="20"/>
  <c r="F81547" i="20" s="1"/>
  <c r="E81548" i="20"/>
  <c r="E81549" i="20"/>
  <c r="F81549" i="20" s="1"/>
  <c r="E81550" i="20"/>
  <c r="E81551" i="20"/>
  <c r="F81551" i="20" s="1"/>
  <c r="E81552" i="20"/>
  <c r="E81553" i="20"/>
  <c r="E81554" i="20"/>
  <c r="E81555" i="20"/>
  <c r="F81555" i="20" s="1"/>
  <c r="E81556" i="20"/>
  <c r="E81557" i="20"/>
  <c r="E81558" i="20"/>
  <c r="E81559" i="20"/>
  <c r="F81559" i="20" s="1"/>
  <c r="E81560" i="20"/>
  <c r="E81561" i="20"/>
  <c r="F81561" i="20" s="1"/>
  <c r="E81562" i="20"/>
  <c r="E81563" i="20"/>
  <c r="F81563" i="20" s="1"/>
  <c r="E81564" i="20"/>
  <c r="E81565" i="20"/>
  <c r="F81565" i="20" s="1"/>
  <c r="E81566" i="20"/>
  <c r="E81567" i="20"/>
  <c r="F81567" i="20" s="1"/>
  <c r="E81568" i="20"/>
  <c r="E81569" i="20"/>
  <c r="E81570" i="20"/>
  <c r="E81571" i="20"/>
  <c r="E81572" i="20"/>
  <c r="E81573" i="20"/>
  <c r="F81573" i="20" s="1"/>
  <c r="E81574" i="20"/>
  <c r="E81575" i="20"/>
  <c r="F81575" i="20" s="1"/>
  <c r="E81576" i="20"/>
  <c r="E81577" i="20"/>
  <c r="E81578" i="20"/>
  <c r="E81579" i="20"/>
  <c r="F81579" i="20" s="1"/>
  <c r="E81580" i="20"/>
  <c r="E81581" i="20"/>
  <c r="E81582" i="20"/>
  <c r="F81582" i="20" s="1"/>
  <c r="E81583" i="20"/>
  <c r="F81583" i="20" s="1"/>
  <c r="E81584" i="20"/>
  <c r="E81585" i="20"/>
  <c r="F81585" i="20" s="1"/>
  <c r="E81586" i="20"/>
  <c r="E81587" i="20"/>
  <c r="F81587" i="20" s="1"/>
  <c r="E81588" i="20"/>
  <c r="E81589" i="20"/>
  <c r="E81590" i="20"/>
  <c r="E81591" i="20"/>
  <c r="F81591" i="20" s="1"/>
  <c r="E81592" i="20"/>
  <c r="E81593" i="20"/>
  <c r="E81594" i="20"/>
  <c r="E81595" i="20"/>
  <c r="F81595" i="20" s="1"/>
  <c r="E81596" i="20"/>
  <c r="E81597" i="20"/>
  <c r="F81597" i="20" s="1"/>
  <c r="E81598" i="20"/>
  <c r="E81599" i="20"/>
  <c r="F81599" i="20" s="1"/>
  <c r="E81600" i="20"/>
  <c r="E81601" i="20"/>
  <c r="E81602" i="20"/>
  <c r="E81603" i="20"/>
  <c r="F81603" i="20" s="1"/>
  <c r="E81604" i="20"/>
  <c r="E81605" i="20"/>
  <c r="E81606" i="20"/>
  <c r="F81606" i="20" s="1"/>
  <c r="E81607" i="20"/>
  <c r="F81607" i="20" s="1"/>
  <c r="E81608" i="20"/>
  <c r="E81609" i="20"/>
  <c r="F81609" i="20" s="1"/>
  <c r="E81610" i="20"/>
  <c r="E81611" i="20"/>
  <c r="F81611" i="20" s="1"/>
  <c r="E81612" i="20"/>
  <c r="E81613" i="20"/>
  <c r="E81614" i="20"/>
  <c r="E81615" i="20"/>
  <c r="E81616" i="20"/>
  <c r="E81617" i="20"/>
  <c r="E81618" i="20"/>
  <c r="F81618" i="20" s="1"/>
  <c r="E81619" i="20"/>
  <c r="F81619" i="20" s="1"/>
  <c r="E81620" i="20"/>
  <c r="E81621" i="20"/>
  <c r="F81621" i="20" s="1"/>
  <c r="E81622" i="20"/>
  <c r="F81622" i="20" s="1"/>
  <c r="E81623" i="20"/>
  <c r="F81623" i="20" s="1"/>
  <c r="E81624" i="20"/>
  <c r="E81625" i="20"/>
  <c r="E81626" i="20"/>
  <c r="E81627" i="20"/>
  <c r="E81628" i="20"/>
  <c r="E81629" i="20"/>
  <c r="E81630" i="20"/>
  <c r="E81631" i="20"/>
  <c r="E81632" i="20"/>
  <c r="E81633" i="20"/>
  <c r="F81633" i="20" s="1"/>
  <c r="E81634" i="20"/>
  <c r="E81635" i="20"/>
  <c r="F81635" i="20" s="1"/>
  <c r="E81636" i="20"/>
  <c r="E81637" i="20"/>
  <c r="E81638" i="20"/>
  <c r="E81639" i="20"/>
  <c r="F81639" i="20" s="1"/>
  <c r="E81640" i="20"/>
  <c r="E81641" i="20"/>
  <c r="E81642" i="20"/>
  <c r="F81642" i="20" s="1"/>
  <c r="E81643" i="20"/>
  <c r="E81644" i="20"/>
  <c r="E81645" i="20"/>
  <c r="F81645" i="20" s="1"/>
  <c r="E81646" i="20"/>
  <c r="F81646" i="20" s="1"/>
  <c r="E81647" i="20"/>
  <c r="F81647" i="20" s="1"/>
  <c r="E81648" i="20"/>
  <c r="E81649" i="20"/>
  <c r="E81650" i="20"/>
  <c r="E81651" i="20"/>
  <c r="F81651" i="20" s="1"/>
  <c r="E81652" i="20"/>
  <c r="E81653" i="20"/>
  <c r="E81654" i="20"/>
  <c r="F81654" i="20" s="1"/>
  <c r="E81655" i="20"/>
  <c r="F81655" i="20" s="1"/>
  <c r="E81656" i="20"/>
  <c r="E81657" i="20"/>
  <c r="F81657" i="20" s="1"/>
  <c r="E81658" i="20"/>
  <c r="E81659" i="20"/>
  <c r="F81659" i="20" s="1"/>
  <c r="E81660" i="20"/>
  <c r="E81661" i="20"/>
  <c r="F81661" i="20" s="1"/>
  <c r="E81662" i="20"/>
  <c r="E81663" i="20"/>
  <c r="F81663" i="20" s="1"/>
  <c r="E81664" i="20"/>
  <c r="E81665" i="20"/>
  <c r="E81666" i="20"/>
  <c r="F81666" i="20" s="1"/>
  <c r="E81667" i="20"/>
  <c r="F81667" i="20" s="1"/>
  <c r="E81668" i="20"/>
  <c r="E81669" i="20"/>
  <c r="F81669" i="20" s="1"/>
  <c r="E81670" i="20"/>
  <c r="E81671" i="20"/>
  <c r="F81671" i="20" s="1"/>
  <c r="E81672" i="20"/>
  <c r="E81673" i="20"/>
  <c r="E81674" i="20"/>
  <c r="E81675" i="20"/>
  <c r="F81675" i="20" s="1"/>
  <c r="E81676" i="20"/>
  <c r="E81677" i="20"/>
  <c r="E81678" i="20"/>
  <c r="E81679" i="20"/>
  <c r="E81680" i="20"/>
  <c r="E81681" i="20"/>
  <c r="F81681" i="20" s="1"/>
  <c r="E81682" i="20"/>
  <c r="E81683" i="20"/>
  <c r="F81683" i="20" s="1"/>
  <c r="E81684" i="20"/>
  <c r="E81685" i="20"/>
  <c r="F81685" i="20" s="1"/>
  <c r="E81686" i="20"/>
  <c r="E81687" i="20"/>
  <c r="F81687" i="20" s="1"/>
  <c r="E81688" i="20"/>
  <c r="E81689" i="20"/>
  <c r="E81690" i="20"/>
  <c r="F81690" i="20" s="1"/>
  <c r="E81691" i="20"/>
  <c r="F81691" i="20" s="1"/>
  <c r="E81692" i="20"/>
  <c r="E81693" i="20"/>
  <c r="F81693" i="20" s="1"/>
  <c r="E81694" i="20"/>
  <c r="E81695" i="20"/>
  <c r="F81695" i="20" s="1"/>
  <c r="E81696" i="20"/>
  <c r="E81697" i="20"/>
  <c r="F81697" i="20" s="1"/>
  <c r="E81698" i="20"/>
  <c r="E81699" i="20"/>
  <c r="F81699" i="20" s="1"/>
  <c r="E81700" i="20"/>
  <c r="E81701" i="20"/>
  <c r="E81702" i="20"/>
  <c r="F81702" i="20" s="1"/>
  <c r="E81703" i="20"/>
  <c r="E81704" i="20"/>
  <c r="E81705" i="20"/>
  <c r="F81705" i="20" s="1"/>
  <c r="E81706" i="20"/>
  <c r="E81707" i="20"/>
  <c r="F81707" i="20" s="1"/>
  <c r="E81708" i="20"/>
  <c r="E81709" i="20"/>
  <c r="E81710" i="20"/>
  <c r="E81711" i="20"/>
  <c r="F81711" i="20" s="1"/>
  <c r="E81712" i="20"/>
  <c r="E81713" i="20"/>
  <c r="E81714" i="20"/>
  <c r="F81714" i="20" s="1"/>
  <c r="E81715" i="20"/>
  <c r="E81716" i="20"/>
  <c r="E81717" i="20"/>
  <c r="F81717" i="20" s="1"/>
  <c r="E81718" i="20"/>
  <c r="E81719" i="20"/>
  <c r="F81719" i="20" s="1"/>
  <c r="E81720" i="20"/>
  <c r="E81721" i="20"/>
  <c r="F81721" i="20" s="1"/>
  <c r="E81722" i="20"/>
  <c r="E81723" i="20"/>
  <c r="F81723" i="20" s="1"/>
  <c r="E81724" i="20"/>
  <c r="E81725" i="20"/>
  <c r="E81726" i="20"/>
  <c r="F81726" i="20" s="1"/>
  <c r="E81727" i="20"/>
  <c r="F81727" i="20" s="1"/>
  <c r="E81728" i="20"/>
  <c r="E81729" i="20"/>
  <c r="F81729" i="20" s="1"/>
  <c r="E81730" i="20"/>
  <c r="E81731" i="20"/>
  <c r="F81731" i="20" s="1"/>
  <c r="E81732" i="20"/>
  <c r="E81733" i="20"/>
  <c r="F81733" i="20" s="1"/>
  <c r="E81734" i="20"/>
  <c r="E81735" i="20"/>
  <c r="F81735" i="20" s="1"/>
  <c r="E81736" i="20"/>
  <c r="E81737" i="20"/>
  <c r="E81738" i="20"/>
  <c r="F81738" i="20" s="1"/>
  <c r="E81739" i="20"/>
  <c r="F81739" i="20" s="1"/>
  <c r="E81740" i="20"/>
  <c r="E81741" i="20"/>
  <c r="F81741" i="20" s="1"/>
  <c r="E81742" i="20"/>
  <c r="E81743" i="20"/>
  <c r="F81743" i="20" s="1"/>
  <c r="E81744" i="20"/>
  <c r="E81745" i="20"/>
  <c r="E81746" i="20"/>
  <c r="E81747" i="20"/>
  <c r="F81747" i="20" s="1"/>
  <c r="E81748" i="20"/>
  <c r="E81749" i="20"/>
  <c r="E81750" i="20"/>
  <c r="F81750" i="20" s="1"/>
  <c r="E81751" i="20"/>
  <c r="F81751" i="20" s="1"/>
  <c r="E81752" i="20"/>
  <c r="E81753" i="20"/>
  <c r="F81753" i="20" s="1"/>
  <c r="E81754" i="20"/>
  <c r="E81755" i="20"/>
  <c r="F81755" i="20" s="1"/>
  <c r="E81756" i="20"/>
  <c r="E81757" i="20"/>
  <c r="E81758" i="20"/>
  <c r="E81759" i="20"/>
  <c r="F81759" i="20" s="1"/>
  <c r="E81760" i="20"/>
  <c r="E81761" i="20"/>
  <c r="E81762" i="20"/>
  <c r="E81763" i="20"/>
  <c r="F81763" i="20" s="1"/>
  <c r="E81764" i="20"/>
  <c r="E81765" i="20"/>
  <c r="F81765" i="20" s="1"/>
  <c r="E81766" i="20"/>
  <c r="F81766" i="20" s="1"/>
  <c r="E81767" i="20"/>
  <c r="F81767" i="20" s="1"/>
  <c r="E81768" i="20"/>
  <c r="E81769" i="20"/>
  <c r="F81769" i="20" s="1"/>
  <c r="E81770" i="20"/>
  <c r="E81771" i="20"/>
  <c r="F81771" i="20" s="1"/>
  <c r="E81772" i="20"/>
  <c r="E81773" i="20"/>
  <c r="E81774" i="20"/>
  <c r="E81775" i="20"/>
  <c r="E81776" i="20"/>
  <c r="E81777" i="20"/>
  <c r="F81777" i="20" s="1"/>
  <c r="E81778" i="20"/>
  <c r="E81779" i="20"/>
  <c r="F81779" i="20" s="1"/>
  <c r="E81780" i="20"/>
  <c r="E81781" i="20"/>
  <c r="E81782" i="20"/>
  <c r="E81783" i="20"/>
  <c r="F81783" i="20" s="1"/>
  <c r="E81784" i="20"/>
  <c r="E81785" i="20"/>
  <c r="E81786" i="20"/>
  <c r="F81786" i="20" s="1"/>
  <c r="E81787" i="20"/>
  <c r="F81787" i="20" s="1"/>
  <c r="E81788" i="20"/>
  <c r="E81789" i="20"/>
  <c r="F81789" i="20" s="1"/>
  <c r="E81790" i="20"/>
  <c r="F81790" i="20" s="1"/>
  <c r="E81791" i="20"/>
  <c r="F81791" i="20" s="1"/>
  <c r="E81792" i="20"/>
  <c r="E81793" i="20"/>
  <c r="E81794" i="20"/>
  <c r="E81795" i="20"/>
  <c r="F81795" i="20" s="1"/>
  <c r="E81796" i="20"/>
  <c r="E81797" i="20"/>
  <c r="E81798" i="20"/>
  <c r="E81799" i="20"/>
  <c r="F81799" i="20" s="1"/>
  <c r="E81800" i="20"/>
  <c r="E81801" i="20"/>
  <c r="F81801" i="20" s="1"/>
  <c r="E81802" i="20"/>
  <c r="E81803" i="20"/>
  <c r="F81803" i="20" s="1"/>
  <c r="E81804" i="20"/>
  <c r="E81805" i="20"/>
  <c r="E81806" i="20"/>
  <c r="E81807" i="20"/>
  <c r="F81807" i="20" s="1"/>
  <c r="E81808" i="20"/>
  <c r="E81809" i="20"/>
  <c r="E81810" i="20"/>
  <c r="F81810" i="20" s="1"/>
  <c r="E81811" i="20"/>
  <c r="F81811" i="20" s="1"/>
  <c r="E81812" i="20"/>
  <c r="E81813" i="20"/>
  <c r="F81813" i="20" s="1"/>
  <c r="E81814" i="20"/>
  <c r="E81815" i="20"/>
  <c r="F81815" i="20" s="1"/>
  <c r="E81816" i="20"/>
  <c r="E81817" i="20"/>
  <c r="F81817" i="20" s="1"/>
  <c r="E81818" i="20"/>
  <c r="E81819" i="20"/>
  <c r="E81820" i="20"/>
  <c r="E81821" i="20"/>
  <c r="E81822" i="20"/>
  <c r="E81823" i="20"/>
  <c r="F81823" i="20" s="1"/>
  <c r="E81824" i="20"/>
  <c r="E81825" i="20"/>
  <c r="F81825" i="20" s="1"/>
  <c r="E81826" i="20"/>
  <c r="E81827" i="20"/>
  <c r="F81827" i="20" s="1"/>
  <c r="E81828" i="20"/>
  <c r="E81829" i="20"/>
  <c r="F81829" i="20" s="1"/>
  <c r="E81830" i="20"/>
  <c r="E81831" i="20"/>
  <c r="F81831" i="20" s="1"/>
  <c r="E81832" i="20"/>
  <c r="E81833" i="20"/>
  <c r="E81834" i="20"/>
  <c r="F81834" i="20" s="1"/>
  <c r="E81835" i="20"/>
  <c r="E81836" i="20"/>
  <c r="E81837" i="20"/>
  <c r="F81837" i="20" s="1"/>
  <c r="E81838" i="20"/>
  <c r="E81839" i="20"/>
  <c r="F81839" i="20" s="1"/>
  <c r="E81840" i="20"/>
  <c r="E81841" i="20"/>
  <c r="E81842" i="20"/>
  <c r="E81843" i="20"/>
  <c r="F81843" i="20" s="1"/>
  <c r="E81844" i="20"/>
  <c r="E81845" i="20"/>
  <c r="E81846" i="20"/>
  <c r="F81846" i="20" s="1"/>
  <c r="E81847" i="20"/>
  <c r="F81847" i="20" s="1"/>
  <c r="E81848" i="20"/>
  <c r="E81849" i="20"/>
  <c r="F81849" i="20" s="1"/>
  <c r="E81850" i="20"/>
  <c r="E81851" i="20"/>
  <c r="F81851" i="20" s="1"/>
  <c r="E81852" i="20"/>
  <c r="E81853" i="20"/>
  <c r="E81854" i="20"/>
  <c r="E81855" i="20"/>
  <c r="E81856" i="20"/>
  <c r="E81857" i="20"/>
  <c r="E81858" i="20"/>
  <c r="F81858" i="20" s="1"/>
  <c r="E81859" i="20"/>
  <c r="F81859" i="20" s="1"/>
  <c r="E81860" i="20"/>
  <c r="E81861" i="20"/>
  <c r="F81861" i="20" s="1"/>
  <c r="E81862" i="20"/>
  <c r="E81863" i="20"/>
  <c r="F81863" i="20" s="1"/>
  <c r="E81864" i="20"/>
  <c r="E81865" i="20"/>
  <c r="E81866" i="20"/>
  <c r="E81867" i="20"/>
  <c r="F81867" i="20" s="1"/>
  <c r="E81868" i="20"/>
  <c r="E81869" i="20"/>
  <c r="E81870" i="20"/>
  <c r="F81870" i="20" s="1"/>
  <c r="E81871" i="20"/>
  <c r="E81872" i="20"/>
  <c r="E81873" i="20"/>
  <c r="F81873" i="20" s="1"/>
  <c r="E81874" i="20"/>
  <c r="E81875" i="20"/>
  <c r="F81875" i="20" s="1"/>
  <c r="E81876" i="20"/>
  <c r="E81877" i="20"/>
  <c r="E81878" i="20"/>
  <c r="E81879" i="20"/>
  <c r="F81879" i="20" s="1"/>
  <c r="E81880" i="20"/>
  <c r="E81881" i="20"/>
  <c r="E81882" i="20"/>
  <c r="F81882" i="20" s="1"/>
  <c r="E81883" i="20"/>
  <c r="F81883" i="20" s="1"/>
  <c r="E81884" i="20"/>
  <c r="E81885" i="20"/>
  <c r="F81885" i="20" s="1"/>
  <c r="E81886" i="20"/>
  <c r="E81887" i="20"/>
  <c r="F81887" i="20" s="1"/>
  <c r="E81888" i="20"/>
  <c r="E81889" i="20"/>
  <c r="F81889" i="20" s="1"/>
  <c r="E81890" i="20"/>
  <c r="E81891" i="20"/>
  <c r="F81891" i="20" s="1"/>
  <c r="E81892" i="20"/>
  <c r="E81893" i="20"/>
  <c r="E81894" i="20"/>
  <c r="F81894" i="20" s="1"/>
  <c r="E81895" i="20"/>
  <c r="F81895" i="20" s="1"/>
  <c r="E81896" i="20"/>
  <c r="E81897" i="20"/>
  <c r="F81897" i="20" s="1"/>
  <c r="E81898" i="20"/>
  <c r="E81899" i="20"/>
  <c r="F81899" i="20" s="1"/>
  <c r="E81900" i="20"/>
  <c r="E81901" i="20"/>
  <c r="E81902" i="20"/>
  <c r="E81903" i="20"/>
  <c r="F81903" i="20" s="1"/>
  <c r="E81904" i="20"/>
  <c r="E81905" i="20"/>
  <c r="E81906" i="20"/>
  <c r="E81907" i="20"/>
  <c r="E81908" i="20"/>
  <c r="E81909" i="20"/>
  <c r="F81909" i="20" s="1"/>
  <c r="E81910" i="20"/>
  <c r="F81910" i="20" s="1"/>
  <c r="E81911" i="20"/>
  <c r="F81911" i="20" s="1"/>
  <c r="E81912" i="20"/>
  <c r="E81913" i="20"/>
  <c r="E81914" i="20"/>
  <c r="E81915" i="20"/>
  <c r="F81915" i="20" s="1"/>
  <c r="E81916" i="20"/>
  <c r="E81917" i="20"/>
  <c r="E81918" i="20"/>
  <c r="E81919" i="20"/>
  <c r="F81919" i="20" s="1"/>
  <c r="E81920" i="20"/>
  <c r="E81921" i="20"/>
  <c r="F81921" i="20" s="1"/>
  <c r="E81922" i="20"/>
  <c r="E81923" i="20"/>
  <c r="F81923" i="20" s="1"/>
  <c r="E81924" i="20"/>
  <c r="E81925" i="20"/>
  <c r="E81926" i="20"/>
  <c r="E81927" i="20"/>
  <c r="E81928" i="20"/>
  <c r="E81929" i="20"/>
  <c r="E81930" i="20"/>
  <c r="F81930" i="20" s="1"/>
  <c r="E81931" i="20"/>
  <c r="F81931" i="20" s="1"/>
  <c r="E81932" i="20"/>
  <c r="E81933" i="20"/>
  <c r="F81933" i="20" s="1"/>
  <c r="E81934" i="20"/>
  <c r="F81934" i="20" s="1"/>
  <c r="E81935" i="20"/>
  <c r="F81935" i="20" s="1"/>
  <c r="E81936" i="20"/>
  <c r="E81937" i="20"/>
  <c r="F81937" i="20" s="1"/>
  <c r="E81938" i="20"/>
  <c r="E81939" i="20"/>
  <c r="E81940" i="20"/>
  <c r="E81941" i="20"/>
  <c r="E81942" i="20"/>
  <c r="E81943" i="20"/>
  <c r="F81943" i="20" s="1"/>
  <c r="E81944" i="20"/>
  <c r="E81945" i="20"/>
  <c r="F81945" i="20" s="1"/>
  <c r="E81946" i="20"/>
  <c r="E81947" i="20"/>
  <c r="F81947" i="20" s="1"/>
  <c r="E81948" i="20"/>
  <c r="E81949" i="20"/>
  <c r="E81950" i="20"/>
  <c r="E81951" i="20"/>
  <c r="F81951" i="20" s="1"/>
  <c r="E81952" i="20"/>
  <c r="E81953" i="20"/>
  <c r="E81954" i="20"/>
  <c r="E81955" i="20"/>
  <c r="F81955" i="20" s="1"/>
  <c r="E81956" i="20"/>
  <c r="E81957" i="20"/>
  <c r="F81957" i="20" s="1"/>
  <c r="E81958" i="20"/>
  <c r="E81959" i="20"/>
  <c r="F81959" i="20" s="1"/>
  <c r="E81960" i="20"/>
  <c r="E81961" i="20"/>
  <c r="E81962" i="20"/>
  <c r="E81963" i="20"/>
  <c r="F81963" i="20" s="1"/>
  <c r="E81964" i="20"/>
  <c r="E81965" i="20"/>
  <c r="E81966" i="20"/>
  <c r="F81966" i="20" s="1"/>
  <c r="E81967" i="20"/>
  <c r="E81968" i="20"/>
  <c r="E81969" i="20"/>
  <c r="F81969" i="20" s="1"/>
  <c r="E81970" i="20"/>
  <c r="E81971" i="20"/>
  <c r="F81971" i="20" s="1"/>
  <c r="E81972" i="20"/>
  <c r="E81973" i="20"/>
  <c r="E81974" i="20"/>
  <c r="E81975" i="20"/>
  <c r="F81975" i="20" s="1"/>
  <c r="E81976" i="20"/>
  <c r="E81977" i="20"/>
  <c r="E81978" i="20"/>
  <c r="F81978" i="20" s="1"/>
  <c r="E81979" i="20"/>
  <c r="F81979" i="20" s="1"/>
  <c r="E81980" i="20"/>
  <c r="E81981" i="20"/>
  <c r="F81981" i="20" s="1"/>
  <c r="E81982" i="20"/>
  <c r="E81983" i="20"/>
  <c r="F81983" i="20" s="1"/>
  <c r="E81984" i="20"/>
  <c r="E81985" i="20"/>
  <c r="E81986" i="20"/>
  <c r="E81987" i="20"/>
  <c r="F81987" i="20" s="1"/>
  <c r="E81988" i="20"/>
  <c r="E81989" i="20"/>
  <c r="E81990" i="20"/>
  <c r="F81990" i="20" s="1"/>
  <c r="E81991" i="20"/>
  <c r="F81991" i="20" s="1"/>
  <c r="E81992" i="20"/>
  <c r="E81993" i="20"/>
  <c r="F81993" i="20" s="1"/>
  <c r="E81994" i="20"/>
  <c r="E81995" i="20"/>
  <c r="F81995" i="20" s="1"/>
  <c r="E81996" i="20"/>
  <c r="E81997" i="20"/>
  <c r="F81997" i="20" s="1"/>
  <c r="E81998" i="20"/>
  <c r="E81999" i="20"/>
  <c r="E82000" i="20"/>
  <c r="E82001" i="20"/>
  <c r="E82002" i="20"/>
  <c r="F82002" i="20" s="1"/>
  <c r="E82003" i="20"/>
  <c r="F82003" i="20" s="1"/>
  <c r="E82004" i="20"/>
  <c r="E82005" i="20"/>
  <c r="F82005" i="20" s="1"/>
  <c r="E82006" i="20"/>
  <c r="E82007" i="20"/>
  <c r="F82007" i="20" s="1"/>
  <c r="E82008" i="20"/>
  <c r="E82009" i="20"/>
  <c r="E82010" i="20"/>
  <c r="E82011" i="20"/>
  <c r="F82011" i="20" s="1"/>
  <c r="E82012" i="20"/>
  <c r="E82013" i="20"/>
  <c r="E82014" i="20"/>
  <c r="E82015" i="20"/>
  <c r="F82015" i="20" s="1"/>
  <c r="E82016" i="20"/>
  <c r="E82017" i="20"/>
  <c r="F82017" i="20" s="1"/>
  <c r="E82018" i="20"/>
  <c r="E82019" i="20"/>
  <c r="F82019" i="20" s="1"/>
  <c r="E82020" i="20"/>
  <c r="E82021" i="20"/>
  <c r="E82022" i="20"/>
  <c r="E82023" i="20"/>
  <c r="E82024" i="20"/>
  <c r="E82025" i="20"/>
  <c r="E82026" i="20"/>
  <c r="F82026" i="20" s="1"/>
  <c r="E82027" i="20"/>
  <c r="E82028" i="20"/>
  <c r="E82029" i="20"/>
  <c r="F82029" i="20" s="1"/>
  <c r="E82030" i="20"/>
  <c r="E82031" i="20"/>
  <c r="F82031" i="20" s="1"/>
  <c r="E82032" i="20"/>
  <c r="E82033" i="20"/>
  <c r="F82033" i="20" s="1"/>
  <c r="E82034" i="20"/>
  <c r="E82035" i="20"/>
  <c r="E82036" i="20"/>
  <c r="E82037" i="20"/>
  <c r="E82038" i="20"/>
  <c r="F82038" i="20" s="1"/>
  <c r="E82039" i="20"/>
  <c r="E82040" i="20"/>
  <c r="E82041" i="20"/>
  <c r="F82041" i="20" s="1"/>
  <c r="E82042" i="20"/>
  <c r="E82043" i="20"/>
  <c r="F82043" i="20" s="1"/>
  <c r="E82044" i="20"/>
  <c r="E82045" i="20"/>
  <c r="E82046" i="20"/>
  <c r="E82047" i="20"/>
  <c r="F82047" i="20" s="1"/>
  <c r="E82048" i="20"/>
  <c r="E82049" i="20"/>
  <c r="E82050" i="20"/>
  <c r="E82051" i="20"/>
  <c r="E82052" i="20"/>
  <c r="E82053" i="20"/>
  <c r="F82053" i="20" s="1"/>
  <c r="E82054" i="20"/>
  <c r="F82054" i="20" s="1"/>
  <c r="E82055" i="20"/>
  <c r="F82055" i="20" s="1"/>
  <c r="E82056" i="20"/>
  <c r="E82057" i="20"/>
  <c r="F82057" i="20" s="1"/>
  <c r="E82058" i="20"/>
  <c r="E82059" i="20"/>
  <c r="F82059" i="20" s="1"/>
  <c r="E82060" i="20"/>
  <c r="E82061" i="20"/>
  <c r="E82062" i="20"/>
  <c r="E82063" i="20"/>
  <c r="F82063" i="20" s="1"/>
  <c r="E82064" i="20"/>
  <c r="E82065" i="20"/>
  <c r="F82065" i="20" s="1"/>
  <c r="E82066" i="20"/>
  <c r="E82067" i="20"/>
  <c r="F82067" i="20" s="1"/>
  <c r="E82068" i="20"/>
  <c r="E82069" i="20"/>
  <c r="E82070" i="20"/>
  <c r="E82071" i="20"/>
  <c r="F82071" i="20" s="1"/>
  <c r="E82072" i="20"/>
  <c r="E82073" i="20"/>
  <c r="E82074" i="20"/>
  <c r="F82074" i="20" s="1"/>
  <c r="E82075" i="20"/>
  <c r="F82075" i="20" s="1"/>
  <c r="E82076" i="20"/>
  <c r="E82077" i="20"/>
  <c r="F82077" i="20" s="1"/>
  <c r="E82078" i="20"/>
  <c r="F82078" i="20" s="1"/>
  <c r="E82079" i="20"/>
  <c r="F82079" i="20" s="1"/>
  <c r="E82080" i="20"/>
  <c r="E82081" i="20"/>
  <c r="E82082" i="20"/>
  <c r="E82083" i="20"/>
  <c r="E82084" i="20"/>
  <c r="E82085" i="20"/>
  <c r="E82086" i="20"/>
  <c r="F82086" i="20" s="1"/>
  <c r="E82087" i="20"/>
  <c r="F82087" i="20" s="1"/>
  <c r="E82088" i="20"/>
  <c r="E82089" i="20"/>
  <c r="F82089" i="20" s="1"/>
  <c r="E82090" i="20"/>
  <c r="E82091" i="20"/>
  <c r="F82091" i="20" s="1"/>
  <c r="E82092" i="20"/>
  <c r="E82093" i="20"/>
  <c r="E82094" i="20"/>
  <c r="E82095" i="20"/>
  <c r="F82095" i="20" s="1"/>
  <c r="E82096" i="20"/>
  <c r="E82097" i="20"/>
  <c r="E82098" i="20"/>
  <c r="F82098" i="20" s="1"/>
  <c r="E82099" i="20"/>
  <c r="E82100" i="20"/>
  <c r="E82101" i="20"/>
  <c r="F82101" i="20" s="1"/>
  <c r="E82102" i="20"/>
  <c r="E82103" i="20"/>
  <c r="F82103" i="20" s="1"/>
  <c r="E82104" i="20"/>
  <c r="E82105" i="20"/>
  <c r="E82106" i="20"/>
  <c r="E82107" i="20"/>
  <c r="E82108" i="20"/>
  <c r="E82109" i="20"/>
  <c r="E82110" i="20"/>
  <c r="F82110" i="20" s="1"/>
  <c r="E82111" i="20"/>
  <c r="E82112" i="20"/>
  <c r="E82113" i="20"/>
  <c r="F82113" i="20" s="1"/>
  <c r="E82114" i="20"/>
  <c r="E82115" i="20"/>
  <c r="F82115" i="20" s="1"/>
  <c r="E82116" i="20"/>
  <c r="E82117" i="20"/>
  <c r="F82117" i="20" s="1"/>
  <c r="E82118" i="20"/>
  <c r="E82119" i="20"/>
  <c r="E82120" i="20"/>
  <c r="E82121" i="20"/>
  <c r="E82122" i="20"/>
  <c r="E82123" i="20"/>
  <c r="E82124" i="20"/>
  <c r="E82125" i="20"/>
  <c r="F82125" i="20" s="1"/>
  <c r="E82126" i="20"/>
  <c r="E82127" i="20"/>
  <c r="F82127" i="20" s="1"/>
  <c r="E82128" i="20"/>
  <c r="E82129" i="20"/>
  <c r="E82130" i="20"/>
  <c r="E82131" i="20"/>
  <c r="E82132" i="20"/>
  <c r="E82133" i="20"/>
  <c r="E82134" i="20"/>
  <c r="E82135" i="20"/>
  <c r="F82135" i="20" s="1"/>
  <c r="E82136" i="20"/>
  <c r="E82137" i="20"/>
  <c r="F82137" i="20" s="1"/>
  <c r="E82138" i="20"/>
  <c r="E82139" i="20"/>
  <c r="F82139" i="20" s="1"/>
  <c r="E82140" i="20"/>
  <c r="E82141" i="20"/>
  <c r="E82142" i="20"/>
  <c r="E82143" i="20"/>
  <c r="F82143" i="20" s="1"/>
  <c r="E82144" i="20"/>
  <c r="E82145" i="20"/>
  <c r="E82146" i="20"/>
  <c r="F82146" i="20" s="1"/>
  <c r="E82147" i="20"/>
  <c r="F82147" i="20" s="1"/>
  <c r="E82148" i="20"/>
  <c r="E82149" i="20"/>
  <c r="F82149" i="20" s="1"/>
  <c r="E82150" i="20"/>
  <c r="E82151" i="20"/>
  <c r="F82151" i="20" s="1"/>
  <c r="E82152" i="20"/>
  <c r="E82153" i="20"/>
  <c r="F82153" i="20" s="1"/>
  <c r="E82154" i="20"/>
  <c r="E82155" i="20"/>
  <c r="F82155" i="20" s="1"/>
  <c r="E82156" i="20"/>
  <c r="E82157" i="20"/>
  <c r="E82158" i="20"/>
  <c r="F82158" i="20" s="1"/>
  <c r="E82159" i="20"/>
  <c r="F82159" i="20" s="1"/>
  <c r="E82160" i="20"/>
  <c r="E82161" i="20"/>
  <c r="F82161" i="20" s="1"/>
  <c r="E82162" i="20"/>
  <c r="E82163" i="20"/>
  <c r="F82163" i="20" s="1"/>
  <c r="E82164" i="20"/>
  <c r="E82165" i="20"/>
  <c r="E82166" i="20"/>
  <c r="E82167" i="20"/>
  <c r="F82167" i="20" s="1"/>
  <c r="E82168" i="20"/>
  <c r="E82169" i="20"/>
  <c r="E82170" i="20"/>
  <c r="F82170" i="20" s="1"/>
  <c r="E82171" i="20"/>
  <c r="E82172" i="20"/>
  <c r="E82173" i="20"/>
  <c r="F82173" i="20" s="1"/>
  <c r="E82174" i="20"/>
  <c r="E82175" i="20"/>
  <c r="F82175" i="20" s="1"/>
  <c r="E82176" i="20"/>
  <c r="E82177" i="20"/>
  <c r="E82178" i="20"/>
  <c r="E82179" i="20"/>
  <c r="F82179" i="20" s="1"/>
  <c r="E82180" i="20"/>
  <c r="E82181" i="20"/>
  <c r="E82182" i="20"/>
  <c r="F82182" i="20" s="1"/>
  <c r="E82183" i="20"/>
  <c r="E82184" i="20"/>
  <c r="E82185" i="20"/>
  <c r="F82185" i="20" s="1"/>
  <c r="E82186" i="20"/>
  <c r="E82187" i="20"/>
  <c r="F82187" i="20" s="1"/>
  <c r="E82188" i="20"/>
  <c r="E82189" i="20"/>
  <c r="E82190" i="20"/>
  <c r="E82191" i="20"/>
  <c r="F82191" i="20" s="1"/>
  <c r="E82192" i="20"/>
  <c r="E82193" i="20"/>
  <c r="E82194" i="20"/>
  <c r="E82195" i="20"/>
  <c r="E82196" i="20"/>
  <c r="E82197" i="20"/>
  <c r="F82197" i="20" s="1"/>
  <c r="E82198" i="20"/>
  <c r="F82198" i="20" s="1"/>
  <c r="E82199" i="20"/>
  <c r="F82199" i="20" s="1"/>
  <c r="E82200" i="20"/>
  <c r="E82201" i="20"/>
  <c r="E82202" i="20"/>
  <c r="E82203" i="20"/>
  <c r="F82203" i="20" s="1"/>
  <c r="E82204" i="20"/>
  <c r="E82205" i="20"/>
  <c r="E82206" i="20"/>
  <c r="E82207" i="20"/>
  <c r="F82207" i="20" s="1"/>
  <c r="E82208" i="20"/>
  <c r="E82209" i="20"/>
  <c r="F82209" i="20" s="1"/>
  <c r="E82210" i="20"/>
  <c r="E82211" i="20"/>
  <c r="F82211" i="20" s="1"/>
  <c r="E82212" i="20"/>
  <c r="E82213" i="20"/>
  <c r="E82214" i="20"/>
  <c r="E82215" i="20"/>
  <c r="F82215" i="20" s="1"/>
  <c r="E82216" i="20"/>
  <c r="E82217" i="20"/>
  <c r="E82218" i="20"/>
  <c r="F82218" i="20" s="1"/>
  <c r="E82219" i="20"/>
  <c r="F82219" i="20" s="1"/>
  <c r="E82220" i="20"/>
  <c r="E82221" i="20"/>
  <c r="F82221" i="20" s="1"/>
  <c r="E82222" i="20"/>
  <c r="F82222" i="20" s="1"/>
  <c r="E82223" i="20"/>
  <c r="F82223" i="20" s="1"/>
  <c r="E82224" i="20"/>
  <c r="E82225" i="20"/>
  <c r="E82226" i="20"/>
  <c r="E82227" i="20"/>
  <c r="F82227" i="20" s="1"/>
  <c r="E82228" i="20"/>
  <c r="E82229" i="20"/>
  <c r="E82230" i="20"/>
  <c r="F82230" i="20" s="1"/>
  <c r="E82231" i="20"/>
  <c r="F82231" i="20" s="1"/>
  <c r="E82232" i="20"/>
  <c r="E82233" i="20"/>
  <c r="F82233" i="20" s="1"/>
  <c r="E82234" i="20"/>
  <c r="E82235" i="20"/>
  <c r="F82235" i="20" s="1"/>
  <c r="E82236" i="20"/>
  <c r="E82237" i="20"/>
  <c r="F82237" i="20" s="1"/>
  <c r="E82238" i="20"/>
  <c r="E82239" i="20"/>
  <c r="E82240" i="20"/>
  <c r="E82241" i="20"/>
  <c r="E82242" i="20"/>
  <c r="E82243" i="20"/>
  <c r="F82243" i="20" s="1"/>
  <c r="E82244" i="20"/>
  <c r="E82245" i="20"/>
  <c r="F82245" i="20" s="1"/>
  <c r="E82246" i="20"/>
  <c r="E82247" i="20"/>
  <c r="F82247" i="20" s="1"/>
  <c r="E82248" i="20"/>
  <c r="E82249" i="20"/>
  <c r="E82250" i="20"/>
  <c r="E82251" i="20"/>
  <c r="F82251" i="20" s="1"/>
  <c r="E82252" i="20"/>
  <c r="E82253" i="20"/>
  <c r="E82254" i="20"/>
  <c r="F82254" i="20" s="1"/>
  <c r="E82255" i="20"/>
  <c r="F82255" i="20" s="1"/>
  <c r="E82256" i="20"/>
  <c r="E82257" i="20"/>
  <c r="F82257" i="20" s="1"/>
  <c r="E82258" i="20"/>
  <c r="E82259" i="20"/>
  <c r="F82259" i="20" s="1"/>
  <c r="E82260" i="20"/>
  <c r="E82261" i="20"/>
  <c r="F82261" i="20" s="1"/>
  <c r="E82262" i="20"/>
  <c r="E82263" i="20"/>
  <c r="F82263" i="20" s="1"/>
  <c r="E82264" i="20"/>
  <c r="E82265" i="20"/>
  <c r="E82266" i="20"/>
  <c r="F82266" i="20" s="1"/>
  <c r="E82267" i="20"/>
  <c r="F82267" i="20" s="1"/>
  <c r="E82268" i="20"/>
  <c r="E82269" i="20"/>
  <c r="F82269" i="20" s="1"/>
  <c r="E82270" i="20"/>
  <c r="E82271" i="20"/>
  <c r="F82271" i="20" s="1"/>
  <c r="E82272" i="20"/>
  <c r="E82273" i="20"/>
  <c r="E82274" i="20"/>
  <c r="E82275" i="20"/>
  <c r="F82275" i="20" s="1"/>
  <c r="E82276" i="20"/>
  <c r="E82277" i="20"/>
  <c r="E82278" i="20"/>
  <c r="F82278" i="20" s="1"/>
  <c r="E82279" i="20"/>
  <c r="E82280" i="20"/>
  <c r="E82281" i="20"/>
  <c r="F82281" i="20" s="1"/>
  <c r="E82282" i="20"/>
  <c r="E82283" i="20"/>
  <c r="F82283" i="20" s="1"/>
  <c r="E82284" i="20"/>
  <c r="E82285" i="20"/>
  <c r="E82286" i="20"/>
  <c r="E82287" i="20"/>
  <c r="F82287" i="20" s="1"/>
  <c r="E82288" i="20"/>
  <c r="E82289" i="20"/>
  <c r="E82290" i="20"/>
  <c r="F82290" i="20" s="1"/>
  <c r="E82291" i="20"/>
  <c r="F82291" i="20" s="1"/>
  <c r="E82292" i="20"/>
  <c r="E82293" i="20"/>
  <c r="F82293" i="20" s="1"/>
  <c r="E82294" i="20"/>
  <c r="E82295" i="20"/>
  <c r="F82295" i="20" s="1"/>
  <c r="E82296" i="20"/>
  <c r="E82297" i="20"/>
  <c r="E82298" i="20"/>
  <c r="E82299" i="20"/>
  <c r="F82299" i="20" s="1"/>
  <c r="E82300" i="20"/>
  <c r="E82301" i="20"/>
  <c r="E82302" i="20"/>
  <c r="E82303" i="20"/>
  <c r="E82304" i="20"/>
  <c r="E82305" i="20"/>
  <c r="F82305" i="20" s="1"/>
  <c r="E82306" i="20"/>
  <c r="E82307" i="20"/>
  <c r="F82307" i="20" s="1"/>
  <c r="E82308" i="20"/>
  <c r="E82309" i="20"/>
  <c r="E82310" i="20"/>
  <c r="E82311" i="20"/>
  <c r="F82311" i="20" s="1"/>
  <c r="E82312" i="20"/>
  <c r="E82313" i="20"/>
  <c r="E82314" i="20"/>
  <c r="F82314" i="20" s="1"/>
  <c r="E82315" i="20"/>
  <c r="F82315" i="20" s="1"/>
  <c r="E82316" i="20"/>
  <c r="E82317" i="20"/>
  <c r="F82317" i="20" s="1"/>
  <c r="E82318" i="20"/>
  <c r="E82319" i="20"/>
  <c r="F82319" i="20" s="1"/>
  <c r="E82320" i="20"/>
  <c r="E82321" i="20"/>
  <c r="F82321" i="20" s="1"/>
  <c r="E82322" i="20"/>
  <c r="E82323" i="20"/>
  <c r="E82324" i="20"/>
  <c r="E82325" i="20"/>
  <c r="E82326" i="20"/>
  <c r="F82326" i="20" s="1"/>
  <c r="E82327" i="20"/>
  <c r="F82327" i="20" s="1"/>
  <c r="E82328" i="20"/>
  <c r="E82329" i="20"/>
  <c r="F82329" i="20" s="1"/>
  <c r="E82330" i="20"/>
  <c r="E82331" i="20"/>
  <c r="F82331" i="20" s="1"/>
  <c r="E82332" i="20"/>
  <c r="E82333" i="20"/>
  <c r="E82334" i="20"/>
  <c r="E82335" i="20"/>
  <c r="E82336" i="20"/>
  <c r="E82337" i="20"/>
  <c r="E82338" i="20"/>
  <c r="E82339" i="20"/>
  <c r="F82339" i="20" s="1"/>
  <c r="E82340" i="20"/>
  <c r="E82341" i="20"/>
  <c r="F82341" i="20" s="1"/>
  <c r="E82342" i="20"/>
  <c r="F82342" i="20" s="1"/>
  <c r="E82343" i="20"/>
  <c r="F82343" i="20" s="1"/>
  <c r="E82344" i="20"/>
  <c r="E82345" i="20"/>
  <c r="E82346" i="20"/>
  <c r="E82347" i="20"/>
  <c r="E82348" i="20"/>
  <c r="E82349" i="20"/>
  <c r="E82350" i="20"/>
  <c r="F82350" i="20" s="1"/>
  <c r="E82351" i="20"/>
  <c r="F82351" i="20" s="1"/>
  <c r="E82352" i="20"/>
  <c r="E82353" i="20"/>
  <c r="F82353" i="20" s="1"/>
  <c r="E82354" i="20"/>
  <c r="E82355" i="20"/>
  <c r="F82355" i="20" s="1"/>
  <c r="E82356" i="20"/>
  <c r="E82357" i="20"/>
  <c r="E82358" i="20"/>
  <c r="E82359" i="20"/>
  <c r="E82360" i="20"/>
  <c r="E82361" i="20"/>
  <c r="E82362" i="20"/>
  <c r="F82362" i="20" s="1"/>
  <c r="E82363" i="20"/>
  <c r="F82363" i="20" s="1"/>
  <c r="E82364" i="20"/>
  <c r="E82365" i="20"/>
  <c r="F82365" i="20" s="1"/>
  <c r="E82366" i="20"/>
  <c r="F82366" i="20" s="1"/>
  <c r="E82367" i="20"/>
  <c r="F82367" i="20" s="1"/>
  <c r="E82368" i="20"/>
  <c r="E82369" i="20"/>
  <c r="E82370" i="20"/>
  <c r="E82371" i="20"/>
  <c r="F82371" i="20" s="1"/>
  <c r="E82372" i="20"/>
  <c r="E82373" i="20"/>
  <c r="E82374" i="20"/>
  <c r="E82375" i="20"/>
  <c r="E82376" i="20"/>
  <c r="E82377" i="20"/>
  <c r="F82377" i="20" s="1"/>
  <c r="E82378" i="20"/>
  <c r="E82379" i="20"/>
  <c r="F82379" i="20" s="1"/>
  <c r="E82380" i="20"/>
  <c r="E82381" i="20"/>
  <c r="E82382" i="20"/>
  <c r="E82383" i="20"/>
  <c r="F82383" i="20" s="1"/>
  <c r="E82384" i="20"/>
  <c r="E82385" i="20"/>
  <c r="E82386" i="20"/>
  <c r="F82386" i="20" s="1"/>
  <c r="E82387" i="20"/>
  <c r="F82387" i="20" s="1"/>
  <c r="E82388" i="20"/>
  <c r="E82389" i="20"/>
  <c r="F82389" i="20" s="1"/>
  <c r="E82390" i="20"/>
  <c r="E82391" i="20"/>
  <c r="F82391" i="20" s="1"/>
  <c r="E82392" i="20"/>
  <c r="E82393" i="20"/>
  <c r="E82394" i="20"/>
  <c r="E82395" i="20"/>
  <c r="E82396" i="20"/>
  <c r="E82397" i="20"/>
  <c r="E82398" i="20"/>
  <c r="F82398" i="20" s="1"/>
  <c r="E82399" i="20"/>
  <c r="F82399" i="20" s="1"/>
  <c r="E82400" i="20"/>
  <c r="E82401" i="20"/>
  <c r="F82401" i="20" s="1"/>
  <c r="E82402" i="20"/>
  <c r="E82403" i="20"/>
  <c r="F82403" i="20" s="1"/>
  <c r="E82404" i="20"/>
  <c r="E82405" i="20"/>
  <c r="E82406" i="20"/>
  <c r="E82407" i="20"/>
  <c r="E82408" i="20"/>
  <c r="E82409" i="20"/>
  <c r="E82410" i="20"/>
  <c r="F82410" i="20" s="1"/>
  <c r="E82411" i="20"/>
  <c r="F82411" i="20" s="1"/>
  <c r="E82412" i="20"/>
  <c r="E82413" i="20"/>
  <c r="F82413" i="20" s="1"/>
  <c r="E82414" i="20"/>
  <c r="E82415" i="20"/>
  <c r="F82415" i="20" s="1"/>
  <c r="E82416" i="20"/>
  <c r="E82417" i="20"/>
  <c r="E82418" i="20"/>
  <c r="E82419" i="20"/>
  <c r="F82419" i="20" s="1"/>
  <c r="E82420" i="20"/>
  <c r="E82421" i="20"/>
  <c r="E82422" i="20"/>
  <c r="E82423" i="20"/>
  <c r="F82423" i="20" s="1"/>
  <c r="E82424" i="20"/>
  <c r="E82425" i="20"/>
  <c r="F82425" i="20" s="1"/>
  <c r="E82426" i="20"/>
  <c r="E82427" i="20"/>
  <c r="F82427" i="20" s="1"/>
  <c r="E82428" i="20"/>
  <c r="E82429" i="20"/>
  <c r="E82430" i="20"/>
  <c r="E82431" i="20"/>
  <c r="E82432" i="20"/>
  <c r="E82433" i="20"/>
  <c r="E82434" i="20"/>
  <c r="E82435" i="20"/>
  <c r="E82436" i="20"/>
  <c r="E82437" i="20"/>
  <c r="F82437" i="20" s="1"/>
  <c r="E82438" i="20"/>
  <c r="E82439" i="20"/>
  <c r="F82439" i="20" s="1"/>
  <c r="E82440" i="20"/>
  <c r="E82441" i="20"/>
  <c r="E82442" i="20"/>
  <c r="E82443" i="20"/>
  <c r="E82444" i="20"/>
  <c r="E82445" i="20"/>
  <c r="E82446" i="20"/>
  <c r="F82446" i="20" s="1"/>
  <c r="E82447" i="20"/>
  <c r="F82447" i="20" s="1"/>
  <c r="E82448" i="20"/>
  <c r="E82449" i="20"/>
  <c r="F82449" i="20" s="1"/>
  <c r="E82450" i="20"/>
  <c r="E82451" i="20"/>
  <c r="F82451" i="20" s="1"/>
  <c r="E82452" i="20"/>
  <c r="E82453" i="20"/>
  <c r="E82454" i="20"/>
  <c r="E82455" i="20"/>
  <c r="F82455" i="20" s="1"/>
  <c r="E82456" i="20"/>
  <c r="E82457" i="20"/>
  <c r="E82458" i="20"/>
  <c r="E82459" i="20"/>
  <c r="F82459" i="20" s="1"/>
  <c r="E82460" i="20"/>
  <c r="E82461" i="20"/>
  <c r="F82461" i="20" s="1"/>
  <c r="E82462" i="20"/>
  <c r="E82463" i="20"/>
  <c r="F82463" i="20" s="1"/>
  <c r="E82464" i="20"/>
  <c r="E82465" i="20"/>
  <c r="F82465" i="20" s="1"/>
  <c r="E82466" i="20"/>
  <c r="E82467" i="20"/>
  <c r="F82467" i="20" s="1"/>
  <c r="E82468" i="20"/>
  <c r="E82469" i="20"/>
  <c r="E82470" i="20"/>
  <c r="F82470" i="20" s="1"/>
  <c r="E82471" i="20"/>
  <c r="F82471" i="20" s="1"/>
  <c r="E82472" i="20"/>
  <c r="E82473" i="20"/>
  <c r="F82473" i="20" s="1"/>
  <c r="E82474" i="20"/>
  <c r="E82475" i="20"/>
  <c r="F82475" i="20" s="1"/>
  <c r="E82476" i="20"/>
  <c r="E82477" i="20"/>
  <c r="E82478" i="20"/>
  <c r="E82479" i="20"/>
  <c r="F82479" i="20" s="1"/>
  <c r="E82480" i="20"/>
  <c r="E82481" i="20"/>
  <c r="E82482" i="20"/>
  <c r="F82482" i="20" s="1"/>
  <c r="E82483" i="20"/>
  <c r="F82483" i="20" s="1"/>
  <c r="E82484" i="20"/>
  <c r="E82485" i="20"/>
  <c r="F82485" i="20" s="1"/>
  <c r="E82486" i="20"/>
  <c r="F82486" i="20" s="1"/>
  <c r="E82487" i="20"/>
  <c r="F82487" i="20" s="1"/>
  <c r="E82488" i="20"/>
  <c r="E82489" i="20"/>
  <c r="E82490" i="20"/>
  <c r="E82491" i="20"/>
  <c r="F82491" i="20" s="1"/>
  <c r="E82492" i="20"/>
  <c r="E82493" i="20"/>
  <c r="E82494" i="20"/>
  <c r="E82495" i="20"/>
  <c r="E82496" i="20"/>
  <c r="E82497" i="20"/>
  <c r="F82497" i="20" s="1"/>
  <c r="E82498" i="20"/>
  <c r="E82499" i="20"/>
  <c r="F82499" i="20" s="1"/>
  <c r="E82500" i="20"/>
  <c r="E82501" i="20"/>
  <c r="F82501" i="20" s="1"/>
  <c r="E82502" i="20"/>
  <c r="E82503" i="20"/>
  <c r="F82503" i="20" s="1"/>
  <c r="E82504" i="20"/>
  <c r="E82505" i="20"/>
  <c r="E82506" i="20"/>
  <c r="F82506" i="20" s="1"/>
  <c r="E82507" i="20"/>
  <c r="E82508" i="20"/>
  <c r="E82509" i="20"/>
  <c r="F82509" i="20" s="1"/>
  <c r="E82510" i="20"/>
  <c r="F82510" i="20" s="1"/>
  <c r="E82511" i="20"/>
  <c r="F82511" i="20" s="1"/>
  <c r="E82512" i="20"/>
  <c r="E82513" i="20"/>
  <c r="E82514" i="20"/>
  <c r="E82515" i="20"/>
  <c r="F82515" i="20" s="1"/>
  <c r="E82516" i="20"/>
  <c r="E82517" i="20"/>
  <c r="E82518" i="20"/>
  <c r="F82518" i="20" s="1"/>
  <c r="E82519" i="20"/>
  <c r="F82519" i="20" s="1"/>
  <c r="E82520" i="20"/>
  <c r="E82521" i="20"/>
  <c r="F82521" i="20" s="1"/>
  <c r="E82522" i="20"/>
  <c r="E82523" i="20"/>
  <c r="F82523" i="20" s="1"/>
  <c r="E82524" i="20"/>
  <c r="E82525" i="20"/>
  <c r="E82526" i="20"/>
  <c r="E82527" i="20"/>
  <c r="F82527" i="20" s="1"/>
  <c r="E82528" i="20"/>
  <c r="E82529" i="20"/>
  <c r="E82530" i="20"/>
  <c r="F82530" i="20" s="1"/>
  <c r="E82531" i="20"/>
  <c r="F82531" i="20" s="1"/>
  <c r="E82532" i="20"/>
  <c r="E82533" i="20"/>
  <c r="F82533" i="20" s="1"/>
  <c r="E82534" i="20"/>
  <c r="E82535" i="20"/>
  <c r="F82535" i="20" s="1"/>
  <c r="E82536" i="20"/>
  <c r="E82537" i="20"/>
  <c r="E82538" i="20"/>
  <c r="E82539" i="20"/>
  <c r="E82540" i="20"/>
  <c r="E82541" i="20"/>
  <c r="E82542" i="20"/>
  <c r="E82543" i="20"/>
  <c r="E82544" i="20"/>
  <c r="E82545" i="20"/>
  <c r="F82545" i="20" s="1"/>
  <c r="E82546" i="20"/>
  <c r="E82547" i="20"/>
  <c r="F82547" i="20" s="1"/>
  <c r="E82548" i="20"/>
  <c r="E82549" i="20"/>
  <c r="E82550" i="20"/>
  <c r="E82551" i="20"/>
  <c r="E82552" i="20"/>
  <c r="E82553" i="20"/>
  <c r="E82554" i="20"/>
  <c r="F82554" i="20" s="1"/>
  <c r="E82555" i="20"/>
  <c r="F82555" i="20" s="1"/>
  <c r="E82556" i="20"/>
  <c r="E82557" i="20"/>
  <c r="F82557" i="20" s="1"/>
  <c r="E82558" i="20"/>
  <c r="E82559" i="20"/>
  <c r="F82559" i="20" s="1"/>
  <c r="E82560" i="20"/>
  <c r="E82561" i="20"/>
  <c r="E82562" i="20"/>
  <c r="E82563" i="20"/>
  <c r="F82563" i="20" s="1"/>
  <c r="E82564" i="20"/>
  <c r="E82565" i="20"/>
  <c r="E82566" i="20"/>
  <c r="F82566" i="20" s="1"/>
  <c r="E82567" i="20"/>
  <c r="E82568" i="20"/>
  <c r="E82569" i="20"/>
  <c r="F82569" i="20" s="1"/>
  <c r="E82570" i="20"/>
  <c r="E82571" i="20"/>
  <c r="F82571" i="20" s="1"/>
  <c r="E82572" i="20"/>
  <c r="E82573" i="20"/>
  <c r="E82574" i="20"/>
  <c r="E82575" i="20"/>
  <c r="F82575" i="20" s="1"/>
  <c r="E82576" i="20"/>
  <c r="E82577" i="20"/>
  <c r="E82578" i="20"/>
  <c r="F82578" i="20" s="1"/>
  <c r="E82579" i="20"/>
  <c r="E82580" i="20"/>
  <c r="E82581" i="20"/>
  <c r="F82581" i="20" s="1"/>
  <c r="E82582" i="20"/>
  <c r="E82583" i="20"/>
  <c r="F82583" i="20" s="1"/>
  <c r="E82584" i="20"/>
  <c r="E82585" i="20"/>
  <c r="E82586" i="20"/>
  <c r="E82587" i="20"/>
  <c r="F82587" i="20" s="1"/>
  <c r="E82588" i="20"/>
  <c r="E82589" i="20"/>
  <c r="E82590" i="20"/>
  <c r="F82590" i="20" s="1"/>
  <c r="E82591" i="20"/>
  <c r="F82591" i="20" s="1"/>
  <c r="E82592" i="20"/>
  <c r="E82593" i="20"/>
  <c r="F82593" i="20" s="1"/>
  <c r="E82594" i="20"/>
  <c r="E82595" i="20"/>
  <c r="F82595" i="20" s="1"/>
  <c r="E82596" i="20"/>
  <c r="E82597" i="20"/>
  <c r="F82597" i="20" s="1"/>
  <c r="E82598" i="20"/>
  <c r="E82599" i="20"/>
  <c r="F82599" i="20" s="1"/>
  <c r="E82600" i="20"/>
  <c r="E82601" i="20"/>
  <c r="E82602" i="20"/>
  <c r="F82602" i="20" s="1"/>
  <c r="E82603" i="20"/>
  <c r="F82603" i="20" s="1"/>
  <c r="E82604" i="20"/>
  <c r="E82605" i="20"/>
  <c r="F82605" i="20" s="1"/>
  <c r="E82606" i="20"/>
  <c r="E82607" i="20"/>
  <c r="F82607" i="20" s="1"/>
  <c r="E82608" i="20"/>
  <c r="E82609" i="20"/>
  <c r="E82610" i="20"/>
  <c r="E82611" i="20"/>
  <c r="F82611" i="20" s="1"/>
  <c r="E82612" i="20"/>
  <c r="E82613" i="20"/>
  <c r="E82614" i="20"/>
  <c r="F82614" i="20" s="1"/>
  <c r="E82615" i="20"/>
  <c r="F82615" i="20" s="1"/>
  <c r="E82616" i="20"/>
  <c r="E82617" i="20"/>
  <c r="F82617" i="20" s="1"/>
  <c r="E82618" i="20"/>
  <c r="E82619" i="20"/>
  <c r="F82619" i="20" s="1"/>
  <c r="E82620" i="20"/>
  <c r="E82621" i="20"/>
  <c r="E82622" i="20"/>
  <c r="E82623" i="20"/>
  <c r="F82623" i="20" s="1"/>
  <c r="E82624" i="20"/>
  <c r="E82625" i="20"/>
  <c r="E82626" i="20"/>
  <c r="E82627" i="20"/>
  <c r="F82627" i="20" s="1"/>
  <c r="E82628" i="20"/>
  <c r="E82629" i="20"/>
  <c r="F82629" i="20" s="1"/>
  <c r="E82630" i="20"/>
  <c r="F82630" i="20" s="1"/>
  <c r="E82631" i="20"/>
  <c r="F82631" i="20" s="1"/>
  <c r="E82632" i="20"/>
  <c r="E82633" i="20"/>
  <c r="E82634" i="20"/>
  <c r="E82635" i="20"/>
  <c r="F82635" i="20" s="1"/>
  <c r="E82636" i="20"/>
  <c r="E82637" i="20"/>
  <c r="E82638" i="20"/>
  <c r="E82639" i="20"/>
  <c r="E82640" i="20"/>
  <c r="E82641" i="20"/>
  <c r="F82641" i="20" s="1"/>
  <c r="E82642" i="20"/>
  <c r="E82643" i="20"/>
  <c r="F82643" i="20" s="1"/>
  <c r="E82644" i="20"/>
  <c r="E82645" i="20"/>
  <c r="E82646" i="20"/>
  <c r="E82647" i="20"/>
  <c r="F82647" i="20" s="1"/>
  <c r="E82648" i="20"/>
  <c r="E82649" i="20"/>
  <c r="E82650" i="20"/>
  <c r="F82650" i="20" s="1"/>
  <c r="E82651" i="20"/>
  <c r="F82651" i="20" s="1"/>
  <c r="E82652" i="20"/>
  <c r="E82653" i="20"/>
  <c r="F82653" i="20" s="1"/>
  <c r="E82654" i="20"/>
  <c r="F82654" i="20" s="1"/>
  <c r="E82655" i="20"/>
  <c r="F82655" i="20" s="1"/>
  <c r="E82656" i="20"/>
  <c r="E82657" i="20"/>
  <c r="E82658" i="20"/>
  <c r="E82659" i="20"/>
  <c r="E82660" i="20"/>
  <c r="E82661" i="20"/>
  <c r="E82662" i="20"/>
  <c r="E82663" i="20"/>
  <c r="F82663" i="20" s="1"/>
  <c r="E82664" i="20"/>
  <c r="E82665" i="20"/>
  <c r="F82665" i="20" s="1"/>
  <c r="E82666" i="20"/>
  <c r="E82667" i="20"/>
  <c r="F82667" i="20" s="1"/>
  <c r="E82668" i="20"/>
  <c r="E82669" i="20"/>
  <c r="F82669" i="20" s="1"/>
  <c r="E82670" i="20"/>
  <c r="E82671" i="20"/>
  <c r="E82672" i="20"/>
  <c r="E82673" i="20"/>
  <c r="E82674" i="20"/>
  <c r="F82674" i="20" s="1"/>
  <c r="E82675" i="20"/>
  <c r="F82675" i="20" s="1"/>
  <c r="E82676" i="20"/>
  <c r="E82677" i="20"/>
  <c r="F82677" i="20" s="1"/>
  <c r="E82678" i="20"/>
  <c r="E82679" i="20"/>
  <c r="F82679" i="20" s="1"/>
  <c r="E82680" i="20"/>
  <c r="E82681" i="20"/>
  <c r="E82682" i="20"/>
  <c r="E82683" i="20"/>
  <c r="E82684" i="20"/>
  <c r="E82685" i="20"/>
  <c r="E82686" i="20"/>
  <c r="E82687" i="20"/>
  <c r="F82687" i="20" s="1"/>
  <c r="E82688" i="20"/>
  <c r="E82689" i="20"/>
  <c r="F82689" i="20" s="1"/>
  <c r="E82690" i="20"/>
  <c r="E82691" i="20"/>
  <c r="F82691" i="20" s="1"/>
  <c r="E82692" i="20"/>
  <c r="E82693" i="20"/>
  <c r="E82694" i="20"/>
  <c r="E82695" i="20"/>
  <c r="F82695" i="20" s="1"/>
  <c r="E82696" i="20"/>
  <c r="E82697" i="20"/>
  <c r="E82698" i="20"/>
  <c r="F82698" i="20" s="1"/>
  <c r="E82699" i="20"/>
  <c r="E82700" i="20"/>
  <c r="E82701" i="20"/>
  <c r="F82701" i="20" s="1"/>
  <c r="E82702" i="20"/>
  <c r="E82703" i="20"/>
  <c r="F82703" i="20" s="1"/>
  <c r="E82704" i="20"/>
  <c r="E82705" i="20"/>
  <c r="E82706" i="20"/>
  <c r="E82707" i="20"/>
  <c r="F82707" i="20" s="1"/>
  <c r="E82708" i="20"/>
  <c r="E82709" i="20"/>
  <c r="E82710" i="20"/>
  <c r="F82710" i="20" s="1"/>
  <c r="E82711" i="20"/>
  <c r="F82711" i="20" s="1"/>
  <c r="E82712" i="20"/>
  <c r="E82713" i="20"/>
  <c r="F82713" i="20" s="1"/>
  <c r="E82714" i="20"/>
  <c r="E82715" i="20"/>
  <c r="F82715" i="20" s="1"/>
  <c r="E82716" i="20"/>
  <c r="E82717" i="20"/>
  <c r="E82718" i="20"/>
  <c r="E82719" i="20"/>
  <c r="F82719" i="20" s="1"/>
  <c r="E82720" i="20"/>
  <c r="E82721" i="20"/>
  <c r="E82722" i="20"/>
  <c r="F82722" i="20" s="1"/>
  <c r="E82723" i="20"/>
  <c r="F82723" i="20" s="1"/>
  <c r="E82724" i="20"/>
  <c r="E82725" i="20"/>
  <c r="F82725" i="20" s="1"/>
  <c r="E82726" i="20"/>
  <c r="E82727" i="20"/>
  <c r="F82727" i="20" s="1"/>
  <c r="E82728" i="20"/>
  <c r="E82729" i="20"/>
  <c r="E82730" i="20"/>
  <c r="E82731" i="20"/>
  <c r="E82732" i="20"/>
  <c r="E82733" i="20"/>
  <c r="E82734" i="20"/>
  <c r="F82734" i="20" s="1"/>
  <c r="E82735" i="20"/>
  <c r="E82736" i="20"/>
  <c r="E82737" i="20"/>
  <c r="F82737" i="20" s="1"/>
  <c r="E82738" i="20"/>
  <c r="E82739" i="20"/>
  <c r="F82739" i="20" s="1"/>
  <c r="E82740" i="20"/>
  <c r="E82741" i="20"/>
  <c r="E82742" i="20"/>
  <c r="E82743" i="20"/>
  <c r="F82743" i="20" s="1"/>
  <c r="E82744" i="20"/>
  <c r="E82745" i="20"/>
  <c r="E82746" i="20"/>
  <c r="F82746" i="20" s="1"/>
  <c r="E82747" i="20"/>
  <c r="F82747" i="20" s="1"/>
  <c r="E82748" i="20"/>
  <c r="E82749" i="20"/>
  <c r="F82749" i="20" s="1"/>
  <c r="E82750" i="20"/>
  <c r="E82751" i="20"/>
  <c r="F82751" i="20" s="1"/>
  <c r="E82752" i="20"/>
  <c r="E82753" i="20"/>
  <c r="E82754" i="20"/>
  <c r="E82755" i="20"/>
  <c r="F82755" i="20" s="1"/>
  <c r="E82756" i="20"/>
  <c r="E82757" i="20"/>
  <c r="E82758" i="20"/>
  <c r="F82758" i="20" s="1"/>
  <c r="E82759" i="20"/>
  <c r="F82759" i="20" s="1"/>
  <c r="E82760" i="20"/>
  <c r="E82761" i="20"/>
  <c r="F82761" i="20" s="1"/>
  <c r="E82762" i="20"/>
  <c r="E82763" i="20"/>
  <c r="F82763" i="20" s="1"/>
  <c r="E82764" i="20"/>
  <c r="E82765" i="20"/>
  <c r="E82766" i="20"/>
  <c r="E82767" i="20"/>
  <c r="E82768" i="20"/>
  <c r="E82769" i="20"/>
  <c r="E82770" i="20"/>
  <c r="E82771" i="20"/>
  <c r="E82772" i="20"/>
  <c r="E82773" i="20"/>
  <c r="F82773" i="20" s="1"/>
  <c r="E82774" i="20"/>
  <c r="F82774" i="20" s="1"/>
  <c r="E82775" i="20"/>
  <c r="F82775" i="20" s="1"/>
  <c r="E82776" i="20"/>
  <c r="E82777" i="20"/>
  <c r="E82778" i="20"/>
  <c r="E82779" i="20"/>
  <c r="F82779" i="20" s="1"/>
  <c r="E82780" i="20"/>
  <c r="E82781" i="20"/>
  <c r="E82782" i="20"/>
  <c r="E82783" i="20"/>
  <c r="F82783" i="20" s="1"/>
  <c r="E82784" i="20"/>
  <c r="E82785" i="20"/>
  <c r="F82785" i="20" s="1"/>
  <c r="E82786" i="20"/>
  <c r="E82787" i="20"/>
  <c r="F82787" i="20" s="1"/>
  <c r="E82788" i="20"/>
  <c r="E82789" i="20"/>
  <c r="E82790" i="20"/>
  <c r="E82791" i="20"/>
  <c r="F82791" i="20" s="1"/>
  <c r="E82792" i="20"/>
  <c r="E82793" i="20"/>
  <c r="E82794" i="20"/>
  <c r="F82794" i="20" s="1"/>
  <c r="E82795" i="20"/>
  <c r="F82795" i="20" s="1"/>
  <c r="E82796" i="20"/>
  <c r="E82797" i="20"/>
  <c r="F82797" i="20" s="1"/>
  <c r="E82798" i="20"/>
  <c r="F82798" i="20" s="1"/>
  <c r="E82799" i="20"/>
  <c r="F82799" i="20" s="1"/>
  <c r="E82800" i="20"/>
  <c r="E82801" i="20"/>
  <c r="E82802" i="20"/>
  <c r="E82803" i="20"/>
  <c r="E82804" i="20"/>
  <c r="E82805" i="20"/>
  <c r="E82806" i="20"/>
  <c r="E82807" i="20"/>
  <c r="F82807" i="20" s="1"/>
  <c r="E82808" i="20"/>
  <c r="E82809" i="20"/>
  <c r="F82809" i="20" s="1"/>
  <c r="E82810" i="20"/>
  <c r="E82811" i="20"/>
  <c r="F82811" i="20" s="1"/>
  <c r="E82812" i="20"/>
  <c r="E82813" i="20"/>
  <c r="E82814" i="20"/>
  <c r="E82815" i="20"/>
  <c r="F82815" i="20" s="1"/>
  <c r="E82816" i="20"/>
  <c r="E82817" i="20"/>
  <c r="E82818" i="20"/>
  <c r="E82819" i="20"/>
  <c r="F82819" i="20" s="1"/>
  <c r="E82820" i="20"/>
  <c r="E82821" i="20"/>
  <c r="F82821" i="20" s="1"/>
  <c r="E82822" i="20"/>
  <c r="E82823" i="20"/>
  <c r="F82823" i="20" s="1"/>
  <c r="E82824" i="20"/>
  <c r="E82825" i="20"/>
  <c r="E82826" i="20"/>
  <c r="E82827" i="20"/>
  <c r="F82827" i="20" s="1"/>
  <c r="E82828" i="20"/>
  <c r="E82829" i="20"/>
  <c r="E82830" i="20"/>
  <c r="F82830" i="20" s="1"/>
  <c r="E82831" i="20"/>
  <c r="E82832" i="20"/>
  <c r="E82833" i="20"/>
  <c r="F82833" i="20" s="1"/>
  <c r="E82834" i="20"/>
  <c r="E82835" i="20"/>
  <c r="F82835" i="20" s="1"/>
  <c r="E82836" i="20"/>
  <c r="E82837" i="20"/>
  <c r="E82838" i="20"/>
  <c r="E82839" i="20"/>
  <c r="F82839" i="20" s="1"/>
  <c r="E82840" i="20"/>
  <c r="E82841" i="20"/>
  <c r="E82842" i="20"/>
  <c r="F82842" i="20" s="1"/>
  <c r="E82843" i="20"/>
  <c r="F82843" i="20" s="1"/>
  <c r="E82844" i="20"/>
  <c r="E82845" i="20"/>
  <c r="F82845" i="20" s="1"/>
  <c r="E82846" i="20"/>
  <c r="E82847" i="20"/>
  <c r="F82847" i="20" s="1"/>
  <c r="E82848" i="20"/>
  <c r="E82849" i="20"/>
  <c r="E82850" i="20"/>
  <c r="E82851" i="20"/>
  <c r="F82851" i="20" s="1"/>
  <c r="E82852" i="20"/>
  <c r="E82853" i="20"/>
  <c r="E82854" i="20"/>
  <c r="F82854" i="20" s="1"/>
  <c r="E82855" i="20"/>
  <c r="F82855" i="20" s="1"/>
  <c r="E82856" i="20"/>
  <c r="E82857" i="20"/>
  <c r="F82857" i="20" s="1"/>
  <c r="E82858" i="20"/>
  <c r="E82859" i="20"/>
  <c r="F82859" i="20" s="1"/>
  <c r="E82860" i="20"/>
  <c r="E82861" i="20"/>
  <c r="E82862" i="20"/>
  <c r="E82863" i="20"/>
  <c r="F82863" i="20" s="1"/>
  <c r="E82864" i="20"/>
  <c r="E82865" i="20"/>
  <c r="E82866" i="20"/>
  <c r="F82866" i="20" s="1"/>
  <c r="E82867" i="20"/>
  <c r="F82867" i="20" s="1"/>
  <c r="E82868" i="20"/>
  <c r="E82869" i="20"/>
  <c r="F82869" i="20" s="1"/>
  <c r="E82870" i="20"/>
  <c r="E82871" i="20"/>
  <c r="F82871" i="20" s="1"/>
  <c r="E82872" i="20"/>
  <c r="E82873" i="20"/>
  <c r="F82873" i="20" s="1"/>
  <c r="E82874" i="20"/>
  <c r="E82875" i="20"/>
  <c r="F82875" i="20" s="1"/>
  <c r="E82876" i="20"/>
  <c r="E82877" i="20"/>
  <c r="E82878" i="20"/>
  <c r="E82879" i="20"/>
  <c r="F82879" i="20" s="1"/>
  <c r="E82880" i="20"/>
  <c r="E82881" i="20"/>
  <c r="F82881" i="20" s="1"/>
  <c r="E82882" i="20"/>
  <c r="E82883" i="20"/>
  <c r="F82883" i="20" s="1"/>
  <c r="E82884" i="20"/>
  <c r="E82885" i="20"/>
  <c r="E82886" i="20"/>
  <c r="E82887" i="20"/>
  <c r="F82887" i="20" s="1"/>
  <c r="E82888" i="20"/>
  <c r="E82889" i="20"/>
  <c r="E82890" i="20"/>
  <c r="F82890" i="20" s="1"/>
  <c r="E82891" i="20"/>
  <c r="E82892" i="20"/>
  <c r="E82893" i="20"/>
  <c r="F82893" i="20" s="1"/>
  <c r="E82894" i="20"/>
  <c r="E82895" i="20"/>
  <c r="F82895" i="20" s="1"/>
  <c r="E82896" i="20"/>
  <c r="E82897" i="20"/>
  <c r="F82897" i="20" s="1"/>
  <c r="E82898" i="20"/>
  <c r="E82899" i="20"/>
  <c r="F82899" i="20" s="1"/>
  <c r="E82900" i="20"/>
  <c r="E82901" i="20"/>
  <c r="E82902" i="20"/>
  <c r="F82902" i="20" s="1"/>
  <c r="E82903" i="20"/>
  <c r="E82904" i="20"/>
  <c r="E82905" i="20"/>
  <c r="F82905" i="20" s="1"/>
  <c r="E82906" i="20"/>
  <c r="E82907" i="20"/>
  <c r="F82907" i="20" s="1"/>
  <c r="E82908" i="20"/>
  <c r="E82909" i="20"/>
  <c r="E82910" i="20"/>
  <c r="E82911" i="20"/>
  <c r="F82911" i="20" s="1"/>
  <c r="E82912" i="20"/>
  <c r="E82913" i="20"/>
  <c r="E82914" i="20"/>
  <c r="E82915" i="20"/>
  <c r="E82916" i="20"/>
  <c r="E82917" i="20"/>
  <c r="F82917" i="20" s="1"/>
  <c r="E82918" i="20"/>
  <c r="F82918" i="20" s="1"/>
  <c r="E82919" i="20"/>
  <c r="F82919" i="20" s="1"/>
  <c r="E82920" i="20"/>
  <c r="E82921" i="20"/>
  <c r="F82921" i="20" s="1"/>
  <c r="E82922" i="20"/>
  <c r="E82923" i="20"/>
  <c r="F82923" i="20" s="1"/>
  <c r="E82924" i="20"/>
  <c r="E82925" i="20"/>
  <c r="E82926" i="20"/>
  <c r="E82927" i="20"/>
  <c r="F82927" i="20" s="1"/>
  <c r="E82928" i="20"/>
  <c r="E82929" i="20"/>
  <c r="F82929" i="20" s="1"/>
  <c r="E82930" i="20"/>
  <c r="E82931" i="20"/>
  <c r="F82931" i="20" s="1"/>
  <c r="E82932" i="20"/>
  <c r="E82933" i="20"/>
  <c r="F82933" i="20" s="1"/>
  <c r="E82934" i="20"/>
  <c r="E82935" i="20"/>
  <c r="F82935" i="20" s="1"/>
  <c r="E82936" i="20"/>
  <c r="E82937" i="20"/>
  <c r="E82938" i="20"/>
  <c r="F82938" i="20" s="1"/>
  <c r="E82939" i="20"/>
  <c r="F82939" i="20" s="1"/>
  <c r="E82940" i="20"/>
  <c r="E82941" i="20"/>
  <c r="F82941" i="20" s="1"/>
  <c r="E82942" i="20"/>
  <c r="F82942" i="20" s="1"/>
  <c r="E82943" i="20"/>
  <c r="F82943" i="20" s="1"/>
  <c r="E82944" i="20"/>
  <c r="E82945" i="20"/>
  <c r="E82946" i="20"/>
  <c r="E82947" i="20"/>
  <c r="F82947" i="20" s="1"/>
  <c r="E82948" i="20"/>
  <c r="E82949" i="20"/>
  <c r="E82950" i="20"/>
  <c r="F82950" i="20" s="1"/>
  <c r="E82951" i="20"/>
  <c r="F82951" i="20" s="1"/>
  <c r="E82952" i="20"/>
  <c r="E82953" i="20"/>
  <c r="F82953" i="20" s="1"/>
  <c r="E82954" i="20"/>
  <c r="E82955" i="20"/>
  <c r="F82955" i="20" s="1"/>
  <c r="E82956" i="20"/>
  <c r="E82957" i="20"/>
  <c r="E82958" i="20"/>
  <c r="E82959" i="20"/>
  <c r="F82959" i="20" s="1"/>
  <c r="E82960" i="20"/>
  <c r="E82961" i="20"/>
  <c r="E82962" i="20"/>
  <c r="F82962" i="20" s="1"/>
  <c r="E82963" i="20"/>
  <c r="E82964" i="20"/>
  <c r="E82965" i="20"/>
  <c r="F82965" i="20" s="1"/>
  <c r="E82966" i="20"/>
  <c r="E82967" i="20"/>
  <c r="F82967" i="20" s="1"/>
  <c r="E82968" i="20"/>
  <c r="E82969" i="20"/>
  <c r="E82970" i="20"/>
  <c r="E82971" i="20"/>
  <c r="F82971" i="20" s="1"/>
  <c r="E82972" i="20"/>
  <c r="E82973" i="20"/>
  <c r="E82974" i="20"/>
  <c r="F82974" i="20" s="1"/>
  <c r="E82975" i="20"/>
  <c r="E82976" i="20"/>
  <c r="E82977" i="20"/>
  <c r="F82977" i="20" s="1"/>
  <c r="E82978" i="20"/>
  <c r="E82979" i="20"/>
  <c r="F82979" i="20" s="1"/>
  <c r="E82980" i="20"/>
  <c r="E82981" i="20"/>
  <c r="E82982" i="20"/>
  <c r="E82983" i="20"/>
  <c r="E82984" i="20"/>
  <c r="E82985" i="20"/>
  <c r="E82986" i="20"/>
  <c r="E82987" i="20"/>
  <c r="E82988" i="20"/>
  <c r="E82989" i="20"/>
  <c r="F82989" i="20" s="1"/>
  <c r="E82990" i="20"/>
  <c r="E82991" i="20"/>
  <c r="F82991" i="20" s="1"/>
  <c r="E82992" i="20"/>
  <c r="E82993" i="20"/>
  <c r="F82993" i="20" s="1"/>
  <c r="E82994" i="20"/>
  <c r="E82995" i="20"/>
  <c r="F82995" i="20" s="1"/>
  <c r="E82996" i="20"/>
  <c r="E82997" i="20"/>
  <c r="E82998" i="20"/>
  <c r="E82999" i="20"/>
  <c r="F82999" i="20" s="1"/>
  <c r="E83000" i="20"/>
  <c r="E83001" i="20"/>
  <c r="F83001" i="20" s="1"/>
  <c r="E83002" i="20"/>
  <c r="E83003" i="20"/>
  <c r="F83003" i="20" s="1"/>
  <c r="E83004" i="20"/>
  <c r="E83005" i="20"/>
  <c r="E83006" i="20"/>
  <c r="E83007" i="20"/>
  <c r="E83008" i="20"/>
  <c r="E83009" i="20"/>
  <c r="E83010" i="20"/>
  <c r="F83010" i="20" s="1"/>
  <c r="E83011" i="20"/>
  <c r="F83011" i="20" s="1"/>
  <c r="E83012" i="20"/>
  <c r="E83013" i="20"/>
  <c r="F83013" i="20" s="1"/>
  <c r="E83014" i="20"/>
  <c r="E83015" i="20"/>
  <c r="F83015" i="20" s="1"/>
  <c r="E83016" i="20"/>
  <c r="E83017" i="20"/>
  <c r="F83017" i="20" s="1"/>
  <c r="E83018" i="20"/>
  <c r="E83019" i="20"/>
  <c r="F83019" i="20" s="1"/>
  <c r="E83020" i="20"/>
  <c r="E83021" i="20"/>
  <c r="E83022" i="20"/>
  <c r="F83022" i="20" s="1"/>
  <c r="E83023" i="20"/>
  <c r="F83023" i="20" s="1"/>
  <c r="E83024" i="20"/>
  <c r="E83025" i="20"/>
  <c r="F83025" i="20" s="1"/>
  <c r="E83026" i="20"/>
  <c r="E83027" i="20"/>
  <c r="F83027" i="20" s="1"/>
  <c r="E83028" i="20"/>
  <c r="E83029" i="20"/>
  <c r="E83030" i="20"/>
  <c r="E83031" i="20"/>
  <c r="E83032" i="20"/>
  <c r="E83033" i="20"/>
  <c r="E83034" i="20"/>
  <c r="F83034" i="20" s="1"/>
  <c r="E83035" i="20"/>
  <c r="E83036" i="20"/>
  <c r="E83037" i="20"/>
  <c r="F83037" i="20" s="1"/>
  <c r="E83038" i="20"/>
  <c r="E83039" i="20"/>
  <c r="F83039" i="20" s="1"/>
  <c r="E83040" i="20"/>
  <c r="E83041" i="20"/>
  <c r="F83041" i="20" s="1"/>
  <c r="E83042" i="20"/>
  <c r="E83043" i="20"/>
  <c r="E83044" i="20"/>
  <c r="E83045" i="20"/>
  <c r="E83046" i="20"/>
  <c r="F83046" i="20" s="1"/>
  <c r="E83047" i="20"/>
  <c r="E83048" i="20"/>
  <c r="E83049" i="20"/>
  <c r="F83049" i="20" s="1"/>
  <c r="E83050" i="20"/>
  <c r="E83051" i="20"/>
  <c r="F83051" i="20" s="1"/>
  <c r="E83052" i="20"/>
  <c r="E83053" i="20"/>
  <c r="F83053" i="20" s="1"/>
  <c r="E83054" i="20"/>
  <c r="E83055" i="20"/>
  <c r="F83055" i="20" s="1"/>
  <c r="E83056" i="20"/>
  <c r="E83057" i="20"/>
  <c r="E83058" i="20"/>
  <c r="E83059" i="20"/>
  <c r="E83060" i="20"/>
  <c r="E83061" i="20"/>
  <c r="F83061" i="20" s="1"/>
  <c r="E83062" i="20"/>
  <c r="F83062" i="20" s="1"/>
  <c r="E83063" i="20"/>
  <c r="F83063" i="20" s="1"/>
  <c r="E83064" i="20"/>
  <c r="E83065" i="20"/>
  <c r="E83066" i="20"/>
  <c r="E83067" i="20"/>
  <c r="F83067" i="20" s="1"/>
  <c r="E83068" i="20"/>
  <c r="E83069" i="20"/>
  <c r="E83070" i="20"/>
  <c r="E83071" i="20"/>
  <c r="F83071" i="20" s="1"/>
  <c r="E83072" i="20"/>
  <c r="E83073" i="20"/>
  <c r="F83073" i="20" s="1"/>
  <c r="E83074" i="20"/>
  <c r="E83075" i="20"/>
  <c r="F83075" i="20" s="1"/>
  <c r="E83076" i="20"/>
  <c r="E83077" i="20"/>
  <c r="F83077" i="20" s="1"/>
  <c r="E83078" i="20"/>
  <c r="E83079" i="20"/>
  <c r="F83079" i="20" s="1"/>
  <c r="E83080" i="20"/>
  <c r="E83081" i="20"/>
  <c r="E83082" i="20"/>
  <c r="F83082" i="20" s="1"/>
  <c r="E83083" i="20"/>
  <c r="F83083" i="20" s="1"/>
  <c r="E83084" i="20"/>
  <c r="E83085" i="20"/>
  <c r="F83085" i="20" s="1"/>
  <c r="E83086" i="20"/>
  <c r="F83086" i="20" s="1"/>
  <c r="E83087" i="20"/>
  <c r="F83087" i="20" s="1"/>
  <c r="E83088" i="20"/>
  <c r="E83089" i="20"/>
  <c r="E83090" i="20"/>
  <c r="E83091" i="20"/>
  <c r="E83092" i="20"/>
  <c r="E83093" i="20"/>
  <c r="E83094" i="20"/>
  <c r="F83094" i="20" s="1"/>
  <c r="E83095" i="20"/>
  <c r="F83095" i="20" s="1"/>
  <c r="E83096" i="20"/>
  <c r="E83097" i="20"/>
  <c r="F83097" i="20" s="1"/>
  <c r="E83098" i="20"/>
  <c r="E83099" i="20"/>
  <c r="F83099" i="20" s="1"/>
  <c r="E83100" i="20"/>
  <c r="E83101" i="20"/>
  <c r="F83101" i="20" s="1"/>
  <c r="E83102" i="20"/>
  <c r="E83103" i="20"/>
  <c r="F83103" i="20" s="1"/>
  <c r="E83104" i="20"/>
  <c r="E83105" i="20"/>
  <c r="E83106" i="20"/>
  <c r="E83107" i="20"/>
  <c r="F83107" i="20" s="1"/>
  <c r="E83108" i="20"/>
  <c r="E83109" i="20"/>
  <c r="F83109" i="20" s="1"/>
  <c r="E83110" i="20"/>
  <c r="E83111" i="20"/>
  <c r="F83111" i="20" s="1"/>
  <c r="E83112" i="20"/>
  <c r="E83113" i="20"/>
  <c r="E83114" i="20"/>
  <c r="E83115" i="20"/>
  <c r="F83115" i="20" s="1"/>
  <c r="E83116" i="20"/>
  <c r="E83117" i="20"/>
  <c r="E83118" i="20"/>
  <c r="F83118" i="20" s="1"/>
  <c r="E83119" i="20"/>
  <c r="F83119" i="20" s="1"/>
  <c r="E83120" i="20"/>
  <c r="E83121" i="20"/>
  <c r="F83121" i="20" s="1"/>
  <c r="E83122" i="20"/>
  <c r="E83123" i="20"/>
  <c r="F83123" i="20" s="1"/>
  <c r="E83124" i="20"/>
  <c r="E83125" i="20"/>
  <c r="F83125" i="20" s="1"/>
  <c r="E83126" i="20"/>
  <c r="E83127" i="20"/>
  <c r="F83127" i="20" s="1"/>
  <c r="E83128" i="20"/>
  <c r="E83129" i="20"/>
  <c r="E83130" i="20"/>
  <c r="F83130" i="20" s="1"/>
  <c r="E83131" i="20"/>
  <c r="F83131" i="20" s="1"/>
  <c r="E83132" i="20"/>
  <c r="E83133" i="20"/>
  <c r="F83133" i="20" s="1"/>
  <c r="E83134" i="20"/>
  <c r="E83135" i="20"/>
  <c r="F83135" i="20" s="1"/>
  <c r="E83136" i="20"/>
  <c r="E83137" i="20"/>
  <c r="E83138" i="20"/>
  <c r="E83139" i="20"/>
  <c r="F83139" i="20" s="1"/>
  <c r="E83140" i="20"/>
  <c r="E83141" i="20"/>
  <c r="E83142" i="20"/>
  <c r="F83142" i="20" s="1"/>
  <c r="E83143" i="20"/>
  <c r="E83144" i="20"/>
  <c r="E83145" i="20"/>
  <c r="F83145" i="20" s="1"/>
  <c r="E83146" i="20"/>
  <c r="E83147" i="20"/>
  <c r="F83147" i="20" s="1"/>
  <c r="E83148" i="20"/>
  <c r="E83149" i="20"/>
  <c r="E83150" i="20"/>
  <c r="E83151" i="20"/>
  <c r="F83151" i="20" s="1"/>
  <c r="E83152" i="20"/>
  <c r="E83153" i="20"/>
  <c r="E83154" i="20"/>
  <c r="F83154" i="20" s="1"/>
  <c r="E83155" i="20"/>
  <c r="F83155" i="20" s="1"/>
  <c r="E83156" i="20"/>
  <c r="E83157" i="20"/>
  <c r="F83157" i="20" s="1"/>
  <c r="E83158" i="20"/>
  <c r="E83159" i="20"/>
  <c r="F83159" i="20" s="1"/>
  <c r="E83160" i="20"/>
  <c r="E83161" i="20"/>
  <c r="F83161" i="20" s="1"/>
  <c r="E83162" i="20"/>
  <c r="E83163" i="20"/>
  <c r="F83163" i="20" s="1"/>
  <c r="E83164" i="20"/>
  <c r="E83165" i="20"/>
  <c r="E83166" i="20"/>
  <c r="E83167" i="20"/>
  <c r="E83168" i="20"/>
  <c r="E83169" i="20"/>
  <c r="F83169" i="20" s="1"/>
  <c r="E83170" i="20"/>
  <c r="E83171" i="20"/>
  <c r="F83171" i="20" s="1"/>
  <c r="E83172" i="20"/>
  <c r="E83173" i="20"/>
  <c r="E83174" i="20"/>
  <c r="E83175" i="20"/>
  <c r="F83175" i="20" s="1"/>
  <c r="E83176" i="20"/>
  <c r="E83177" i="20"/>
  <c r="E83178" i="20"/>
  <c r="F83178" i="20" s="1"/>
  <c r="E83179" i="20"/>
  <c r="F83179" i="20" s="1"/>
  <c r="E83180" i="20"/>
  <c r="E83181" i="20"/>
  <c r="F83181" i="20" s="1"/>
  <c r="E83182" i="20"/>
  <c r="E83183" i="20"/>
  <c r="F83183" i="20" s="1"/>
  <c r="E83184" i="20"/>
  <c r="E83185" i="20"/>
  <c r="F83185" i="20" s="1"/>
  <c r="E83186" i="20"/>
  <c r="E83187" i="20"/>
  <c r="F83187" i="20" s="1"/>
  <c r="E83188" i="20"/>
  <c r="E83189" i="20"/>
  <c r="E83190" i="20"/>
  <c r="F83190" i="20" s="1"/>
  <c r="E83191" i="20"/>
  <c r="F83191" i="20" s="1"/>
  <c r="E83192" i="20"/>
  <c r="E83193" i="20"/>
  <c r="F83193" i="20" s="1"/>
  <c r="E83194" i="20"/>
  <c r="E83195" i="20"/>
  <c r="F83195" i="20" s="1"/>
  <c r="E83196" i="20"/>
  <c r="E83197" i="20"/>
  <c r="E83198" i="20"/>
  <c r="E83199" i="20"/>
  <c r="F83199" i="20" s="1"/>
  <c r="E83200" i="20"/>
  <c r="E83201" i="20"/>
  <c r="E83202" i="20"/>
  <c r="F83202" i="20" s="1"/>
  <c r="E83203" i="20"/>
  <c r="F83203" i="20" s="1"/>
  <c r="E83204" i="20"/>
  <c r="E83205" i="20"/>
  <c r="F83205" i="20" s="1"/>
  <c r="E83206" i="20"/>
  <c r="F83206" i="20" s="1"/>
  <c r="E83207" i="20"/>
  <c r="F83207" i="20" s="1"/>
  <c r="E83208" i="20"/>
  <c r="E83209" i="20"/>
  <c r="F83209" i="20" s="1"/>
  <c r="E83210" i="20"/>
  <c r="E83211" i="20"/>
  <c r="F83211" i="20" s="1"/>
  <c r="E83212" i="20"/>
  <c r="E83213" i="20"/>
  <c r="E83214" i="20"/>
  <c r="F83214" i="20" s="1"/>
  <c r="E83215" i="20"/>
  <c r="F83215" i="20" s="1"/>
  <c r="E83216" i="20"/>
  <c r="E83217" i="20"/>
  <c r="F83217" i="20" s="1"/>
  <c r="E83218" i="20"/>
  <c r="E83219" i="20"/>
  <c r="F83219" i="20" s="1"/>
  <c r="E83220" i="20"/>
  <c r="E83221" i="20"/>
  <c r="E83222" i="20"/>
  <c r="E83223" i="20"/>
  <c r="F83223" i="20" s="1"/>
  <c r="E83224" i="20"/>
  <c r="E83225" i="20"/>
  <c r="E83226" i="20"/>
  <c r="F83226" i="20" s="1"/>
  <c r="E83227" i="20"/>
  <c r="F83227" i="20" s="1"/>
  <c r="E83228" i="20"/>
  <c r="E83229" i="20"/>
  <c r="F83229" i="20" s="1"/>
  <c r="E83230" i="20"/>
  <c r="F83230" i="20" s="1"/>
  <c r="E83231" i="20"/>
  <c r="F83231" i="20" s="1"/>
  <c r="E83232" i="20"/>
  <c r="E83233" i="20"/>
  <c r="E83234" i="20"/>
  <c r="E83235" i="20"/>
  <c r="F83235" i="20" s="1"/>
  <c r="E83236" i="20"/>
  <c r="E83237" i="20"/>
  <c r="E83238" i="20"/>
  <c r="E83239" i="20"/>
  <c r="E83240" i="20"/>
  <c r="E83241" i="20"/>
  <c r="F83241" i="20" s="1"/>
  <c r="E83242" i="20"/>
  <c r="E83243" i="20"/>
  <c r="F83243" i="20" s="1"/>
  <c r="E83244" i="20"/>
  <c r="E83245" i="20"/>
  <c r="E83246" i="20"/>
  <c r="E83247" i="20"/>
  <c r="F83247" i="20" s="1"/>
  <c r="E83248" i="20"/>
  <c r="E83249" i="20"/>
  <c r="E83250" i="20"/>
  <c r="F83250" i="20" s="1"/>
  <c r="E83251" i="20"/>
  <c r="F83251" i="20" s="1"/>
  <c r="E83252" i="20"/>
  <c r="E83253" i="20"/>
  <c r="F83253" i="20" s="1"/>
  <c r="E83254" i="20"/>
  <c r="E83255" i="20"/>
  <c r="F83255" i="20" s="1"/>
  <c r="E83256" i="20"/>
  <c r="E83257" i="20"/>
  <c r="F83257" i="20" s="1"/>
  <c r="E83258" i="20"/>
  <c r="E83259" i="20"/>
  <c r="E83260" i="20"/>
  <c r="E83261" i="20"/>
  <c r="E83262" i="20"/>
  <c r="F83262" i="20" s="1"/>
  <c r="E83263" i="20"/>
  <c r="E83264" i="20"/>
  <c r="E83265" i="20"/>
  <c r="F83265" i="20" s="1"/>
  <c r="E83266" i="20"/>
  <c r="E83267" i="20"/>
  <c r="F83267" i="20" s="1"/>
  <c r="E83268" i="20"/>
  <c r="E83269" i="20"/>
  <c r="E83270" i="20"/>
  <c r="E83271" i="20"/>
  <c r="F83271" i="20" s="1"/>
  <c r="E83272" i="20"/>
  <c r="E83273" i="20"/>
  <c r="E83274" i="20"/>
  <c r="F83274" i="20" s="1"/>
  <c r="E83275" i="20"/>
  <c r="F83275" i="20" s="1"/>
  <c r="E83276" i="20"/>
  <c r="E83277" i="20"/>
  <c r="F83277" i="20" s="1"/>
  <c r="E83278" i="20"/>
  <c r="E83279" i="20"/>
  <c r="F83279" i="20" s="1"/>
  <c r="E83280" i="20"/>
  <c r="E83281" i="20"/>
  <c r="F83281" i="20" s="1"/>
  <c r="E83282" i="20"/>
  <c r="E83283" i="20"/>
  <c r="E83284" i="20"/>
  <c r="E83285" i="20"/>
  <c r="E83286" i="20"/>
  <c r="F83286" i="20" s="1"/>
  <c r="E83287" i="20"/>
  <c r="E83288" i="20"/>
  <c r="E83289" i="20"/>
  <c r="F83289" i="20" s="1"/>
  <c r="E83290" i="20"/>
  <c r="E83291" i="20"/>
  <c r="F83291" i="20" s="1"/>
  <c r="E83292" i="20"/>
  <c r="E83293" i="20"/>
  <c r="E83294" i="20"/>
  <c r="E83295" i="20"/>
  <c r="F83295" i="20" s="1"/>
  <c r="E83296" i="20"/>
  <c r="E83297" i="20"/>
  <c r="E83298" i="20"/>
  <c r="E83299" i="20"/>
  <c r="E83300" i="20"/>
  <c r="E83301" i="20"/>
  <c r="F83301" i="20" s="1"/>
  <c r="E83302" i="20"/>
  <c r="E83303" i="20"/>
  <c r="F83303" i="20" s="1"/>
  <c r="E83304" i="20"/>
  <c r="E83305" i="20"/>
  <c r="E83306" i="20"/>
  <c r="E83307" i="20"/>
  <c r="F83307" i="20" s="1"/>
  <c r="E83308" i="20"/>
  <c r="E83309" i="20"/>
  <c r="E83310" i="20"/>
  <c r="F83310" i="20" s="1"/>
  <c r="E83311" i="20"/>
  <c r="E83312" i="20"/>
  <c r="E83313" i="20"/>
  <c r="F83313" i="20" s="1"/>
  <c r="E83314" i="20"/>
  <c r="E83315" i="20"/>
  <c r="F83315" i="20" s="1"/>
  <c r="E83316" i="20"/>
  <c r="E83317" i="20"/>
  <c r="E83318" i="20"/>
  <c r="E83319" i="20"/>
  <c r="F83319" i="20" s="1"/>
  <c r="E83320" i="20"/>
  <c r="E83321" i="20"/>
  <c r="E83322" i="20"/>
  <c r="F83322" i="20" s="1"/>
  <c r="E83323" i="20"/>
  <c r="F83323" i="20" s="1"/>
  <c r="E83324" i="20"/>
  <c r="E83325" i="20"/>
  <c r="F83325" i="20" s="1"/>
  <c r="E83326" i="20"/>
  <c r="E83327" i="20"/>
  <c r="F83327" i="20" s="1"/>
  <c r="E83328" i="20"/>
  <c r="E83329" i="20"/>
  <c r="F83329" i="20" s="1"/>
  <c r="E83330" i="20"/>
  <c r="E83331" i="20"/>
  <c r="F83331" i="20" s="1"/>
  <c r="E83332" i="20"/>
  <c r="E83333" i="20"/>
  <c r="E83334" i="20"/>
  <c r="F83334" i="20" s="1"/>
  <c r="E83335" i="20"/>
  <c r="F83335" i="20" s="1"/>
  <c r="E83336" i="20"/>
  <c r="E83337" i="20"/>
  <c r="F83337" i="20" s="1"/>
  <c r="E83338" i="20"/>
  <c r="E83339" i="20"/>
  <c r="F83339" i="20" s="1"/>
  <c r="E83340" i="20"/>
  <c r="E83341" i="20"/>
  <c r="E83342" i="20"/>
  <c r="E83343" i="20"/>
  <c r="E83344" i="20"/>
  <c r="E83345" i="20"/>
  <c r="E83346" i="20"/>
  <c r="F83346" i="20" s="1"/>
  <c r="E83347" i="20"/>
  <c r="F83347" i="20" s="1"/>
  <c r="E83348" i="20"/>
  <c r="E83349" i="20"/>
  <c r="F83349" i="20" s="1"/>
  <c r="E83350" i="20"/>
  <c r="F83350" i="20" s="1"/>
  <c r="E83351" i="20"/>
  <c r="F83351" i="20" s="1"/>
  <c r="E83352" i="20"/>
  <c r="E83353" i="20"/>
  <c r="E83354" i="20"/>
  <c r="E83355" i="20"/>
  <c r="F83355" i="20" s="1"/>
  <c r="E83356" i="20"/>
  <c r="E83357" i="20"/>
  <c r="E83358" i="20"/>
  <c r="F83358" i="20" s="1"/>
  <c r="E83359" i="20"/>
  <c r="E83360" i="20"/>
  <c r="E83361" i="20"/>
  <c r="F83361" i="20" s="1"/>
  <c r="E83362" i="20"/>
  <c r="E83363" i="20"/>
  <c r="F83363" i="20" s="1"/>
  <c r="E83364" i="20"/>
  <c r="E83365" i="20"/>
  <c r="E83366" i="20"/>
  <c r="E83367" i="20"/>
  <c r="F83367" i="20" s="1"/>
  <c r="E83368" i="20"/>
  <c r="E83369" i="20"/>
  <c r="E83370" i="20"/>
  <c r="F83370" i="20" s="1"/>
  <c r="E83371" i="20"/>
  <c r="E83372" i="20"/>
  <c r="E83373" i="20"/>
  <c r="F83373" i="20" s="1"/>
  <c r="E83374" i="20"/>
  <c r="F83374" i="20" s="1"/>
  <c r="E83375" i="20"/>
  <c r="F83375" i="20" s="1"/>
  <c r="E83376" i="20"/>
  <c r="E83377" i="20"/>
  <c r="F83377" i="20" s="1"/>
  <c r="E83378" i="20"/>
  <c r="E83379" i="20"/>
  <c r="F83379" i="20" s="1"/>
  <c r="E83380" i="20"/>
  <c r="E83381" i="20"/>
  <c r="E83382" i="20"/>
  <c r="F83382" i="20" s="1"/>
  <c r="E83383" i="20"/>
  <c r="F83383" i="20" s="1"/>
  <c r="E83384" i="20"/>
  <c r="E83385" i="20"/>
  <c r="F83385" i="20" s="1"/>
  <c r="E83386" i="20"/>
  <c r="E83387" i="20"/>
  <c r="F83387" i="20" s="1"/>
  <c r="E83388" i="20"/>
  <c r="E83389" i="20"/>
  <c r="E83390" i="20"/>
  <c r="E83391" i="20"/>
  <c r="F83391" i="20" s="1"/>
  <c r="E83392" i="20"/>
  <c r="E83393" i="20"/>
  <c r="E83394" i="20"/>
  <c r="F83394" i="20" s="1"/>
  <c r="E83395" i="20"/>
  <c r="F83395" i="20" s="1"/>
  <c r="E83396" i="20"/>
  <c r="E83397" i="20"/>
  <c r="F83397" i="20" s="1"/>
  <c r="E83398" i="20"/>
  <c r="E83399" i="20"/>
  <c r="F83399" i="20" s="1"/>
  <c r="E83400" i="20"/>
  <c r="E83401" i="20"/>
  <c r="E83402" i="20"/>
  <c r="E83403" i="20"/>
  <c r="F83403" i="20" s="1"/>
  <c r="E83404" i="20"/>
  <c r="E83405" i="20"/>
  <c r="E83406" i="20"/>
  <c r="F83406" i="20" s="1"/>
  <c r="E83407" i="20"/>
  <c r="F83407" i="20" s="1"/>
  <c r="E83408" i="20"/>
  <c r="E83409" i="20"/>
  <c r="F83409" i="20" s="1"/>
  <c r="E83410" i="20"/>
  <c r="E83411" i="20"/>
  <c r="F83411" i="20" s="1"/>
  <c r="E83412" i="20"/>
  <c r="E83413" i="20"/>
  <c r="E83414" i="20"/>
  <c r="E83415" i="20"/>
  <c r="F83415" i="20" s="1"/>
  <c r="E83416" i="20"/>
  <c r="E83417" i="20"/>
  <c r="E83418" i="20"/>
  <c r="F83418" i="20" s="1"/>
  <c r="E83419" i="20"/>
  <c r="E83420" i="20"/>
  <c r="E83421" i="20"/>
  <c r="F83421" i="20" s="1"/>
  <c r="E83422" i="20"/>
  <c r="E83423" i="20"/>
  <c r="F83423" i="20" s="1"/>
  <c r="E83424" i="20"/>
  <c r="E83425" i="20"/>
  <c r="F83425" i="20" s="1"/>
  <c r="E83426" i="20"/>
  <c r="E83427" i="20"/>
  <c r="F83427" i="20" s="1"/>
  <c r="E83428" i="20"/>
  <c r="E83429" i="20"/>
  <c r="E83430" i="20"/>
  <c r="F83430" i="20" s="1"/>
  <c r="E83431" i="20"/>
  <c r="E83432" i="20"/>
  <c r="E83433" i="20"/>
  <c r="F83433" i="20" s="1"/>
  <c r="E83434" i="20"/>
  <c r="E83435" i="20"/>
  <c r="F83435" i="20" s="1"/>
  <c r="E83436" i="20"/>
  <c r="E83437" i="20"/>
  <c r="E83438" i="20"/>
  <c r="E83439" i="20"/>
  <c r="F83439" i="20" s="1"/>
  <c r="E83440" i="20"/>
  <c r="E83441" i="20"/>
  <c r="E83442" i="20"/>
  <c r="F83442" i="20" s="1"/>
  <c r="E83443" i="20"/>
  <c r="E83444" i="20"/>
  <c r="E83445" i="20"/>
  <c r="F83445" i="20" s="1"/>
  <c r="E83446" i="20"/>
  <c r="E83447" i="20"/>
  <c r="F83447" i="20" s="1"/>
  <c r="E83448" i="20"/>
  <c r="E83449" i="20"/>
  <c r="F83449" i="20" s="1"/>
  <c r="E83450" i="20"/>
  <c r="E83451" i="20"/>
  <c r="F83451" i="20" s="1"/>
  <c r="E83452" i="20"/>
  <c r="E83453" i="20"/>
  <c r="E83454" i="20"/>
  <c r="F83454" i="20" s="1"/>
  <c r="E83455" i="20"/>
  <c r="F83455" i="20" s="1"/>
  <c r="E83456" i="20"/>
  <c r="E83457" i="20"/>
  <c r="F83457" i="20" s="1"/>
  <c r="E83458" i="20"/>
  <c r="E83459" i="20"/>
  <c r="F83459" i="20" s="1"/>
  <c r="E83460" i="20"/>
  <c r="E83461" i="20"/>
  <c r="E83462" i="20"/>
  <c r="E83463" i="20"/>
  <c r="F83463" i="20" s="1"/>
  <c r="E83464" i="20"/>
  <c r="E83465" i="20"/>
  <c r="E83466" i="20"/>
  <c r="F83466" i="20" s="1"/>
  <c r="E83467" i="20"/>
  <c r="F83467" i="20" s="1"/>
  <c r="E83468" i="20"/>
  <c r="E83469" i="20"/>
  <c r="F83469" i="20" s="1"/>
  <c r="E83470" i="20"/>
  <c r="E83471" i="20"/>
  <c r="F83471" i="20" s="1"/>
  <c r="E83472" i="20"/>
  <c r="E83473" i="20"/>
  <c r="E83474" i="20"/>
  <c r="E83475" i="20"/>
  <c r="F83475" i="20" s="1"/>
  <c r="E83476" i="20"/>
  <c r="E83477" i="20"/>
  <c r="E83478" i="20"/>
  <c r="F83478" i="20" s="1"/>
  <c r="E83479" i="20"/>
  <c r="F83479" i="20" s="1"/>
  <c r="E83480" i="20"/>
  <c r="E83481" i="20"/>
  <c r="F83481" i="20" s="1"/>
  <c r="E83482" i="20"/>
  <c r="E83483" i="20"/>
  <c r="F83483" i="20" s="1"/>
  <c r="E83484" i="20"/>
  <c r="E83485" i="20"/>
  <c r="E83486" i="20"/>
  <c r="E83487" i="20"/>
  <c r="F83487" i="20" s="1"/>
  <c r="E83488" i="20"/>
  <c r="E83489" i="20"/>
  <c r="E83490" i="20"/>
  <c r="F83490" i="20" s="1"/>
  <c r="E83491" i="20"/>
  <c r="E83492" i="20"/>
  <c r="E83493" i="20"/>
  <c r="F83493" i="20" s="1"/>
  <c r="E83494" i="20"/>
  <c r="F83494" i="20" s="1"/>
  <c r="E83495" i="20"/>
  <c r="F83495" i="20" s="1"/>
  <c r="E83496" i="20"/>
  <c r="E83497" i="20"/>
  <c r="F83497" i="20" s="1"/>
  <c r="E83498" i="20"/>
  <c r="E83499" i="20"/>
  <c r="E83500" i="20"/>
  <c r="E83501" i="20"/>
  <c r="E83502" i="20"/>
  <c r="E83503" i="20"/>
  <c r="E83504" i="20"/>
  <c r="E83505" i="20"/>
  <c r="F83505" i="20" s="1"/>
  <c r="E83506" i="20"/>
  <c r="E83507" i="20"/>
  <c r="F83507" i="20" s="1"/>
  <c r="E83508" i="20"/>
  <c r="E83509" i="20"/>
  <c r="E83510" i="20"/>
  <c r="E83511" i="20"/>
  <c r="F83511" i="20" s="1"/>
  <c r="E83512" i="20"/>
  <c r="E83513" i="20"/>
  <c r="E83514" i="20"/>
  <c r="F83514" i="20" s="1"/>
  <c r="E83515" i="20"/>
  <c r="E83516" i="20"/>
  <c r="E83517" i="20"/>
  <c r="F83517" i="20" s="1"/>
  <c r="E83518" i="20"/>
  <c r="F83518" i="20" s="1"/>
  <c r="E83519" i="20"/>
  <c r="F83519" i="20" s="1"/>
  <c r="E83520" i="20"/>
  <c r="E83521" i="20"/>
  <c r="E83522" i="20"/>
  <c r="E83523" i="20"/>
  <c r="F83523" i="20" s="1"/>
  <c r="E83524" i="20"/>
  <c r="E83525" i="20"/>
  <c r="E83526" i="20"/>
  <c r="F83526" i="20" s="1"/>
  <c r="E83527" i="20"/>
  <c r="F83527" i="20" s="1"/>
  <c r="E83528" i="20"/>
  <c r="E83529" i="20"/>
  <c r="F83529" i="20" s="1"/>
  <c r="E83530" i="20"/>
  <c r="E83531" i="20"/>
  <c r="F83531" i="20" s="1"/>
  <c r="E83532" i="20"/>
  <c r="E83533" i="20"/>
  <c r="F83533" i="20" s="1"/>
  <c r="E83534" i="20"/>
  <c r="E83535" i="20"/>
  <c r="F83535" i="20" s="1"/>
  <c r="E83536" i="20"/>
  <c r="E83537" i="20"/>
  <c r="E83538" i="20"/>
  <c r="F83538" i="20" s="1"/>
  <c r="E83539" i="20"/>
  <c r="E83540" i="20"/>
  <c r="E83541" i="20"/>
  <c r="F83541" i="20" s="1"/>
  <c r="E83542" i="20"/>
  <c r="E83543" i="20"/>
  <c r="F83543" i="20" s="1"/>
  <c r="E83544" i="20"/>
  <c r="E83545" i="20"/>
  <c r="E83546" i="20"/>
  <c r="E83547" i="20"/>
  <c r="E83548" i="20"/>
  <c r="E83549" i="20"/>
  <c r="E83550" i="20"/>
  <c r="F83550" i="20" s="1"/>
  <c r="E83551" i="20"/>
  <c r="F83551" i="20" s="1"/>
  <c r="E83552" i="20"/>
  <c r="E83553" i="20"/>
  <c r="F83553" i="20" s="1"/>
  <c r="E83554" i="20"/>
  <c r="E83555" i="20"/>
  <c r="F83555" i="20" s="1"/>
  <c r="E83556" i="20"/>
  <c r="E83557" i="20"/>
  <c r="F83557" i="20" s="1"/>
  <c r="E83558" i="20"/>
  <c r="E83559" i="20"/>
  <c r="F83559" i="20" s="1"/>
  <c r="E83560" i="20"/>
  <c r="E83561" i="20"/>
  <c r="E83562" i="20"/>
  <c r="F83562" i="20" s="1"/>
  <c r="E83563" i="20"/>
  <c r="E83564" i="20"/>
  <c r="E83565" i="20"/>
  <c r="F83565" i="20" s="1"/>
  <c r="E83566" i="20"/>
  <c r="E83567" i="20"/>
  <c r="F83567" i="20" s="1"/>
  <c r="E83568" i="20"/>
  <c r="E83569" i="20"/>
  <c r="E83570" i="20"/>
  <c r="E83571" i="20"/>
  <c r="E83572" i="20"/>
  <c r="E83573" i="20"/>
  <c r="E83574" i="20"/>
  <c r="F83574" i="20" s="1"/>
  <c r="E83575" i="20"/>
  <c r="E83576" i="20"/>
  <c r="E83577" i="20"/>
  <c r="F83577" i="20" s="1"/>
  <c r="E83578" i="20"/>
  <c r="E83579" i="20"/>
  <c r="F83579" i="20" s="1"/>
  <c r="E83580" i="20"/>
  <c r="E83581" i="20"/>
  <c r="E83582" i="20"/>
  <c r="E83583" i="20"/>
  <c r="F83583" i="20" s="1"/>
  <c r="E83584" i="20"/>
  <c r="E83585" i="20"/>
  <c r="E83586" i="20"/>
  <c r="F83586" i="20" s="1"/>
  <c r="E83587" i="20"/>
  <c r="F83587" i="20" s="1"/>
  <c r="E83588" i="20"/>
  <c r="E83589" i="20"/>
  <c r="F83589" i="20" s="1"/>
  <c r="E83590" i="20"/>
  <c r="E83591" i="20"/>
  <c r="F83591" i="20" s="1"/>
  <c r="E83592" i="20"/>
  <c r="E83593" i="20"/>
  <c r="F83593" i="20" s="1"/>
  <c r="E83594" i="20"/>
  <c r="E83595" i="20"/>
  <c r="F83595" i="20" s="1"/>
  <c r="E83596" i="20"/>
  <c r="E83597" i="20"/>
  <c r="E83598" i="20"/>
  <c r="F83598" i="20" s="1"/>
  <c r="E83599" i="20"/>
  <c r="F83599" i="20" s="1"/>
  <c r="E83600" i="20"/>
  <c r="E83601" i="20"/>
  <c r="F83601" i="20" s="1"/>
  <c r="E83602" i="20"/>
  <c r="E83603" i="20"/>
  <c r="F83603" i="20" s="1"/>
  <c r="E83604" i="20"/>
  <c r="E83605" i="20"/>
  <c r="E83606" i="20"/>
  <c r="E83607" i="20"/>
  <c r="F83607" i="20" s="1"/>
  <c r="E83608" i="20"/>
  <c r="E83609" i="20"/>
  <c r="E83610" i="20"/>
  <c r="F83610" i="20" s="1"/>
  <c r="E83611" i="20"/>
  <c r="E83612" i="20"/>
  <c r="E83613" i="20"/>
  <c r="F83613" i="20" s="1"/>
  <c r="E83614" i="20"/>
  <c r="E83615" i="20"/>
  <c r="F83615" i="20" s="1"/>
  <c r="E83616" i="20"/>
  <c r="E83617" i="20"/>
  <c r="F83617" i="20" s="1"/>
  <c r="E83618" i="20"/>
  <c r="E83619" i="20"/>
  <c r="F83619" i="20" s="1"/>
  <c r="E83620" i="20"/>
  <c r="E83621" i="20"/>
  <c r="E83622" i="20"/>
  <c r="F83622" i="20" s="1"/>
  <c r="E83623" i="20"/>
  <c r="F83623" i="20" s="1"/>
  <c r="E83624" i="20"/>
  <c r="E83625" i="20"/>
  <c r="F83625" i="20" s="1"/>
  <c r="E83626" i="20"/>
  <c r="E83627" i="20"/>
  <c r="F83627" i="20" s="1"/>
  <c r="E83628" i="20"/>
  <c r="E83629" i="20"/>
  <c r="E83630" i="20"/>
  <c r="E83631" i="20"/>
  <c r="F83631" i="20" s="1"/>
  <c r="E83632" i="20"/>
  <c r="E83633" i="20"/>
  <c r="E83634" i="20"/>
  <c r="E83635" i="20"/>
  <c r="E83636" i="20"/>
  <c r="E83637" i="20"/>
  <c r="F83637" i="20" s="1"/>
  <c r="E83638" i="20"/>
  <c r="F83638" i="20" s="1"/>
  <c r="E83639" i="20"/>
  <c r="F83639" i="20" s="1"/>
  <c r="E83640" i="20"/>
  <c r="E83641" i="20"/>
  <c r="E83642" i="20"/>
  <c r="E83643" i="20"/>
  <c r="E83644" i="20"/>
  <c r="E83645" i="20"/>
  <c r="E83646" i="20"/>
  <c r="F83646" i="20" s="1"/>
  <c r="E83647" i="20"/>
  <c r="E83648" i="20"/>
  <c r="E83649" i="20"/>
  <c r="F83649" i="20" s="1"/>
  <c r="E83650" i="20"/>
  <c r="E83651" i="20"/>
  <c r="F83651" i="20" s="1"/>
  <c r="E83652" i="20"/>
  <c r="E83653" i="20"/>
  <c r="F83653" i="20" s="1"/>
  <c r="E83654" i="20"/>
  <c r="E83655" i="20"/>
  <c r="E83656" i="20"/>
  <c r="E83657" i="20"/>
  <c r="E83658" i="20"/>
  <c r="F83658" i="20" s="1"/>
  <c r="E83659" i="20"/>
  <c r="F83659" i="20" s="1"/>
  <c r="E83660" i="20"/>
  <c r="E83661" i="20"/>
  <c r="F83661" i="20" s="1"/>
  <c r="E83662" i="20"/>
  <c r="F83662" i="20" s="1"/>
  <c r="E83663" i="20"/>
  <c r="F83663" i="20" s="1"/>
  <c r="E83664" i="20"/>
  <c r="E83665" i="20"/>
  <c r="E83666" i="20"/>
  <c r="E83667" i="20"/>
  <c r="F83667" i="20" s="1"/>
  <c r="E83668" i="20"/>
  <c r="E83669" i="20"/>
  <c r="E83670" i="20"/>
  <c r="E83671" i="20"/>
  <c r="F83671" i="20" s="1"/>
  <c r="E83672" i="20"/>
  <c r="E83673" i="20"/>
  <c r="F83673" i="20" s="1"/>
  <c r="E83674" i="20"/>
  <c r="E83675" i="20"/>
  <c r="F83675" i="20" s="1"/>
  <c r="E83676" i="20"/>
  <c r="E83677" i="20"/>
  <c r="E83678" i="20"/>
  <c r="E83679" i="20"/>
  <c r="E83680" i="20"/>
  <c r="E83681" i="20"/>
  <c r="E83682" i="20"/>
  <c r="F83682" i="20" s="1"/>
  <c r="E83683" i="20"/>
  <c r="E83684" i="20"/>
  <c r="E83685" i="20"/>
  <c r="F83685" i="20" s="1"/>
  <c r="E83686" i="20"/>
  <c r="E83687" i="20"/>
  <c r="F83687" i="20" s="1"/>
  <c r="E83688" i="20"/>
  <c r="E83689" i="20"/>
  <c r="E83690" i="20"/>
  <c r="E83691" i="20"/>
  <c r="F83691" i="20" s="1"/>
  <c r="E83692" i="20"/>
  <c r="E83693" i="20"/>
  <c r="E83694" i="20"/>
  <c r="F83694" i="20" s="1"/>
  <c r="E83695" i="20"/>
  <c r="F83695" i="20" s="1"/>
  <c r="E83696" i="20"/>
  <c r="E83697" i="20"/>
  <c r="F83697" i="20" s="1"/>
  <c r="E83698" i="20"/>
  <c r="E83699" i="20"/>
  <c r="F83699" i="20" s="1"/>
  <c r="E83700" i="20"/>
  <c r="E83701" i="20"/>
  <c r="E83702" i="20"/>
  <c r="E83703" i="20"/>
  <c r="F83703" i="20" s="1"/>
  <c r="E83704" i="20"/>
  <c r="E83705" i="20"/>
  <c r="E83706" i="20"/>
  <c r="F83706" i="20" s="1"/>
  <c r="E83707" i="20"/>
  <c r="E83708" i="20"/>
  <c r="E83709" i="20"/>
  <c r="F83709" i="20" s="1"/>
  <c r="E83710" i="20"/>
  <c r="E83711" i="20"/>
  <c r="F83711" i="20" s="1"/>
  <c r="E83712" i="20"/>
  <c r="E83713" i="20"/>
  <c r="F83713" i="20" s="1"/>
  <c r="E83714" i="20"/>
  <c r="E83715" i="20"/>
  <c r="F83715" i="20" s="1"/>
  <c r="E83716" i="20"/>
  <c r="E83717" i="20"/>
  <c r="E83718" i="20"/>
  <c r="F83718" i="20" s="1"/>
  <c r="E83719" i="20"/>
  <c r="E83720" i="20"/>
  <c r="E83721" i="20"/>
  <c r="F83721" i="20" s="1"/>
  <c r="E83722" i="20"/>
  <c r="E83723" i="20"/>
  <c r="F83723" i="20" s="1"/>
  <c r="E83724" i="20"/>
  <c r="E83725" i="20"/>
  <c r="E83726" i="20"/>
  <c r="E83727" i="20"/>
  <c r="F83727" i="20" s="1"/>
  <c r="E83728" i="20"/>
  <c r="E83729" i="20"/>
  <c r="E83730" i="20"/>
  <c r="F83730" i="20" s="1"/>
  <c r="E83731" i="20"/>
  <c r="F83731" i="20" s="1"/>
  <c r="E83732" i="20"/>
  <c r="E83733" i="20"/>
  <c r="F83733" i="20" s="1"/>
  <c r="E83734" i="20"/>
  <c r="E83735" i="20"/>
  <c r="F83735" i="20" s="1"/>
  <c r="E83736" i="20"/>
  <c r="E83737" i="20"/>
  <c r="E83738" i="20"/>
  <c r="E83739" i="20"/>
  <c r="F83739" i="20" s="1"/>
  <c r="E83740" i="20"/>
  <c r="E83741" i="20"/>
  <c r="E83742" i="20"/>
  <c r="E83743" i="20"/>
  <c r="F83743" i="20" s="1"/>
  <c r="E83744" i="20"/>
  <c r="E83745" i="20"/>
  <c r="F83745" i="20" s="1"/>
  <c r="E83746" i="20"/>
  <c r="E83747" i="20"/>
  <c r="F83747" i="20" s="1"/>
  <c r="E83748" i="20"/>
  <c r="E83749" i="20"/>
  <c r="E83750" i="20"/>
  <c r="E83751" i="20"/>
  <c r="F83751" i="20" s="1"/>
  <c r="E83752" i="20"/>
  <c r="E83753" i="20"/>
  <c r="E83754" i="20"/>
  <c r="F83754" i="20" s="1"/>
  <c r="E83755" i="20"/>
  <c r="F83755" i="20" s="1"/>
  <c r="E83756" i="20"/>
  <c r="E83757" i="20"/>
  <c r="F83757" i="20" s="1"/>
  <c r="E83758" i="20"/>
  <c r="E83759" i="20"/>
  <c r="F83759" i="20" s="1"/>
  <c r="E83760" i="20"/>
  <c r="E83761" i="20"/>
  <c r="F83761" i="20" s="1"/>
  <c r="E83762" i="20"/>
  <c r="E83763" i="20"/>
  <c r="F83763" i="20" s="1"/>
  <c r="E83764" i="20"/>
  <c r="E83765" i="20"/>
  <c r="E83766" i="20"/>
  <c r="F83766" i="20" s="1"/>
  <c r="E83767" i="20"/>
  <c r="F83767" i="20" s="1"/>
  <c r="E83768" i="20"/>
  <c r="E83769" i="20"/>
  <c r="F83769" i="20" s="1"/>
  <c r="E83770" i="20"/>
  <c r="E83771" i="20"/>
  <c r="F83771" i="20" s="1"/>
  <c r="E83772" i="20"/>
  <c r="E83773" i="20"/>
  <c r="E83774" i="20"/>
  <c r="E83775" i="20"/>
  <c r="F83775" i="20" s="1"/>
  <c r="E83776" i="20"/>
  <c r="E83777" i="20"/>
  <c r="E83778" i="20"/>
  <c r="E83779" i="20"/>
  <c r="F83779" i="20" s="1"/>
  <c r="E83780" i="20"/>
  <c r="E83781" i="20"/>
  <c r="F83781" i="20" s="1"/>
  <c r="E83782" i="20"/>
  <c r="F83782" i="20" s="1"/>
  <c r="E83783" i="20"/>
  <c r="F83783" i="20" s="1"/>
  <c r="E83784" i="20"/>
  <c r="E83785" i="20"/>
  <c r="E83786" i="20"/>
  <c r="E83787" i="20"/>
  <c r="F83787" i="20" s="1"/>
  <c r="E83788" i="20"/>
  <c r="E83789" i="20"/>
  <c r="E83790" i="20"/>
  <c r="F83790" i="20" s="1"/>
  <c r="E83791" i="20"/>
  <c r="E83792" i="20"/>
  <c r="E83793" i="20"/>
  <c r="F83793" i="20" s="1"/>
  <c r="E83794" i="20"/>
  <c r="E83795" i="20"/>
  <c r="F83795" i="20" s="1"/>
  <c r="E83796" i="20"/>
  <c r="E83797" i="20"/>
  <c r="E83798" i="20"/>
  <c r="E83799" i="20"/>
  <c r="E83800" i="20"/>
  <c r="E83801" i="20"/>
  <c r="E83802" i="20"/>
  <c r="F83802" i="20" s="1"/>
  <c r="E83803" i="20"/>
  <c r="E83804" i="20"/>
  <c r="E83805" i="20"/>
  <c r="F83805" i="20" s="1"/>
  <c r="E83806" i="20"/>
  <c r="F83806" i="20" s="1"/>
  <c r="E83807" i="20"/>
  <c r="F83807" i="20" s="1"/>
  <c r="E83808" i="20"/>
  <c r="E83809" i="20"/>
  <c r="E83810" i="20"/>
  <c r="E83811" i="20"/>
  <c r="F83811" i="20" s="1"/>
  <c r="E83812" i="20"/>
  <c r="E83813" i="20"/>
  <c r="E83814" i="20"/>
  <c r="F83814" i="20" s="1"/>
  <c r="E83815" i="20"/>
  <c r="F83815" i="20" s="1"/>
  <c r="E83816" i="20"/>
  <c r="E83817" i="20"/>
  <c r="F83817" i="20" s="1"/>
  <c r="E83818" i="20"/>
  <c r="E83819" i="20"/>
  <c r="F83819" i="20" s="1"/>
  <c r="E83820" i="20"/>
  <c r="E83821" i="20"/>
  <c r="F83821" i="20" s="1"/>
  <c r="E83822" i="20"/>
  <c r="E83823" i="20"/>
  <c r="F83823" i="20" s="1"/>
  <c r="E83824" i="20"/>
  <c r="E83825" i="20"/>
  <c r="E83826" i="20"/>
  <c r="F83826" i="20" s="1"/>
  <c r="E83827" i="20"/>
  <c r="E83828" i="20"/>
  <c r="E83829" i="20"/>
  <c r="F83829" i="20" s="1"/>
  <c r="E83830" i="20"/>
  <c r="E83831" i="20"/>
  <c r="F83831" i="20" s="1"/>
  <c r="E83832" i="20"/>
  <c r="E83833" i="20"/>
  <c r="F83833" i="20" s="1"/>
  <c r="E83834" i="20"/>
  <c r="E83835" i="20"/>
  <c r="F83835" i="20" s="1"/>
  <c r="E83836" i="20"/>
  <c r="E83837" i="20"/>
  <c r="E83838" i="20"/>
  <c r="F83838" i="20" s="1"/>
  <c r="E83839" i="20"/>
  <c r="F83839" i="20" s="1"/>
  <c r="E83840" i="20"/>
  <c r="E83841" i="20"/>
  <c r="F83841" i="20" s="1"/>
  <c r="E83842" i="20"/>
  <c r="E83843" i="20"/>
  <c r="F83843" i="20" s="1"/>
  <c r="E83844" i="20"/>
  <c r="E83845" i="20"/>
  <c r="E83846" i="20"/>
  <c r="E83847" i="20"/>
  <c r="E83848" i="20"/>
  <c r="E83849" i="20"/>
  <c r="E83850" i="20"/>
  <c r="E83851" i="20"/>
  <c r="E83852" i="20"/>
  <c r="E83853" i="20"/>
  <c r="F83853" i="20" s="1"/>
  <c r="E83854" i="20"/>
  <c r="E83855" i="20"/>
  <c r="F83855" i="20" s="1"/>
  <c r="E83856" i="20"/>
  <c r="E83857" i="20"/>
  <c r="E83858" i="20"/>
  <c r="E83859" i="20"/>
  <c r="F83859" i="20" s="1"/>
  <c r="E83860" i="20"/>
  <c r="E83861" i="20"/>
  <c r="E83862" i="20"/>
  <c r="E83863" i="20"/>
  <c r="E83864" i="20"/>
  <c r="E83865" i="20"/>
  <c r="F83865" i="20" s="1"/>
  <c r="E83866" i="20"/>
  <c r="E83867" i="20"/>
  <c r="F83867" i="20" s="1"/>
  <c r="E83868" i="20"/>
  <c r="E83869" i="20"/>
  <c r="E83870" i="20"/>
  <c r="E83871" i="20"/>
  <c r="F83871" i="20" s="1"/>
  <c r="E83872" i="20"/>
  <c r="E83873" i="20"/>
  <c r="E83874" i="20"/>
  <c r="F83874" i="20" s="1"/>
  <c r="E83875" i="20"/>
  <c r="E83876" i="20"/>
  <c r="E83877" i="20"/>
  <c r="F83877" i="20" s="1"/>
  <c r="E83878" i="20"/>
  <c r="E83879" i="20"/>
  <c r="F83879" i="20" s="1"/>
  <c r="E83880" i="20"/>
  <c r="E83881" i="20"/>
  <c r="F83881" i="20" s="1"/>
  <c r="E83882" i="20"/>
  <c r="E83883" i="20"/>
  <c r="F83883" i="20" s="1"/>
  <c r="E83884" i="20"/>
  <c r="E83885" i="20"/>
  <c r="E83886" i="20"/>
  <c r="F83886" i="20" s="1"/>
  <c r="E83887" i="20"/>
  <c r="F83887" i="20" s="1"/>
  <c r="E83888" i="20"/>
  <c r="E83889" i="20"/>
  <c r="F83889" i="20" s="1"/>
  <c r="E83890" i="20"/>
  <c r="E83891" i="20"/>
  <c r="F83891" i="20" s="1"/>
  <c r="E83892" i="20"/>
  <c r="E83893" i="20"/>
  <c r="F83893" i="20" s="1"/>
  <c r="E83894" i="20"/>
  <c r="E83895" i="20"/>
  <c r="E83896" i="20"/>
  <c r="E83897" i="20"/>
  <c r="E83898" i="20"/>
  <c r="F83898" i="20" s="1"/>
  <c r="E83899" i="20"/>
  <c r="F83899" i="20" s="1"/>
  <c r="E83900" i="20"/>
  <c r="E83901" i="20"/>
  <c r="F83901" i="20" s="1"/>
  <c r="E83902" i="20"/>
  <c r="E83903" i="20"/>
  <c r="F83903" i="20" s="1"/>
  <c r="E83904" i="20"/>
  <c r="E83905" i="20"/>
  <c r="E83906" i="20"/>
  <c r="E83907" i="20"/>
  <c r="E83908" i="20"/>
  <c r="E83909" i="20"/>
  <c r="E83910" i="20"/>
  <c r="F83910" i="20" s="1"/>
  <c r="E83911" i="20"/>
  <c r="E83912" i="20"/>
  <c r="E83913" i="20"/>
  <c r="F83913" i="20" s="1"/>
  <c r="E83914" i="20"/>
  <c r="E83915" i="20"/>
  <c r="F83915" i="20" s="1"/>
  <c r="E83916" i="20"/>
  <c r="E83917" i="20"/>
  <c r="E83918" i="20"/>
  <c r="E83919" i="20"/>
  <c r="F83919" i="20" s="1"/>
  <c r="E83920" i="20"/>
  <c r="E83921" i="20"/>
  <c r="E83922" i="20"/>
  <c r="F83922" i="20" s="1"/>
  <c r="E83923" i="20"/>
  <c r="F83923" i="20" s="1"/>
  <c r="E83924" i="20"/>
  <c r="E83925" i="20"/>
  <c r="F83925" i="20" s="1"/>
  <c r="E83926" i="20"/>
  <c r="F83926" i="20" s="1"/>
  <c r="E83927" i="20"/>
  <c r="F83927" i="20" s="1"/>
  <c r="E83928" i="20"/>
  <c r="E83929" i="20"/>
  <c r="F83929" i="20" s="1"/>
  <c r="E83930" i="20"/>
  <c r="E83931" i="20"/>
  <c r="F83931" i="20" s="1"/>
  <c r="E83932" i="20"/>
  <c r="E83933" i="20"/>
  <c r="E83934" i="20"/>
  <c r="E83935" i="20"/>
  <c r="E83936" i="20"/>
  <c r="E83937" i="20"/>
  <c r="F83937" i="20" s="1"/>
  <c r="E83938" i="20"/>
  <c r="E83939" i="20"/>
  <c r="F83939" i="20" s="1"/>
  <c r="E83940" i="20"/>
  <c r="E83941" i="20"/>
  <c r="E83942" i="20"/>
  <c r="E83943" i="20"/>
  <c r="F83943" i="20" s="1"/>
  <c r="E83944" i="20"/>
  <c r="E83945" i="20"/>
  <c r="E83946" i="20"/>
  <c r="F83946" i="20" s="1"/>
  <c r="E83947" i="20"/>
  <c r="E83948" i="20"/>
  <c r="E83949" i="20"/>
  <c r="F83949" i="20" s="1"/>
  <c r="E83950" i="20"/>
  <c r="F83950" i="20" s="1"/>
  <c r="E83951" i="20"/>
  <c r="F83951" i="20" s="1"/>
  <c r="E83952" i="20"/>
  <c r="E83953" i="20"/>
  <c r="F83953" i="20" s="1"/>
  <c r="E83954" i="20"/>
  <c r="E83955" i="20"/>
  <c r="F83955" i="20" s="1"/>
  <c r="E83956" i="20"/>
  <c r="E83957" i="20"/>
  <c r="E83958" i="20"/>
  <c r="F83958" i="20" s="1"/>
  <c r="E83959" i="20"/>
  <c r="F83959" i="20" s="1"/>
  <c r="E83960" i="20"/>
  <c r="E83961" i="20"/>
  <c r="F83961" i="20" s="1"/>
  <c r="E83962" i="20"/>
  <c r="E83963" i="20"/>
  <c r="F83963" i="20" s="1"/>
  <c r="E83964" i="20"/>
  <c r="E83965" i="20"/>
  <c r="E83966" i="20"/>
  <c r="E83967" i="20"/>
  <c r="F83967" i="20" s="1"/>
  <c r="E83968" i="20"/>
  <c r="E83969" i="20"/>
  <c r="E83970" i="20"/>
  <c r="F83970" i="20" s="1"/>
  <c r="E83971" i="20"/>
  <c r="F83971" i="20" s="1"/>
  <c r="E83972" i="20"/>
  <c r="E83973" i="20"/>
  <c r="F83973" i="20" s="1"/>
  <c r="E83974" i="20"/>
  <c r="E83975" i="20"/>
  <c r="F83975" i="20" s="1"/>
  <c r="E83976" i="20"/>
  <c r="E83977" i="20"/>
  <c r="E83978" i="20"/>
  <c r="E83979" i="20"/>
  <c r="F83979" i="20" s="1"/>
  <c r="E83980" i="20"/>
  <c r="E83981" i="20"/>
  <c r="E83982" i="20"/>
  <c r="F83982" i="20" s="1"/>
  <c r="E83983" i="20"/>
  <c r="F83983" i="20" s="1"/>
  <c r="E83984" i="20"/>
  <c r="E83985" i="20"/>
  <c r="F83985" i="20" s="1"/>
  <c r="E83986" i="20"/>
  <c r="E83987" i="20"/>
  <c r="F83987" i="20" s="1"/>
  <c r="E83988" i="20"/>
  <c r="E83989" i="20"/>
  <c r="E83990" i="20"/>
  <c r="E83991" i="20"/>
  <c r="F83991" i="20" s="1"/>
  <c r="E83992" i="20"/>
  <c r="E83993" i="20"/>
  <c r="E83994" i="20"/>
  <c r="F83994" i="20" s="1"/>
  <c r="E83995" i="20"/>
  <c r="E83996" i="20"/>
  <c r="E83997" i="20"/>
  <c r="F83997" i="20" s="1"/>
  <c r="E83998" i="20"/>
  <c r="E83999" i="20"/>
  <c r="F83999" i="20" s="1"/>
  <c r="E84000" i="20"/>
  <c r="E84001" i="20"/>
  <c r="F84001" i="20" s="1"/>
  <c r="E84002" i="20"/>
  <c r="E84003" i="20"/>
  <c r="F84003" i="20" s="1"/>
  <c r="E84004" i="20"/>
  <c r="E84005" i="20"/>
  <c r="E84006" i="20"/>
  <c r="F84006" i="20" s="1"/>
  <c r="E84007" i="20"/>
  <c r="E84008" i="20"/>
  <c r="E84009" i="20"/>
  <c r="F84009" i="20" s="1"/>
  <c r="E84010" i="20"/>
  <c r="E84011" i="20"/>
  <c r="F84011" i="20" s="1"/>
  <c r="E84012" i="20"/>
  <c r="E84013" i="20"/>
  <c r="E84014" i="20"/>
  <c r="E84015" i="20"/>
  <c r="E84016" i="20"/>
  <c r="E84017" i="20"/>
  <c r="E84018" i="20"/>
  <c r="F84018" i="20" s="1"/>
  <c r="E84019" i="20"/>
  <c r="E84020" i="20"/>
  <c r="E84021" i="20"/>
  <c r="F84021" i="20" s="1"/>
  <c r="E84022" i="20"/>
  <c r="E84023" i="20"/>
  <c r="F84023" i="20" s="1"/>
  <c r="E84024" i="20"/>
  <c r="E84025" i="20"/>
  <c r="E84026" i="20"/>
  <c r="E84027" i="20"/>
  <c r="F84027" i="20" s="1"/>
  <c r="E84028" i="20"/>
  <c r="E84029" i="20"/>
  <c r="E84030" i="20"/>
  <c r="E84031" i="20"/>
  <c r="F84031" i="20" s="1"/>
  <c r="E84032" i="20"/>
  <c r="E84033" i="20"/>
  <c r="F84033" i="20" s="1"/>
  <c r="E84034" i="20"/>
  <c r="E84035" i="20"/>
  <c r="F84035" i="20" s="1"/>
  <c r="E84036" i="20"/>
  <c r="E84037" i="20"/>
  <c r="E84038" i="20"/>
  <c r="E84039" i="20"/>
  <c r="E84040" i="20"/>
  <c r="E84041" i="20"/>
  <c r="E84042" i="20"/>
  <c r="F84042" i="20" s="1"/>
  <c r="E84043" i="20"/>
  <c r="F84043" i="20" s="1"/>
  <c r="E84044" i="20"/>
  <c r="E84045" i="20"/>
  <c r="F84045" i="20" s="1"/>
  <c r="E84046" i="20"/>
  <c r="E84047" i="20"/>
  <c r="F84047" i="20" s="1"/>
  <c r="E84048" i="20"/>
  <c r="E84049" i="20"/>
  <c r="E84050" i="20"/>
  <c r="E84051" i="20"/>
  <c r="F84051" i="20" s="1"/>
  <c r="E84052" i="20"/>
  <c r="E84053" i="20"/>
  <c r="E84054" i="20"/>
  <c r="F84054" i="20" s="1"/>
  <c r="E84055" i="20"/>
  <c r="E84056" i="20"/>
  <c r="E84057" i="20"/>
  <c r="F84057" i="20" s="1"/>
  <c r="E84058" i="20"/>
  <c r="E84059" i="20"/>
  <c r="F84059" i="20" s="1"/>
  <c r="E84060" i="20"/>
  <c r="E84061" i="20"/>
  <c r="E84062" i="20"/>
  <c r="E84063" i="20"/>
  <c r="E84064" i="20"/>
  <c r="E84065" i="20"/>
  <c r="E84066" i="20"/>
  <c r="F84066" i="20" s="1"/>
  <c r="E84067" i="20"/>
  <c r="F84067" i="20" s="1"/>
  <c r="E84068" i="20"/>
  <c r="E84069" i="20"/>
  <c r="F84069" i="20" s="1"/>
  <c r="E84070" i="20"/>
  <c r="F84070" i="20" s="1"/>
  <c r="E84071" i="20"/>
  <c r="F84071" i="20" s="1"/>
  <c r="E84072" i="20"/>
  <c r="E84073" i="20"/>
  <c r="E84074" i="20"/>
  <c r="E84075" i="20"/>
  <c r="F84075" i="20" s="1"/>
  <c r="E84076" i="20"/>
  <c r="E84077" i="20"/>
  <c r="E84078" i="20"/>
  <c r="F84078" i="20" s="1"/>
  <c r="E84079" i="20"/>
  <c r="E84080" i="20"/>
  <c r="E84081" i="20"/>
  <c r="F84081" i="20" s="1"/>
  <c r="E84082" i="20"/>
  <c r="E84083" i="20"/>
  <c r="F84083" i="20" s="1"/>
  <c r="E84084" i="20"/>
  <c r="E84085" i="20"/>
  <c r="E84086" i="20"/>
  <c r="E84087" i="20"/>
  <c r="E84088" i="20"/>
  <c r="E84089" i="20"/>
  <c r="E84090" i="20"/>
  <c r="F84090" i="20" s="1"/>
  <c r="E84091" i="20"/>
  <c r="E84092" i="20"/>
  <c r="E84093" i="20"/>
  <c r="F84093" i="20" s="1"/>
  <c r="E84094" i="20"/>
  <c r="F84094" i="20" s="1"/>
  <c r="E84095" i="20"/>
  <c r="F84095" i="20" s="1"/>
  <c r="E84096" i="20"/>
  <c r="E84097" i="20"/>
  <c r="F84097" i="20" s="1"/>
  <c r="E84098" i="20"/>
  <c r="E84099" i="20"/>
  <c r="F84099" i="20" s="1"/>
  <c r="E84100" i="20"/>
  <c r="E84101" i="20"/>
  <c r="E84102" i="20"/>
  <c r="E84103" i="20"/>
  <c r="F84103" i="20" s="1"/>
  <c r="E84104" i="20"/>
  <c r="E84105" i="20"/>
  <c r="F84105" i="20" s="1"/>
  <c r="E84106" i="20"/>
  <c r="E84107" i="20"/>
  <c r="F84107" i="20" s="1"/>
  <c r="E84108" i="20"/>
  <c r="E84109" i="20"/>
  <c r="E84110" i="20"/>
  <c r="E84111" i="20"/>
  <c r="E84112" i="20"/>
  <c r="E84113" i="20"/>
  <c r="E84114" i="20"/>
  <c r="F84114" i="20" s="1"/>
  <c r="E84115" i="20"/>
  <c r="F84115" i="20" s="1"/>
  <c r="E84116" i="20"/>
  <c r="E84117" i="20"/>
  <c r="F84117" i="20" s="1"/>
  <c r="E84118" i="20"/>
  <c r="E84119" i="20"/>
  <c r="F84119" i="20" s="1"/>
  <c r="E84120" i="20"/>
  <c r="E84121" i="20"/>
  <c r="E84122" i="20"/>
  <c r="E84123" i="20"/>
  <c r="E84124" i="20"/>
  <c r="E84125" i="20"/>
  <c r="E84126" i="20"/>
  <c r="F84126" i="20" s="1"/>
  <c r="E84127" i="20"/>
  <c r="F84127" i="20" s="1"/>
  <c r="E84128" i="20"/>
  <c r="E84129" i="20"/>
  <c r="F84129" i="20" s="1"/>
  <c r="E84130" i="20"/>
  <c r="E84131" i="20"/>
  <c r="F84131" i="20" s="1"/>
  <c r="E84132" i="20"/>
  <c r="E84133" i="20"/>
  <c r="E84134" i="20"/>
  <c r="E84135" i="20"/>
  <c r="E84136" i="20"/>
  <c r="E84137" i="20"/>
  <c r="E84138" i="20"/>
  <c r="F84138" i="20" s="1"/>
  <c r="E84139" i="20"/>
  <c r="E84140" i="20"/>
  <c r="E84141" i="20"/>
  <c r="F84141" i="20" s="1"/>
  <c r="E84142" i="20"/>
  <c r="E84143" i="20"/>
  <c r="F84143" i="20" s="1"/>
  <c r="E84144" i="20"/>
  <c r="E84145" i="20"/>
  <c r="E84146" i="20"/>
  <c r="E84147" i="20"/>
  <c r="F84147" i="20" s="1"/>
  <c r="E84148" i="20"/>
  <c r="E84149" i="20"/>
  <c r="E84150" i="20"/>
  <c r="F84150" i="20" s="1"/>
  <c r="E84151" i="20"/>
  <c r="E84152" i="20"/>
  <c r="E84153" i="20"/>
  <c r="F84153" i="20" s="1"/>
  <c r="E84154" i="20"/>
  <c r="E84155" i="20"/>
  <c r="F84155" i="20" s="1"/>
  <c r="E84156" i="20"/>
  <c r="E84157" i="20"/>
  <c r="F84157" i="20" s="1"/>
  <c r="E84158" i="20"/>
  <c r="E84159" i="20"/>
  <c r="E84160" i="20"/>
  <c r="E84161" i="20"/>
  <c r="E84162" i="20"/>
  <c r="F84162" i="20" s="1"/>
  <c r="E84163" i="20"/>
  <c r="E84164" i="20"/>
  <c r="E84165" i="20"/>
  <c r="F84165" i="20" s="1"/>
  <c r="E84166" i="20"/>
  <c r="E84167" i="20"/>
  <c r="F84167" i="20" s="1"/>
  <c r="E84168" i="20"/>
  <c r="E84169" i="20"/>
  <c r="E84170" i="20"/>
  <c r="E84171" i="20"/>
  <c r="F84171" i="20" s="1"/>
  <c r="E84172" i="20"/>
  <c r="E84173" i="20"/>
  <c r="E84174" i="20"/>
  <c r="F84174" i="20" s="1"/>
  <c r="E84175" i="20"/>
  <c r="F84175" i="20" s="1"/>
  <c r="E84176" i="20"/>
  <c r="E84177" i="20"/>
  <c r="F84177" i="20" s="1"/>
  <c r="E84178" i="20"/>
  <c r="E84179" i="20"/>
  <c r="F84179" i="20" s="1"/>
  <c r="E84180" i="20"/>
  <c r="E84181" i="20"/>
  <c r="E84182" i="20"/>
  <c r="E84183" i="20"/>
  <c r="F84183" i="20" s="1"/>
  <c r="E84184" i="20"/>
  <c r="E84185" i="20"/>
  <c r="E84186" i="20"/>
  <c r="F84186" i="20" s="1"/>
  <c r="E84187" i="20"/>
  <c r="F84187" i="20" s="1"/>
  <c r="E84188" i="20"/>
  <c r="E84189" i="20"/>
  <c r="F84189" i="20" s="1"/>
  <c r="E84190" i="20"/>
  <c r="E84191" i="20"/>
  <c r="F84191" i="20" s="1"/>
  <c r="E84192" i="20"/>
  <c r="E84193" i="20"/>
  <c r="E84194" i="20"/>
  <c r="E84195" i="20"/>
  <c r="F84195" i="20" s="1"/>
  <c r="E84196" i="20"/>
  <c r="E84197" i="20"/>
  <c r="E84198" i="20"/>
  <c r="F84198" i="20" s="1"/>
  <c r="E84199" i="20"/>
  <c r="F84199" i="20" s="1"/>
  <c r="E84200" i="20"/>
  <c r="E84201" i="20"/>
  <c r="F84201" i="20" s="1"/>
  <c r="E84202" i="20"/>
  <c r="E84203" i="20"/>
  <c r="F84203" i="20" s="1"/>
  <c r="E84204" i="20"/>
  <c r="E84205" i="20"/>
  <c r="F84205" i="20" s="1"/>
  <c r="E84206" i="20"/>
  <c r="E84207" i="20"/>
  <c r="F84207" i="20" s="1"/>
  <c r="E84208" i="20"/>
  <c r="E84209" i="20"/>
  <c r="E84210" i="20"/>
  <c r="F84210" i="20" s="1"/>
  <c r="E84211" i="20"/>
  <c r="E84212" i="20"/>
  <c r="E84213" i="20"/>
  <c r="F84213" i="20" s="1"/>
  <c r="E84214" i="20"/>
  <c r="F84214" i="20" s="1"/>
  <c r="E84215" i="20"/>
  <c r="F84215" i="20" s="1"/>
  <c r="E84216" i="20"/>
  <c r="E84217" i="20"/>
  <c r="E84218" i="20"/>
  <c r="E84219" i="20"/>
  <c r="F84219" i="20" s="1"/>
  <c r="E84220" i="20"/>
  <c r="E84221" i="20"/>
  <c r="E84222" i="20"/>
  <c r="F84222" i="20" s="1"/>
  <c r="E84223" i="20"/>
  <c r="E84224" i="20"/>
  <c r="E84225" i="20"/>
  <c r="F84225" i="20" s="1"/>
  <c r="E84226" i="20"/>
  <c r="E84227" i="20"/>
  <c r="F84227" i="20" s="1"/>
  <c r="E84228" i="20"/>
  <c r="E84229" i="20"/>
  <c r="F84229" i="20" s="1"/>
  <c r="E84230" i="20"/>
  <c r="E84231" i="20"/>
  <c r="E84232" i="20"/>
  <c r="E84233" i="20"/>
  <c r="E84234" i="20"/>
  <c r="F84234" i="20" s="1"/>
  <c r="E84235" i="20"/>
  <c r="F84235" i="20" s="1"/>
  <c r="E84236" i="20"/>
  <c r="E84237" i="20"/>
  <c r="F84237" i="20" s="1"/>
  <c r="E84238" i="20"/>
  <c r="F84238" i="20" s="1"/>
  <c r="E84239" i="20"/>
  <c r="F84239" i="20" s="1"/>
  <c r="E84240" i="20"/>
  <c r="E84241" i="20"/>
  <c r="E84242" i="20"/>
  <c r="E84243" i="20"/>
  <c r="F84243" i="20" s="1"/>
  <c r="E84244" i="20"/>
  <c r="E84245" i="20"/>
  <c r="E84246" i="20"/>
  <c r="F84246" i="20" s="1"/>
  <c r="E84247" i="20"/>
  <c r="F84247" i="20" s="1"/>
  <c r="E84248" i="20"/>
  <c r="E84249" i="20"/>
  <c r="F84249" i="20" s="1"/>
  <c r="E84250" i="20"/>
  <c r="E84251" i="20"/>
  <c r="F84251" i="20" s="1"/>
  <c r="E84252" i="20"/>
  <c r="E84253" i="20"/>
  <c r="F84253" i="20" s="1"/>
  <c r="E84254" i="20"/>
  <c r="E84255" i="20"/>
  <c r="F84255" i="20" s="1"/>
  <c r="E84256" i="20"/>
  <c r="E84257" i="20"/>
  <c r="E84258" i="20"/>
  <c r="F84258" i="20" s="1"/>
  <c r="E84259" i="20"/>
  <c r="F84259" i="20" s="1"/>
  <c r="E84260" i="20"/>
  <c r="E84261" i="20"/>
  <c r="F84261" i="20" s="1"/>
  <c r="E84262" i="20"/>
  <c r="E84263" i="20"/>
  <c r="F84263" i="20" s="1"/>
  <c r="E84264" i="20"/>
  <c r="E84265" i="20"/>
  <c r="E84266" i="20"/>
  <c r="E84267" i="20"/>
  <c r="F84267" i="20" s="1"/>
  <c r="E84268" i="20"/>
  <c r="E84269" i="20"/>
  <c r="E84270" i="20"/>
  <c r="F84270" i="20" s="1"/>
  <c r="E84271" i="20"/>
  <c r="E84272" i="20"/>
  <c r="E84273" i="20"/>
  <c r="F84273" i="20" s="1"/>
  <c r="E84274" i="20"/>
  <c r="E84275" i="20"/>
  <c r="F84275" i="20" s="1"/>
  <c r="E84276" i="20"/>
  <c r="E84277" i="20"/>
  <c r="F84277" i="20" s="1"/>
  <c r="E84278" i="20"/>
  <c r="E84279" i="20"/>
  <c r="E84280" i="20"/>
  <c r="E84281" i="20"/>
  <c r="E84282" i="20"/>
  <c r="F84282" i="20" s="1"/>
  <c r="E84283" i="20"/>
  <c r="E84284" i="20"/>
  <c r="E84285" i="20"/>
  <c r="F84285" i="20" s="1"/>
  <c r="E84286" i="20"/>
  <c r="E84287" i="20"/>
  <c r="F84287" i="20" s="1"/>
  <c r="E84288" i="20"/>
  <c r="E84289" i="20"/>
  <c r="E84290" i="20"/>
  <c r="E84291" i="20"/>
  <c r="F84291" i="20" s="1"/>
  <c r="E84292" i="20"/>
  <c r="E84293" i="20"/>
  <c r="E84294" i="20"/>
  <c r="F84294" i="20" s="1"/>
  <c r="E84295" i="20"/>
  <c r="E84296" i="20"/>
  <c r="E84297" i="20"/>
  <c r="F84297" i="20" s="1"/>
  <c r="E84298" i="20"/>
  <c r="E84299" i="20"/>
  <c r="F84299" i="20" s="1"/>
  <c r="E84300" i="20"/>
  <c r="E84301" i="20"/>
  <c r="E84302" i="20"/>
  <c r="E84303" i="20"/>
  <c r="F84303" i="20" s="1"/>
  <c r="E84304" i="20"/>
  <c r="E84305" i="20"/>
  <c r="E84306" i="20"/>
  <c r="F84306" i="20" s="1"/>
  <c r="E84307" i="20"/>
  <c r="F84307" i="20" s="1"/>
  <c r="E84308" i="20"/>
  <c r="E84309" i="20"/>
  <c r="F84309" i="20" s="1"/>
  <c r="E84310" i="20"/>
  <c r="E84311" i="20"/>
  <c r="F84311" i="20" s="1"/>
  <c r="E84312" i="20"/>
  <c r="E84313" i="20"/>
  <c r="E84314" i="20"/>
  <c r="E84315" i="20"/>
  <c r="F84315" i="20" s="1"/>
  <c r="E84316" i="20"/>
  <c r="E84317" i="20"/>
  <c r="E84318" i="20"/>
  <c r="F84318" i="20" s="1"/>
  <c r="E84319" i="20"/>
  <c r="F84319" i="20" s="1"/>
  <c r="E84320" i="20"/>
  <c r="E84321" i="20"/>
  <c r="F84321" i="20" s="1"/>
  <c r="E84322" i="20"/>
  <c r="E84323" i="20"/>
  <c r="F84323" i="20" s="1"/>
  <c r="E84324" i="20"/>
  <c r="E84325" i="20"/>
  <c r="F84325" i="20" s="1"/>
  <c r="E84326" i="20"/>
  <c r="E84327" i="20"/>
  <c r="F84327" i="20" s="1"/>
  <c r="E84328" i="20"/>
  <c r="E84329" i="20"/>
  <c r="E84330" i="20"/>
  <c r="F84330" i="20" s="1"/>
  <c r="E84331" i="20"/>
  <c r="F84331" i="20" s="1"/>
  <c r="E84332" i="20"/>
  <c r="E84333" i="20"/>
  <c r="F84333" i="20" s="1"/>
  <c r="E84334" i="20"/>
  <c r="E84335" i="20"/>
  <c r="F84335" i="20" s="1"/>
  <c r="E84336" i="20"/>
  <c r="E84337" i="20"/>
  <c r="E84338" i="20"/>
  <c r="E84339" i="20"/>
  <c r="F84339" i="20" s="1"/>
  <c r="E84340" i="20"/>
  <c r="E84341" i="20"/>
  <c r="E84342" i="20"/>
  <c r="F84342" i="20" s="1"/>
  <c r="E84343" i="20"/>
  <c r="E84344" i="20"/>
  <c r="E84345" i="20"/>
  <c r="F84345" i="20" s="1"/>
  <c r="E84346" i="20"/>
  <c r="E84347" i="20"/>
  <c r="F84347" i="20" s="1"/>
  <c r="E84348" i="20"/>
  <c r="E84349" i="20"/>
  <c r="E84350" i="20"/>
  <c r="E84351" i="20"/>
  <c r="F84351" i="20" s="1"/>
  <c r="E84352" i="20"/>
  <c r="E84353" i="20"/>
  <c r="E84354" i="20"/>
  <c r="F84354" i="20" s="1"/>
  <c r="E84355" i="20"/>
  <c r="E84356" i="20"/>
  <c r="E84357" i="20"/>
  <c r="F84357" i="20" s="1"/>
  <c r="E84358" i="20"/>
  <c r="F84358" i="20" s="1"/>
  <c r="E84359" i="20"/>
  <c r="F84359" i="20" s="1"/>
  <c r="E84360" i="20"/>
  <c r="E84361" i="20"/>
  <c r="F84361" i="20" s="1"/>
  <c r="E84362" i="20"/>
  <c r="E84363" i="20"/>
  <c r="F84363" i="20" s="1"/>
  <c r="E84364" i="20"/>
  <c r="E84365" i="20"/>
  <c r="E84366" i="20"/>
  <c r="E84367" i="20"/>
  <c r="E84368" i="20"/>
  <c r="E84369" i="20"/>
  <c r="F84369" i="20" s="1"/>
  <c r="E84370" i="20"/>
  <c r="E84371" i="20"/>
  <c r="F84371" i="20" s="1"/>
  <c r="E84372" i="20"/>
  <c r="E84373" i="20"/>
  <c r="E84374" i="20"/>
  <c r="E84375" i="20"/>
  <c r="F84375" i="20" s="1"/>
  <c r="E84376" i="20"/>
  <c r="E84377" i="20"/>
  <c r="E84378" i="20"/>
  <c r="F84378" i="20" s="1"/>
  <c r="E84379" i="20"/>
  <c r="F84379" i="20" s="1"/>
  <c r="E84380" i="20"/>
  <c r="E84381" i="20"/>
  <c r="F84381" i="20" s="1"/>
  <c r="E84382" i="20"/>
  <c r="F84382" i="20" s="1"/>
  <c r="E84383" i="20"/>
  <c r="F84383" i="20" s="1"/>
  <c r="E84384" i="20"/>
  <c r="E84385" i="20"/>
  <c r="E84386" i="20"/>
  <c r="E84387" i="20"/>
  <c r="E84388" i="20"/>
  <c r="E84389" i="20"/>
  <c r="E84390" i="20"/>
  <c r="F84390" i="20" s="1"/>
  <c r="E84391" i="20"/>
  <c r="E84392" i="20"/>
  <c r="E84393" i="20"/>
  <c r="F84393" i="20" s="1"/>
  <c r="E84394" i="20"/>
  <c r="E84395" i="20"/>
  <c r="F84395" i="20" s="1"/>
  <c r="E84396" i="20"/>
  <c r="E84397" i="20"/>
  <c r="E84398" i="20"/>
  <c r="E84399" i="20"/>
  <c r="F84399" i="20" s="1"/>
  <c r="E84400" i="20"/>
  <c r="E84401" i="20"/>
  <c r="E84402" i="20"/>
  <c r="F84402" i="20" s="1"/>
  <c r="E84403" i="20"/>
  <c r="F84403" i="20" s="1"/>
  <c r="E84404" i="20"/>
  <c r="E84405" i="20"/>
  <c r="F84405" i="20" s="1"/>
  <c r="E84406" i="20"/>
  <c r="E84407" i="20"/>
  <c r="F84407" i="20" s="1"/>
  <c r="E84408" i="20"/>
  <c r="E84409" i="20"/>
  <c r="E84410" i="20"/>
  <c r="E84411" i="20"/>
  <c r="F84411" i="20" s="1"/>
  <c r="E84412" i="20"/>
  <c r="E84413" i="20"/>
  <c r="E84414" i="20"/>
  <c r="F84414" i="20" s="1"/>
  <c r="E84415" i="20"/>
  <c r="E84416" i="20"/>
  <c r="E84417" i="20"/>
  <c r="F84417" i="20" s="1"/>
  <c r="E84418" i="20"/>
  <c r="E84419" i="20"/>
  <c r="F84419" i="20" s="1"/>
  <c r="E84420" i="20"/>
  <c r="E84421" i="20"/>
  <c r="F84421" i="20" s="1"/>
  <c r="E84422" i="20"/>
  <c r="E84423" i="20"/>
  <c r="F84423" i="20" s="1"/>
  <c r="E84424" i="20"/>
  <c r="E84425" i="20"/>
  <c r="E84426" i="20"/>
  <c r="F84426" i="20" s="1"/>
  <c r="E84427" i="20"/>
  <c r="E84428" i="20"/>
  <c r="E84429" i="20"/>
  <c r="F84429" i="20" s="1"/>
  <c r="E84430" i="20"/>
  <c r="E84431" i="20"/>
  <c r="F84431" i="20" s="1"/>
  <c r="E84432" i="20"/>
  <c r="E84433" i="20"/>
  <c r="E84434" i="20"/>
  <c r="E84435" i="20"/>
  <c r="E84436" i="20"/>
  <c r="E84437" i="20"/>
  <c r="E84438" i="20"/>
  <c r="F84438" i="20" s="1"/>
  <c r="E84439" i="20"/>
  <c r="F84439" i="20" s="1"/>
  <c r="E84440" i="20"/>
  <c r="E84441" i="20"/>
  <c r="F84441" i="20" s="1"/>
  <c r="E84442" i="20"/>
  <c r="E84443" i="20"/>
  <c r="F84443" i="20" s="1"/>
  <c r="E84444" i="20"/>
  <c r="E84445" i="20"/>
  <c r="E84446" i="20"/>
  <c r="E84447" i="20"/>
  <c r="E84448" i="20"/>
  <c r="E84449" i="20"/>
  <c r="E84450" i="20"/>
  <c r="F84450" i="20" s="1"/>
  <c r="E84451" i="20"/>
  <c r="F84451" i="20" s="1"/>
  <c r="E84452" i="20"/>
  <c r="E84453" i="20"/>
  <c r="F84453" i="20" s="1"/>
  <c r="E84454" i="20"/>
  <c r="E84455" i="20"/>
  <c r="F84455" i="20" s="1"/>
  <c r="E84456" i="20"/>
  <c r="E84457" i="20"/>
  <c r="E84458" i="20"/>
  <c r="E84459" i="20"/>
  <c r="F84459" i="20" s="1"/>
  <c r="E84460" i="20"/>
  <c r="E84461" i="20"/>
  <c r="E84462" i="20"/>
  <c r="F84462" i="20" s="1"/>
  <c r="E84463" i="20"/>
  <c r="E84464" i="20"/>
  <c r="E84465" i="20"/>
  <c r="F84465" i="20" s="1"/>
  <c r="E84466" i="20"/>
  <c r="E84467" i="20"/>
  <c r="F84467" i="20" s="1"/>
  <c r="E84468" i="20"/>
  <c r="E84469" i="20"/>
  <c r="E84470" i="20"/>
  <c r="E84471" i="20"/>
  <c r="E84472" i="20"/>
  <c r="E84473" i="20"/>
  <c r="E84474" i="20"/>
  <c r="F84474" i="20" s="1"/>
  <c r="E84475" i="20"/>
  <c r="F84475" i="20" s="1"/>
  <c r="E84476" i="20"/>
  <c r="E84477" i="20"/>
  <c r="F84477" i="20" s="1"/>
  <c r="E84478" i="20"/>
  <c r="E84479" i="20"/>
  <c r="F84479" i="20" s="1"/>
  <c r="E84480" i="20"/>
  <c r="E84481" i="20"/>
  <c r="E84482" i="20"/>
  <c r="E84483" i="20"/>
  <c r="E84484" i="20"/>
  <c r="E84485" i="20"/>
  <c r="E84486" i="20"/>
  <c r="F84486" i="20" s="1"/>
  <c r="E84487" i="20"/>
  <c r="E84488" i="20"/>
  <c r="E84489" i="20"/>
  <c r="F84489" i="20" s="1"/>
  <c r="E84490" i="20"/>
  <c r="E84491" i="20"/>
  <c r="F84491" i="20" s="1"/>
  <c r="E84492" i="20"/>
  <c r="E84493" i="20"/>
  <c r="E84494" i="20"/>
  <c r="E84495" i="20"/>
  <c r="F84495" i="20" s="1"/>
  <c r="E84496" i="20"/>
  <c r="E84497" i="20"/>
  <c r="E84498" i="20"/>
  <c r="E84499" i="20"/>
  <c r="E84500" i="20"/>
  <c r="E84501" i="20"/>
  <c r="F84501" i="20" s="1"/>
  <c r="E84502" i="20"/>
  <c r="F84502" i="20" s="1"/>
  <c r="E84503" i="20"/>
  <c r="F84503" i="20" s="1"/>
  <c r="E84504" i="20"/>
  <c r="E84505" i="20"/>
  <c r="E84506" i="20"/>
  <c r="E84507" i="20"/>
  <c r="F84507" i="20" s="1"/>
  <c r="E84508" i="20"/>
  <c r="E84509" i="20"/>
  <c r="E84510" i="20"/>
  <c r="F84510" i="20" s="1"/>
  <c r="E84511" i="20"/>
  <c r="F84511" i="20" s="1"/>
  <c r="E84512" i="20"/>
  <c r="E84513" i="20"/>
  <c r="F84513" i="20" s="1"/>
  <c r="E84514" i="20"/>
  <c r="E84515" i="20"/>
  <c r="F84515" i="20" s="1"/>
  <c r="E84516" i="20"/>
  <c r="E84517" i="20"/>
  <c r="E84518" i="20"/>
  <c r="E84519" i="20"/>
  <c r="F84519" i="20" s="1"/>
  <c r="E84520" i="20"/>
  <c r="E84521" i="20"/>
  <c r="E84522" i="20"/>
  <c r="F84522" i="20" s="1"/>
  <c r="E84523" i="20"/>
  <c r="F84523" i="20" s="1"/>
  <c r="E84524" i="20"/>
  <c r="E84525" i="20"/>
  <c r="F84525" i="20" s="1"/>
  <c r="E84526" i="20"/>
  <c r="F84526" i="20" s="1"/>
  <c r="E84527" i="20"/>
  <c r="F84527" i="20" s="1"/>
  <c r="E84528" i="20"/>
  <c r="E84529" i="20"/>
  <c r="F84529" i="20" s="1"/>
  <c r="E84530" i="20"/>
  <c r="E84531" i="20"/>
  <c r="F84531" i="20" s="1"/>
  <c r="E84532" i="20"/>
  <c r="E84533" i="20"/>
  <c r="E84534" i="20"/>
  <c r="E84535" i="20"/>
  <c r="E84536" i="20"/>
  <c r="E84537" i="20"/>
  <c r="F84537" i="20" s="1"/>
  <c r="E84538" i="20"/>
  <c r="E84539" i="20"/>
  <c r="F84539" i="20" s="1"/>
  <c r="E84540" i="20"/>
  <c r="E84541" i="20"/>
  <c r="E84542" i="20"/>
  <c r="E84543" i="20"/>
  <c r="F84543" i="20" s="1"/>
  <c r="E84544" i="20"/>
  <c r="E84545" i="20"/>
  <c r="E84546" i="20"/>
  <c r="F84546" i="20" s="1"/>
  <c r="E84547" i="20"/>
  <c r="F84547" i="20" s="1"/>
  <c r="E84548" i="20"/>
  <c r="E84549" i="20"/>
  <c r="F84549" i="20" s="1"/>
  <c r="E84550" i="20"/>
  <c r="E84551" i="20"/>
  <c r="F84551" i="20" s="1"/>
  <c r="E84552" i="20"/>
  <c r="E84553" i="20"/>
  <c r="F84553" i="20" s="1"/>
  <c r="E84554" i="20"/>
  <c r="E84555" i="20"/>
  <c r="F84555" i="20" s="1"/>
  <c r="E84556" i="20"/>
  <c r="E84557" i="20"/>
  <c r="E84558" i="20"/>
  <c r="F84558" i="20" s="1"/>
  <c r="E84559" i="20"/>
  <c r="E84560" i="20"/>
  <c r="E84561" i="20"/>
  <c r="F84561" i="20" s="1"/>
  <c r="E84562" i="20"/>
  <c r="E84563" i="20"/>
  <c r="F84563" i="20" s="1"/>
  <c r="E84564" i="20"/>
  <c r="E84565" i="20"/>
  <c r="F84565" i="20" s="1"/>
  <c r="E84566" i="20"/>
  <c r="E84567" i="20"/>
  <c r="F84567" i="20" s="1"/>
  <c r="E84568" i="20"/>
  <c r="E84569" i="20"/>
  <c r="E84570" i="20"/>
  <c r="F84570" i="20" s="1"/>
  <c r="E84571" i="20"/>
  <c r="E84572" i="20"/>
  <c r="E84573" i="20"/>
  <c r="F84573" i="20" s="1"/>
  <c r="E84574" i="20"/>
  <c r="E84575" i="20"/>
  <c r="F84575" i="20" s="1"/>
  <c r="E84576" i="20"/>
  <c r="E84577" i="20"/>
  <c r="E84578" i="20"/>
  <c r="E84579" i="20"/>
  <c r="F84579" i="20" s="1"/>
  <c r="E84580" i="20"/>
  <c r="E84581" i="20"/>
  <c r="E84582" i="20"/>
  <c r="F84582" i="20" s="1"/>
  <c r="E84583" i="20"/>
  <c r="F84583" i="20" s="1"/>
  <c r="E84584" i="20"/>
  <c r="E84585" i="20"/>
  <c r="F84585" i="20" s="1"/>
  <c r="E84586" i="20"/>
  <c r="E84587" i="20"/>
  <c r="F84587" i="20" s="1"/>
  <c r="E84588" i="20"/>
  <c r="E84589" i="20"/>
  <c r="F84589" i="20" s="1"/>
  <c r="E84590" i="20"/>
  <c r="E84591" i="20"/>
  <c r="F84591" i="20" s="1"/>
  <c r="E84592" i="20"/>
  <c r="E84593" i="20"/>
  <c r="E84594" i="20"/>
  <c r="F84594" i="20" s="1"/>
  <c r="E84595" i="20"/>
  <c r="F84595" i="20" s="1"/>
  <c r="E84596" i="20"/>
  <c r="E84597" i="20"/>
  <c r="F84597" i="20" s="1"/>
  <c r="E84598" i="20"/>
  <c r="E84599" i="20"/>
  <c r="F84599" i="20" s="1"/>
  <c r="E84600" i="20"/>
  <c r="E84601" i="20"/>
  <c r="E84602" i="20"/>
  <c r="E84603" i="20"/>
  <c r="F84603" i="20" s="1"/>
  <c r="E84604" i="20"/>
  <c r="E84605" i="20"/>
  <c r="E84606" i="20"/>
  <c r="E84607" i="20"/>
  <c r="F84607" i="20" s="1"/>
  <c r="E84608" i="20"/>
  <c r="E84609" i="20"/>
  <c r="F84609" i="20" s="1"/>
  <c r="E84610" i="20"/>
  <c r="E84611" i="20"/>
  <c r="F84611" i="20" s="1"/>
  <c r="E84612" i="20"/>
  <c r="E84613" i="20"/>
  <c r="E84614" i="20"/>
  <c r="E84615" i="20"/>
  <c r="E84616" i="20"/>
  <c r="E84617" i="20"/>
  <c r="E84618" i="20"/>
  <c r="F84618" i="20" s="1"/>
  <c r="E84619" i="20"/>
  <c r="F84619" i="20" s="1"/>
  <c r="E84620" i="20"/>
  <c r="E84621" i="20"/>
  <c r="F84621" i="20" s="1"/>
  <c r="E84622" i="20"/>
  <c r="E84623" i="20"/>
  <c r="F84623" i="20" s="1"/>
  <c r="E84624" i="20"/>
  <c r="E84625" i="20"/>
  <c r="E84626" i="20"/>
  <c r="E84627" i="20"/>
  <c r="F84627" i="20" s="1"/>
  <c r="E84628" i="20"/>
  <c r="E84629" i="20"/>
  <c r="E84630" i="20"/>
  <c r="F84630" i="20" s="1"/>
  <c r="E84631" i="20"/>
  <c r="E84632" i="20"/>
  <c r="E84633" i="20"/>
  <c r="F84633" i="20" s="1"/>
  <c r="E84634" i="20"/>
  <c r="E84635" i="20"/>
  <c r="F84635" i="20" s="1"/>
  <c r="E84636" i="20"/>
  <c r="E84637" i="20"/>
  <c r="E84638" i="20"/>
  <c r="E84639" i="20"/>
  <c r="F84639" i="20" s="1"/>
  <c r="E84640" i="20"/>
  <c r="E84641" i="20"/>
  <c r="E84642" i="20"/>
  <c r="E84643" i="20"/>
  <c r="E84644" i="20"/>
  <c r="E84645" i="20"/>
  <c r="F84645" i="20" s="1"/>
  <c r="E84646" i="20"/>
  <c r="F84646" i="20" s="1"/>
  <c r="E84647" i="20"/>
  <c r="F84647" i="20" s="1"/>
  <c r="E84648" i="20"/>
  <c r="E84649" i="20"/>
  <c r="F84649" i="20" s="1"/>
  <c r="E84650" i="20"/>
  <c r="E84651" i="20"/>
  <c r="F84651" i="20" s="1"/>
  <c r="E84652" i="20"/>
  <c r="E84653" i="20"/>
  <c r="E84654" i="20"/>
  <c r="F84654" i="20" s="1"/>
  <c r="E84655" i="20"/>
  <c r="E84656" i="20"/>
  <c r="E84657" i="20"/>
  <c r="F84657" i="20" s="1"/>
  <c r="E84658" i="20"/>
  <c r="E84659" i="20"/>
  <c r="F84659" i="20" s="1"/>
  <c r="E84660" i="20"/>
  <c r="E84661" i="20"/>
  <c r="E84662" i="20"/>
  <c r="E84663" i="20"/>
  <c r="F84663" i="20" s="1"/>
  <c r="E84664" i="20"/>
  <c r="E84665" i="20"/>
  <c r="E84666" i="20"/>
  <c r="F84666" i="20" s="1"/>
  <c r="E84667" i="20"/>
  <c r="F84667" i="20" s="1"/>
  <c r="E84668" i="20"/>
  <c r="E84669" i="20"/>
  <c r="F84669" i="20" s="1"/>
  <c r="E84670" i="20"/>
  <c r="F84670" i="20" s="1"/>
  <c r="E84671" i="20"/>
  <c r="F84671" i="20" s="1"/>
  <c r="E84672" i="20"/>
  <c r="E84673" i="20"/>
  <c r="E84674" i="20"/>
  <c r="E84675" i="20"/>
  <c r="E84676" i="20"/>
  <c r="E84677" i="20"/>
  <c r="E84678" i="20"/>
  <c r="F84678" i="20" s="1"/>
  <c r="E84679" i="20"/>
  <c r="E84680" i="20"/>
  <c r="E84681" i="20"/>
  <c r="F84681" i="20" s="1"/>
  <c r="E84682" i="20"/>
  <c r="E84683" i="20"/>
  <c r="F84683" i="20" s="1"/>
  <c r="E84684" i="20"/>
  <c r="E84685" i="20"/>
  <c r="E84686" i="20"/>
  <c r="E84687" i="20"/>
  <c r="F84687" i="20" s="1"/>
  <c r="E84688" i="20"/>
  <c r="E84689" i="20"/>
  <c r="E84690" i="20"/>
  <c r="F84690" i="20" s="1"/>
  <c r="E84691" i="20"/>
  <c r="F84691" i="20" s="1"/>
  <c r="E84692" i="20"/>
  <c r="E84693" i="20"/>
  <c r="F84693" i="20" s="1"/>
  <c r="E84694" i="20"/>
  <c r="E84695" i="20"/>
  <c r="F84695" i="20" s="1"/>
  <c r="E84696" i="20"/>
  <c r="E84697" i="20"/>
  <c r="F84697" i="20" s="1"/>
  <c r="E84698" i="20"/>
  <c r="E84699" i="20"/>
  <c r="F84699" i="20" s="1"/>
  <c r="E84700" i="20"/>
  <c r="E84701" i="20"/>
  <c r="E84702" i="20"/>
  <c r="F84702" i="20" s="1"/>
  <c r="E84703" i="20"/>
  <c r="E84704" i="20"/>
  <c r="E84705" i="20"/>
  <c r="F84705" i="20" s="1"/>
  <c r="E84706" i="20"/>
  <c r="E84707" i="20"/>
  <c r="F84707" i="20" s="1"/>
  <c r="E84708" i="20"/>
  <c r="E84709" i="20"/>
  <c r="E84710" i="20"/>
  <c r="E84711" i="20"/>
  <c r="F84711" i="20" s="1"/>
  <c r="E84712" i="20"/>
  <c r="E84713" i="20"/>
  <c r="E84714" i="20"/>
  <c r="E84715" i="20"/>
  <c r="E84716" i="20"/>
  <c r="E84717" i="20"/>
  <c r="F84717" i="20" s="1"/>
  <c r="E84718" i="20"/>
  <c r="E84719" i="20"/>
  <c r="F84719" i="20" s="1"/>
  <c r="E84720" i="20"/>
  <c r="E84721" i="20"/>
  <c r="E84722" i="20"/>
  <c r="E84723" i="20"/>
  <c r="F84723" i="20" s="1"/>
  <c r="E84724" i="20"/>
  <c r="E84725" i="20"/>
  <c r="E84726" i="20"/>
  <c r="E84727" i="20"/>
  <c r="E84728" i="20"/>
  <c r="E84729" i="20"/>
  <c r="F84729" i="20" s="1"/>
  <c r="E84730" i="20"/>
  <c r="E84731" i="20"/>
  <c r="F84731" i="20" s="1"/>
  <c r="E84732" i="20"/>
  <c r="E84733" i="20"/>
  <c r="E84734" i="20"/>
  <c r="E84735" i="20"/>
  <c r="F84735" i="20" s="1"/>
  <c r="E84736" i="20"/>
  <c r="E84737" i="20"/>
  <c r="E84738" i="20"/>
  <c r="F84738" i="20" s="1"/>
  <c r="E84739" i="20"/>
  <c r="F84739" i="20" s="1"/>
  <c r="E84740" i="20"/>
  <c r="E84741" i="20"/>
  <c r="F84741" i="20" s="1"/>
  <c r="E84742" i="20"/>
  <c r="E84743" i="20"/>
  <c r="F84743" i="20" s="1"/>
  <c r="E84744" i="20"/>
  <c r="E84745" i="20"/>
  <c r="E84746" i="20"/>
  <c r="E84747" i="20"/>
  <c r="F84747" i="20" s="1"/>
  <c r="E84748" i="20"/>
  <c r="E84749" i="20"/>
  <c r="E84750" i="20"/>
  <c r="F84750" i="20" s="1"/>
  <c r="E84751" i="20"/>
  <c r="F84751" i="20" s="1"/>
  <c r="E84752" i="20"/>
  <c r="E84753" i="20"/>
  <c r="F84753" i="20" s="1"/>
  <c r="E84754" i="20"/>
  <c r="E84755" i="20"/>
  <c r="F84755" i="20" s="1"/>
  <c r="E84756" i="20"/>
  <c r="E84757" i="20"/>
  <c r="E84758" i="20"/>
  <c r="E84759" i="20"/>
  <c r="F84759" i="20" s="1"/>
  <c r="E84760" i="20"/>
  <c r="E84761" i="20"/>
  <c r="E84762" i="20"/>
  <c r="F84762" i="20" s="1"/>
  <c r="E84763" i="20"/>
  <c r="E84764" i="20"/>
  <c r="E84765" i="20"/>
  <c r="F84765" i="20" s="1"/>
  <c r="E84766" i="20"/>
  <c r="E84767" i="20"/>
  <c r="F84767" i="20" s="1"/>
  <c r="E84768" i="20"/>
  <c r="E84769" i="20"/>
  <c r="F84769" i="20" s="1"/>
  <c r="E84770" i="20"/>
  <c r="E84771" i="20"/>
  <c r="F84771" i="20" s="1"/>
  <c r="E84772" i="20"/>
  <c r="E84773" i="20"/>
  <c r="E84774" i="20"/>
  <c r="F84774" i="20" s="1"/>
  <c r="E84775" i="20"/>
  <c r="F84775" i="20" s="1"/>
  <c r="E84776" i="20"/>
  <c r="E84777" i="20"/>
  <c r="F84777" i="20" s="1"/>
  <c r="E84778" i="20"/>
  <c r="E84779" i="20"/>
  <c r="F84779" i="20" s="1"/>
  <c r="E84780" i="20"/>
  <c r="E84781" i="20"/>
  <c r="E84782" i="20"/>
  <c r="E84783" i="20"/>
  <c r="F84783" i="20" s="1"/>
  <c r="E84784" i="20"/>
  <c r="E84785" i="20"/>
  <c r="E84786" i="20"/>
  <c r="F84786" i="20" s="1"/>
  <c r="E84787" i="20"/>
  <c r="E84788" i="20"/>
  <c r="E84789" i="20"/>
  <c r="F84789" i="20" s="1"/>
  <c r="E84790" i="20"/>
  <c r="F84790" i="20" s="1"/>
  <c r="E84791" i="20"/>
  <c r="F84791" i="20" s="1"/>
  <c r="E84792" i="20"/>
  <c r="E84793" i="20"/>
  <c r="E84794" i="20"/>
  <c r="E84795" i="20"/>
  <c r="F84795" i="20" s="1"/>
  <c r="E84796" i="20"/>
  <c r="E84797" i="20"/>
  <c r="E84798" i="20"/>
  <c r="E84799" i="20"/>
  <c r="E84800" i="20"/>
  <c r="E84801" i="20"/>
  <c r="F84801" i="20" s="1"/>
  <c r="E84802" i="20"/>
  <c r="E84803" i="20"/>
  <c r="F84803" i="20" s="1"/>
  <c r="E84804" i="20"/>
  <c r="E84805" i="20"/>
  <c r="E84806" i="20"/>
  <c r="E84807" i="20"/>
  <c r="F84807" i="20" s="1"/>
  <c r="E84808" i="20"/>
  <c r="E84809" i="20"/>
  <c r="E84810" i="20"/>
  <c r="F84810" i="20" s="1"/>
  <c r="E84811" i="20"/>
  <c r="F84811" i="20" s="1"/>
  <c r="E84812" i="20"/>
  <c r="E84813" i="20"/>
  <c r="F84813" i="20" s="1"/>
  <c r="E84814" i="20"/>
  <c r="F84814" i="20" s="1"/>
  <c r="E84815" i="20"/>
  <c r="F84815" i="20" s="1"/>
  <c r="E84816" i="20"/>
  <c r="E84817" i="20"/>
  <c r="E84818" i="20"/>
  <c r="E84819" i="20"/>
  <c r="E84820" i="20"/>
  <c r="E84821" i="20"/>
  <c r="E84822" i="20"/>
  <c r="F84822" i="20" s="1"/>
  <c r="E84823" i="20"/>
  <c r="F84823" i="20" s="1"/>
  <c r="E84824" i="20"/>
  <c r="E84825" i="20"/>
  <c r="F84825" i="20" s="1"/>
  <c r="E84826" i="20"/>
  <c r="E84827" i="20"/>
  <c r="F84827" i="20" s="1"/>
  <c r="E84828" i="20"/>
  <c r="E84829" i="20"/>
  <c r="E84830" i="20"/>
  <c r="E84831" i="20"/>
  <c r="F84831" i="20" s="1"/>
  <c r="E84832" i="20"/>
  <c r="E84833" i="20"/>
  <c r="E84834" i="20"/>
  <c r="F84834" i="20" s="1"/>
  <c r="E84835" i="20"/>
  <c r="F84835" i="20" s="1"/>
  <c r="E84836" i="20"/>
  <c r="E84837" i="20"/>
  <c r="F84837" i="20" s="1"/>
  <c r="E84838" i="20"/>
  <c r="E84839" i="20"/>
  <c r="F84839" i="20" s="1"/>
  <c r="E84840" i="20"/>
  <c r="E84841" i="20"/>
  <c r="F84841" i="20" s="1"/>
  <c r="E84842" i="20"/>
  <c r="E84843" i="20"/>
  <c r="E84844" i="20"/>
  <c r="E84845" i="20"/>
  <c r="E84846" i="20"/>
  <c r="F84846" i="20" s="1"/>
  <c r="E84847" i="20"/>
  <c r="E84848" i="20"/>
  <c r="E84849" i="20"/>
  <c r="F84849" i="20" s="1"/>
  <c r="E84850" i="20"/>
  <c r="E84851" i="20"/>
  <c r="F84851" i="20" s="1"/>
  <c r="E84852" i="20"/>
  <c r="E84853" i="20"/>
  <c r="E84854" i="20"/>
  <c r="E84855" i="20"/>
  <c r="F84855" i="20" s="1"/>
  <c r="E84856" i="20"/>
  <c r="E84857" i="20"/>
  <c r="E84858" i="20"/>
  <c r="F84858" i="20" s="1"/>
  <c r="E84859" i="20"/>
  <c r="E84860" i="20"/>
  <c r="E84861" i="20"/>
  <c r="F84861" i="20" s="1"/>
  <c r="E84862" i="20"/>
  <c r="E84863" i="20"/>
  <c r="F84863" i="20" s="1"/>
  <c r="E84864" i="20"/>
  <c r="E84865" i="20"/>
  <c r="E84866" i="20"/>
  <c r="E84867" i="20"/>
  <c r="F84867" i="20" s="1"/>
  <c r="E84868" i="20"/>
  <c r="E84869" i="20"/>
  <c r="E84870" i="20"/>
  <c r="F84870" i="20" s="1"/>
  <c r="E84871" i="20"/>
  <c r="F84871" i="20" s="1"/>
  <c r="E84872" i="20"/>
  <c r="E84873" i="20"/>
  <c r="F84873" i="20" s="1"/>
  <c r="E84874" i="20"/>
  <c r="E84875" i="20"/>
  <c r="F84875" i="20" s="1"/>
  <c r="E84876" i="20"/>
  <c r="E84877" i="20"/>
  <c r="F84877" i="20" s="1"/>
  <c r="E84878" i="20"/>
  <c r="E84879" i="20"/>
  <c r="F84879" i="20" s="1"/>
  <c r="E84880" i="20"/>
  <c r="E84881" i="20"/>
  <c r="E84882" i="20"/>
  <c r="F84882" i="20" s="1"/>
  <c r="E84883" i="20"/>
  <c r="F84883" i="20" s="1"/>
  <c r="E84884" i="20"/>
  <c r="E84885" i="20"/>
  <c r="F84885" i="20" s="1"/>
  <c r="E84886" i="20"/>
  <c r="E84887" i="20"/>
  <c r="F84887" i="20" s="1"/>
  <c r="E84888" i="20"/>
  <c r="E84889" i="20"/>
  <c r="E84890" i="20"/>
  <c r="E84891" i="20"/>
  <c r="F84891" i="20" s="1"/>
  <c r="E84892" i="20"/>
  <c r="E84893" i="20"/>
  <c r="E84894" i="20"/>
  <c r="E84895" i="20"/>
  <c r="F84895" i="20" s="1"/>
  <c r="E84896" i="20"/>
  <c r="E84897" i="20"/>
  <c r="F84897" i="20" s="1"/>
  <c r="E84898" i="20"/>
  <c r="E84899" i="20"/>
  <c r="F84899" i="20" s="1"/>
  <c r="E84900" i="20"/>
  <c r="E84901" i="20"/>
  <c r="F84901" i="20" s="1"/>
  <c r="E84902" i="20"/>
  <c r="E84903" i="20"/>
  <c r="F84903" i="20" s="1"/>
  <c r="E84904" i="20"/>
  <c r="E84905" i="20"/>
  <c r="E84906" i="20"/>
  <c r="F84906" i="20" s="1"/>
  <c r="E84907" i="20"/>
  <c r="F84907" i="20" s="1"/>
  <c r="E84908" i="20"/>
  <c r="E84909" i="20"/>
  <c r="F84909" i="20" s="1"/>
  <c r="E84910" i="20"/>
  <c r="E84911" i="20"/>
  <c r="F84911" i="20" s="1"/>
  <c r="E84912" i="20"/>
  <c r="E84913" i="20"/>
  <c r="F84913" i="20" s="1"/>
  <c r="E84914" i="20"/>
  <c r="E84915" i="20"/>
  <c r="E84916" i="20"/>
  <c r="E84917" i="20"/>
  <c r="E84918" i="20"/>
  <c r="F84918" i="20" s="1"/>
  <c r="E84919" i="20"/>
  <c r="F84919" i="20" s="1"/>
  <c r="E84920" i="20"/>
  <c r="E84921" i="20"/>
  <c r="F84921" i="20" s="1"/>
  <c r="E84922" i="20"/>
  <c r="E84923" i="20"/>
  <c r="F84923" i="20" s="1"/>
  <c r="E84924" i="20"/>
  <c r="E84925" i="20"/>
  <c r="F84925" i="20" s="1"/>
  <c r="E84926" i="20"/>
  <c r="E84927" i="20"/>
  <c r="F84927" i="20" s="1"/>
  <c r="E84928" i="20"/>
  <c r="E84929" i="20"/>
  <c r="E84930" i="20"/>
  <c r="F84930" i="20" s="1"/>
  <c r="E84931" i="20"/>
  <c r="F84931" i="20" s="1"/>
  <c r="E84932" i="20"/>
  <c r="E84933" i="20"/>
  <c r="F84933" i="20" s="1"/>
  <c r="E84934" i="20"/>
  <c r="F84934" i="20" s="1"/>
  <c r="E84935" i="20"/>
  <c r="F84935" i="20" s="1"/>
  <c r="E84936" i="20"/>
  <c r="E84937" i="20"/>
  <c r="E84938" i="20"/>
  <c r="E84939" i="20"/>
  <c r="F84939" i="20" s="1"/>
  <c r="E84940" i="20"/>
  <c r="E84941" i="20"/>
  <c r="E84942" i="20"/>
  <c r="F84942" i="20" s="1"/>
  <c r="E84943" i="20"/>
  <c r="E84944" i="20"/>
  <c r="E84945" i="20"/>
  <c r="F84945" i="20" s="1"/>
  <c r="E84946" i="20"/>
  <c r="E84947" i="20"/>
  <c r="F84947" i="20" s="1"/>
  <c r="E84948" i="20"/>
  <c r="E84949" i="20"/>
  <c r="E84950" i="20"/>
  <c r="E84951" i="20"/>
  <c r="F84951" i="20" s="1"/>
  <c r="E84952" i="20"/>
  <c r="E84953" i="20"/>
  <c r="E84954" i="20"/>
  <c r="F84954" i="20" s="1"/>
  <c r="E84955" i="20"/>
  <c r="F84955" i="20" s="1"/>
  <c r="E84956" i="20"/>
  <c r="E84957" i="20"/>
  <c r="F84957" i="20" s="1"/>
  <c r="E84958" i="20"/>
  <c r="F84958" i="20" s="1"/>
  <c r="E84959" i="20"/>
  <c r="F84959" i="20" s="1"/>
  <c r="E84960" i="20"/>
  <c r="E84961" i="20"/>
  <c r="E84962" i="20"/>
  <c r="E84963" i="20"/>
  <c r="E84964" i="20"/>
  <c r="E84965" i="20"/>
  <c r="E84966" i="20"/>
  <c r="E84967" i="20"/>
  <c r="F84967" i="20" s="1"/>
  <c r="E84968" i="20"/>
  <c r="E84969" i="20"/>
  <c r="F84969" i="20" s="1"/>
  <c r="E84970" i="20"/>
  <c r="E84971" i="20"/>
  <c r="F84971" i="20" s="1"/>
  <c r="E84972" i="20"/>
  <c r="E84973" i="20"/>
  <c r="F84973" i="20" s="1"/>
  <c r="E84974" i="20"/>
  <c r="E84975" i="20"/>
  <c r="E84976" i="20"/>
  <c r="E84977" i="20"/>
  <c r="E84978" i="20"/>
  <c r="F84978" i="20" s="1"/>
  <c r="E84979" i="20"/>
  <c r="F84979" i="20" s="1"/>
  <c r="E84980" i="20"/>
  <c r="E84981" i="20"/>
  <c r="F84981" i="20" s="1"/>
  <c r="E84982" i="20"/>
  <c r="E84983" i="20"/>
  <c r="F84983" i="20" s="1"/>
  <c r="E84984" i="20"/>
  <c r="E84985" i="20"/>
  <c r="E84986" i="20"/>
  <c r="E84987" i="20"/>
  <c r="E84988" i="20"/>
  <c r="E84989" i="20"/>
  <c r="E84990" i="20"/>
  <c r="F84990" i="20" s="1"/>
  <c r="E84991" i="20"/>
  <c r="E84992" i="20"/>
  <c r="E84993" i="20"/>
  <c r="F84993" i="20" s="1"/>
  <c r="E84994" i="20"/>
  <c r="E84995" i="20"/>
  <c r="F84995" i="20" s="1"/>
  <c r="E84996" i="20"/>
  <c r="E84997" i="20"/>
  <c r="F84997" i="20" s="1"/>
  <c r="E84998" i="20"/>
  <c r="E84999" i="20"/>
  <c r="E85000" i="20"/>
  <c r="E85001" i="20"/>
  <c r="E85002" i="20"/>
  <c r="F85002" i="20" s="1"/>
  <c r="E85003" i="20"/>
  <c r="E85004" i="20"/>
  <c r="E85005" i="20"/>
  <c r="F85005" i="20" s="1"/>
  <c r="E85006" i="20"/>
  <c r="E85007" i="20"/>
  <c r="F85007" i="20" s="1"/>
  <c r="E85008" i="20"/>
  <c r="E85009" i="20"/>
  <c r="E85010" i="20"/>
  <c r="E85011" i="20"/>
  <c r="F85011" i="20" s="1"/>
  <c r="E85012" i="20"/>
  <c r="E85013" i="20"/>
  <c r="E85014" i="20"/>
  <c r="F85014" i="20" s="1"/>
  <c r="E85015" i="20"/>
  <c r="F85015" i="20" s="1"/>
  <c r="E85016" i="20"/>
  <c r="E85017" i="20"/>
  <c r="F85017" i="20" s="1"/>
  <c r="E85018" i="20"/>
  <c r="E85019" i="20"/>
  <c r="F85019" i="20" s="1"/>
  <c r="E85020" i="20"/>
  <c r="E85021" i="20"/>
  <c r="E85022" i="20"/>
  <c r="E85023" i="20"/>
  <c r="F85023" i="20" s="1"/>
  <c r="E85024" i="20"/>
  <c r="E85025" i="20"/>
  <c r="E85026" i="20"/>
  <c r="F85026" i="20" s="1"/>
  <c r="E85027" i="20"/>
  <c r="F85027" i="20" s="1"/>
  <c r="E85028" i="20"/>
  <c r="E85029" i="20"/>
  <c r="F85029" i="20" s="1"/>
  <c r="E85030" i="20"/>
  <c r="E85031" i="20"/>
  <c r="F85031" i="20" s="1"/>
  <c r="E85032" i="20"/>
  <c r="E85033" i="20"/>
  <c r="F85033" i="20" s="1"/>
  <c r="E85034" i="20"/>
  <c r="E85035" i="20"/>
  <c r="E85036" i="20"/>
  <c r="E85037" i="20"/>
  <c r="E85038" i="20"/>
  <c r="F85038" i="20" s="1"/>
  <c r="E85039" i="20"/>
  <c r="F85039" i="20" s="1"/>
  <c r="E85040" i="20"/>
  <c r="E85041" i="20"/>
  <c r="F85041" i="20" s="1"/>
  <c r="E85042" i="20"/>
  <c r="E85043" i="20"/>
  <c r="F85043" i="20" s="1"/>
  <c r="E85044" i="20"/>
  <c r="E85045" i="20"/>
  <c r="E85046" i="20"/>
  <c r="E85047" i="20"/>
  <c r="F85047" i="20" s="1"/>
  <c r="E85048" i="20"/>
  <c r="E85049" i="20"/>
  <c r="E85050" i="20"/>
  <c r="F85050" i="20" s="1"/>
  <c r="E85051" i="20"/>
  <c r="F85051" i="20" s="1"/>
  <c r="E85052" i="20"/>
  <c r="E85053" i="20"/>
  <c r="F85053" i="20" s="1"/>
  <c r="E85054" i="20"/>
  <c r="E85055" i="20"/>
  <c r="F85055" i="20" s="1"/>
  <c r="E85056" i="20"/>
  <c r="E85057" i="20"/>
  <c r="E85058" i="20"/>
  <c r="E85059" i="20"/>
  <c r="E85060" i="20"/>
  <c r="E85061" i="20"/>
  <c r="E85062" i="20"/>
  <c r="F85062" i="20" s="1"/>
  <c r="E85063" i="20"/>
  <c r="E85064" i="20"/>
  <c r="E85065" i="20"/>
  <c r="F85065" i="20" s="1"/>
  <c r="E85066" i="20"/>
  <c r="E85067" i="20"/>
  <c r="F85067" i="20" s="1"/>
  <c r="E85068" i="20"/>
  <c r="E85069" i="20"/>
  <c r="F85069" i="20" s="1"/>
  <c r="E85070" i="20"/>
  <c r="E85071" i="20"/>
  <c r="E85072" i="20"/>
  <c r="E85073" i="20"/>
  <c r="E85074" i="20"/>
  <c r="F85074" i="20" s="1"/>
  <c r="E85075" i="20"/>
  <c r="F85075" i="20" s="1"/>
  <c r="E85076" i="20"/>
  <c r="E85077" i="20"/>
  <c r="F85077" i="20" s="1"/>
  <c r="E85078" i="20"/>
  <c r="F85078" i="20" s="1"/>
  <c r="E85079" i="20"/>
  <c r="F85079" i="20" s="1"/>
  <c r="E85080" i="20"/>
  <c r="E85081" i="20"/>
  <c r="E85082" i="20"/>
  <c r="E85083" i="20"/>
  <c r="F85083" i="20" s="1"/>
  <c r="E85084" i="20"/>
  <c r="E85085" i="20"/>
  <c r="E85086" i="20"/>
  <c r="F85086" i="20" s="1"/>
  <c r="E85087" i="20"/>
  <c r="F85087" i="20" s="1"/>
  <c r="E85088" i="20"/>
  <c r="E85089" i="20"/>
  <c r="F85089" i="20" s="1"/>
  <c r="E85090" i="20"/>
  <c r="E85091" i="20"/>
  <c r="F85091" i="20" s="1"/>
  <c r="E85092" i="20"/>
  <c r="E85093" i="20"/>
  <c r="F85093" i="20" s="1"/>
  <c r="E85094" i="20"/>
  <c r="E85095" i="20"/>
  <c r="F85095" i="20" s="1"/>
  <c r="E85096" i="20"/>
  <c r="E85097" i="20"/>
  <c r="E85098" i="20"/>
  <c r="F85098" i="20" s="1"/>
  <c r="E85099" i="20"/>
  <c r="F85099" i="20" s="1"/>
  <c r="E85100" i="20"/>
  <c r="E85101" i="20"/>
  <c r="F85101" i="20" s="1"/>
  <c r="E85102" i="20"/>
  <c r="F85102" i="20" s="1"/>
  <c r="E85103" i="20"/>
  <c r="F85103" i="20" s="1"/>
  <c r="E85104" i="20"/>
  <c r="E85105" i="20"/>
  <c r="E85106" i="20"/>
  <c r="E85107" i="20"/>
  <c r="F85107" i="20" s="1"/>
  <c r="E85108" i="20"/>
  <c r="E85109" i="20"/>
  <c r="E85110" i="20"/>
  <c r="F85110" i="20" s="1"/>
  <c r="E85111" i="20"/>
  <c r="F85111" i="20" s="1"/>
  <c r="E85112" i="20"/>
  <c r="E85113" i="20"/>
  <c r="F85113" i="20" s="1"/>
  <c r="E85114" i="20"/>
  <c r="E85115" i="20"/>
  <c r="F85115" i="20" s="1"/>
  <c r="E85116" i="20"/>
  <c r="E85117" i="20"/>
  <c r="F85117" i="20" s="1"/>
  <c r="E85118" i="20"/>
  <c r="E85119" i="20"/>
  <c r="F85119" i="20" s="1"/>
  <c r="E85120" i="20"/>
  <c r="E85121" i="20"/>
  <c r="E85122" i="20"/>
  <c r="F85122" i="20" s="1"/>
  <c r="E85123" i="20"/>
  <c r="F85123" i="20" s="1"/>
  <c r="E85124" i="20"/>
  <c r="E85125" i="20"/>
  <c r="F85125" i="20" s="1"/>
  <c r="E85126" i="20"/>
  <c r="E85127" i="20"/>
  <c r="F85127" i="20" s="1"/>
  <c r="E85128" i="20"/>
  <c r="E85129" i="20"/>
  <c r="E85130" i="20"/>
  <c r="E85131" i="20"/>
  <c r="F85131" i="20" s="1"/>
  <c r="E85132" i="20"/>
  <c r="E85133" i="20"/>
  <c r="E85134" i="20"/>
  <c r="F85134" i="20" s="1"/>
  <c r="E85135" i="20"/>
  <c r="E85136" i="20"/>
  <c r="E85137" i="20"/>
  <c r="F85137" i="20" s="1"/>
  <c r="E85138" i="20"/>
  <c r="E85139" i="20"/>
  <c r="F85139" i="20" s="1"/>
  <c r="E85140" i="20"/>
  <c r="E85141" i="20"/>
  <c r="F85141" i="20" s="1"/>
  <c r="E85142" i="20"/>
  <c r="E85143" i="20"/>
  <c r="F85143" i="20" s="1"/>
  <c r="E85144" i="20"/>
  <c r="E85145" i="20"/>
  <c r="E85146" i="20"/>
  <c r="F85146" i="20" s="1"/>
  <c r="E85147" i="20"/>
  <c r="F85147" i="20" s="1"/>
  <c r="E85148" i="20"/>
  <c r="E85149" i="20"/>
  <c r="F85149" i="20" s="1"/>
  <c r="E85150" i="20"/>
  <c r="E85151" i="20"/>
  <c r="F85151" i="20" s="1"/>
  <c r="E85152" i="20"/>
  <c r="E85153" i="20"/>
  <c r="E85154" i="20"/>
  <c r="E85155" i="20"/>
  <c r="F85155" i="20" s="1"/>
  <c r="E85156" i="20"/>
  <c r="E85157" i="20"/>
  <c r="E85158" i="20"/>
  <c r="F85158" i="20" s="1"/>
  <c r="E85159" i="20"/>
  <c r="F85159" i="20" s="1"/>
  <c r="E85160" i="20"/>
  <c r="E85161" i="20"/>
  <c r="F85161" i="20" s="1"/>
  <c r="E85162" i="20"/>
  <c r="E85163" i="20"/>
  <c r="F85163" i="20" s="1"/>
  <c r="E85164" i="20"/>
  <c r="E85165" i="20"/>
  <c r="E85166" i="20"/>
  <c r="E85167" i="20"/>
  <c r="F85167" i="20" s="1"/>
  <c r="E85168" i="20"/>
  <c r="E85169" i="20"/>
  <c r="E85170" i="20"/>
  <c r="F85170" i="20" s="1"/>
  <c r="E85171" i="20"/>
  <c r="F85171" i="20" s="1"/>
  <c r="E85172" i="20"/>
  <c r="E85173" i="20"/>
  <c r="F85173" i="20" s="1"/>
  <c r="E85174" i="20"/>
  <c r="E85175" i="20"/>
  <c r="F85175" i="20" s="1"/>
  <c r="E85176" i="20"/>
  <c r="E85177" i="20"/>
  <c r="E85178" i="20"/>
  <c r="E85179" i="20"/>
  <c r="F85179" i="20" s="1"/>
  <c r="E85180" i="20"/>
  <c r="E85181" i="20"/>
  <c r="E85182" i="20"/>
  <c r="F85182" i="20" s="1"/>
  <c r="E85183" i="20"/>
  <c r="F85183" i="20" s="1"/>
  <c r="E85184" i="20"/>
  <c r="E85185" i="20"/>
  <c r="F85185" i="20" s="1"/>
  <c r="E85186" i="20"/>
  <c r="E85187" i="20"/>
  <c r="F85187" i="20" s="1"/>
  <c r="E85188" i="20"/>
  <c r="E85189" i="20"/>
  <c r="F85189" i="20" s="1"/>
  <c r="E85190" i="20"/>
  <c r="E85191" i="20"/>
  <c r="E85192" i="20"/>
  <c r="E85193" i="20"/>
  <c r="E85194" i="20"/>
  <c r="F85194" i="20" s="1"/>
  <c r="E85195" i="20"/>
  <c r="F85195" i="20" s="1"/>
  <c r="E85196" i="20"/>
  <c r="E85197" i="20"/>
  <c r="F85197" i="20" s="1"/>
  <c r="E85198" i="20"/>
  <c r="E85199" i="20"/>
  <c r="F85199" i="20" s="1"/>
  <c r="E85200" i="20"/>
  <c r="E85201" i="20"/>
  <c r="E85202" i="20"/>
  <c r="E85203" i="20"/>
  <c r="F85203" i="20" s="1"/>
  <c r="E85204" i="20"/>
  <c r="E85205" i="20"/>
  <c r="E85206" i="20"/>
  <c r="F85206" i="20" s="1"/>
  <c r="E85207" i="20"/>
  <c r="E85208" i="20"/>
  <c r="E85209" i="20"/>
  <c r="F85209" i="20" s="1"/>
  <c r="E85210" i="20"/>
  <c r="E85211" i="20"/>
  <c r="F85211" i="20" s="1"/>
  <c r="E85212" i="20"/>
  <c r="E85213" i="20"/>
  <c r="F85213" i="20" s="1"/>
  <c r="E85214" i="20"/>
  <c r="E85215" i="20"/>
  <c r="F85215" i="20" s="1"/>
  <c r="E85216" i="20"/>
  <c r="E85217" i="20"/>
  <c r="E85218" i="20"/>
  <c r="F85218" i="20" s="1"/>
  <c r="E85219" i="20"/>
  <c r="E85220" i="20"/>
  <c r="E85221" i="20"/>
  <c r="F85221" i="20" s="1"/>
  <c r="E85222" i="20"/>
  <c r="F85222" i="20" s="1"/>
  <c r="E85223" i="20"/>
  <c r="F85223" i="20" s="1"/>
  <c r="E85224" i="20"/>
  <c r="E85225" i="20"/>
  <c r="E85226" i="20"/>
  <c r="E85227" i="20"/>
  <c r="F85227" i="20" s="1"/>
  <c r="E85228" i="20"/>
  <c r="E85229" i="20"/>
  <c r="E85230" i="20"/>
  <c r="E85231" i="20"/>
  <c r="F85231" i="20" s="1"/>
  <c r="E85232" i="20"/>
  <c r="E85233" i="20"/>
  <c r="F85233" i="20" s="1"/>
  <c r="E85234" i="20"/>
  <c r="E85235" i="20"/>
  <c r="F85235" i="20" s="1"/>
  <c r="E85236" i="20"/>
  <c r="E85237" i="20"/>
  <c r="E85238" i="20"/>
  <c r="E85239" i="20"/>
  <c r="F85239" i="20" s="1"/>
  <c r="E85240" i="20"/>
  <c r="E85241" i="20"/>
  <c r="E85242" i="20"/>
  <c r="F85242" i="20" s="1"/>
  <c r="E85243" i="20"/>
  <c r="F85243" i="20" s="1"/>
  <c r="E85244" i="20"/>
  <c r="E85245" i="20"/>
  <c r="F85245" i="20" s="1"/>
  <c r="E85246" i="20"/>
  <c r="F85246" i="20" s="1"/>
  <c r="E85247" i="20"/>
  <c r="F85247" i="20" s="1"/>
  <c r="E85248" i="20"/>
  <c r="E85249" i="20"/>
  <c r="E85250" i="20"/>
  <c r="E85251" i="20"/>
  <c r="E85252" i="20"/>
  <c r="E85253" i="20"/>
  <c r="E85254" i="20"/>
  <c r="F85254" i="20" s="1"/>
  <c r="E85255" i="20"/>
  <c r="F85255" i="20" s="1"/>
  <c r="E85256" i="20"/>
  <c r="E85257" i="20"/>
  <c r="F85257" i="20" s="1"/>
  <c r="E85258" i="20"/>
  <c r="E85259" i="20"/>
  <c r="F85259" i="20" s="1"/>
  <c r="E85260" i="20"/>
  <c r="E85261" i="20"/>
  <c r="F85261" i="20" s="1"/>
  <c r="E85262" i="20"/>
  <c r="E85263" i="20"/>
  <c r="F85263" i="20" s="1"/>
  <c r="E85264" i="20"/>
  <c r="E85265" i="20"/>
  <c r="E85266" i="20"/>
  <c r="F85266" i="20" s="1"/>
  <c r="E85267" i="20"/>
  <c r="E85268" i="20"/>
  <c r="E85269" i="20"/>
  <c r="F85269" i="20" s="1"/>
  <c r="E85270" i="20"/>
  <c r="E85271" i="20"/>
  <c r="F85271" i="20" s="1"/>
  <c r="E85272" i="20"/>
  <c r="E85273" i="20"/>
  <c r="E85274" i="20"/>
  <c r="E85275" i="20"/>
  <c r="F85275" i="20" s="1"/>
  <c r="E85276" i="20"/>
  <c r="E85277" i="20"/>
  <c r="E85278" i="20"/>
  <c r="F85278" i="20" s="1"/>
  <c r="E85279" i="20"/>
  <c r="E85280" i="20"/>
  <c r="E85281" i="20"/>
  <c r="F85281" i="20" s="1"/>
  <c r="E85282" i="20"/>
  <c r="E85283" i="20"/>
  <c r="F85283" i="20" s="1"/>
  <c r="E85284" i="20"/>
  <c r="E85285" i="20"/>
  <c r="E85286" i="20"/>
  <c r="E85287" i="20"/>
  <c r="E85288" i="20"/>
  <c r="E85289" i="20"/>
  <c r="E85290" i="20"/>
  <c r="F85290" i="20" s="1"/>
  <c r="E85291" i="20"/>
  <c r="F85291" i="20" s="1"/>
  <c r="E85292" i="20"/>
  <c r="E85293" i="20"/>
  <c r="F85293" i="20" s="1"/>
  <c r="E85294" i="20"/>
  <c r="E85295" i="20"/>
  <c r="F85295" i="20" s="1"/>
  <c r="E85296" i="20"/>
  <c r="E85297" i="20"/>
  <c r="E85298" i="20"/>
  <c r="E85299" i="20"/>
  <c r="F85299" i="20" s="1"/>
  <c r="E85300" i="20"/>
  <c r="E85301" i="20"/>
  <c r="E85302" i="20"/>
  <c r="F85302" i="20" s="1"/>
  <c r="E85303" i="20"/>
  <c r="F85303" i="20" s="1"/>
  <c r="E85304" i="20"/>
  <c r="E85305" i="20"/>
  <c r="F85305" i="20" s="1"/>
  <c r="E85306" i="20"/>
  <c r="E85307" i="20"/>
  <c r="F85307" i="20" s="1"/>
  <c r="E85308" i="20"/>
  <c r="E85309" i="20"/>
  <c r="E85310" i="20"/>
  <c r="E85311" i="20"/>
  <c r="F85311" i="20" s="1"/>
  <c r="E85312" i="20"/>
  <c r="E85313" i="20"/>
  <c r="E85314" i="20"/>
  <c r="F85314" i="20" s="1"/>
  <c r="E85315" i="20"/>
  <c r="E85316" i="20"/>
  <c r="E85317" i="20"/>
  <c r="F85317" i="20" s="1"/>
  <c r="E85318" i="20"/>
  <c r="E85319" i="20"/>
  <c r="F85319" i="20" s="1"/>
  <c r="E85320" i="20"/>
  <c r="E85321" i="20"/>
  <c r="F85321" i="20" s="1"/>
  <c r="E85322" i="20"/>
  <c r="E85323" i="20"/>
  <c r="F85323" i="20" s="1"/>
  <c r="E85324" i="20"/>
  <c r="E85325" i="20"/>
  <c r="E85326" i="20"/>
  <c r="F85326" i="20" s="1"/>
  <c r="E85327" i="20"/>
  <c r="F85327" i="20" s="1"/>
  <c r="E85328" i="20"/>
  <c r="E85329" i="20"/>
  <c r="F85329" i="20" s="1"/>
  <c r="E85330" i="20"/>
  <c r="F85330" i="20" s="1"/>
  <c r="E85331" i="20"/>
  <c r="F85331" i="20" s="1"/>
  <c r="E85332" i="20"/>
  <c r="E85333" i="20"/>
  <c r="F85333" i="20" s="1"/>
  <c r="E85334" i="20"/>
  <c r="E85335" i="20"/>
  <c r="F85335" i="20" s="1"/>
  <c r="E85336" i="20"/>
  <c r="E85337" i="20"/>
  <c r="E85338" i="20"/>
  <c r="F85338" i="20" s="1"/>
  <c r="E85339" i="20"/>
  <c r="F85339" i="20" s="1"/>
  <c r="E85340" i="20"/>
  <c r="E85341" i="20"/>
  <c r="F85341" i="20" s="1"/>
  <c r="E85342" i="20"/>
  <c r="E85343" i="20"/>
  <c r="F85343" i="20" s="1"/>
  <c r="E85344" i="20"/>
  <c r="E85345" i="20"/>
  <c r="E85346" i="20"/>
  <c r="E85347" i="20"/>
  <c r="F85347" i="20" s="1"/>
  <c r="E85348" i="20"/>
  <c r="E85349" i="20"/>
  <c r="E85350" i="20"/>
  <c r="F85350" i="20" s="1"/>
  <c r="E85351" i="20"/>
  <c r="E85352" i="20"/>
  <c r="E85353" i="20"/>
  <c r="F85353" i="20" s="1"/>
  <c r="E85354" i="20"/>
  <c r="E85355" i="20"/>
  <c r="F85355" i="20" s="1"/>
  <c r="E85356" i="20"/>
  <c r="E85357" i="20"/>
  <c r="E85358" i="20"/>
  <c r="E85359" i="20"/>
  <c r="F85359" i="20" s="1"/>
  <c r="E85360" i="20"/>
  <c r="E85361" i="20"/>
  <c r="E85362" i="20"/>
  <c r="F85362" i="20" s="1"/>
  <c r="E85363" i="20"/>
  <c r="F85363" i="20" s="1"/>
  <c r="E85364" i="20"/>
  <c r="E85365" i="20"/>
  <c r="F85365" i="20" s="1"/>
  <c r="E85366" i="20"/>
  <c r="F85366" i="20" s="1"/>
  <c r="E85367" i="20"/>
  <c r="F85367" i="20" s="1"/>
  <c r="E85368" i="20"/>
  <c r="E85369" i="20"/>
  <c r="E85370" i="20"/>
  <c r="E85371" i="20"/>
  <c r="F85371" i="20" s="1"/>
  <c r="E85372" i="20"/>
  <c r="E85373" i="20"/>
  <c r="E85374" i="20"/>
  <c r="F85374" i="20" s="1"/>
  <c r="E85375" i="20"/>
  <c r="E85376" i="20"/>
  <c r="E85377" i="20"/>
  <c r="F85377" i="20" s="1"/>
  <c r="E85378" i="20"/>
  <c r="E85379" i="20"/>
  <c r="F85379" i="20" s="1"/>
  <c r="E85380" i="20"/>
  <c r="E85381" i="20"/>
  <c r="E85382" i="20"/>
  <c r="E85383" i="20"/>
  <c r="F85383" i="20" s="1"/>
  <c r="E85384" i="20"/>
  <c r="E85385" i="20"/>
  <c r="E85386" i="20"/>
  <c r="F85386" i="20" s="1"/>
  <c r="E85387" i="20"/>
  <c r="F85387" i="20" s="1"/>
  <c r="E85388" i="20"/>
  <c r="E85389" i="20"/>
  <c r="F85389" i="20" s="1"/>
  <c r="E85390" i="20"/>
  <c r="F85390" i="20" s="1"/>
  <c r="E85391" i="20"/>
  <c r="F85391" i="20" s="1"/>
  <c r="E85392" i="20"/>
  <c r="E85393" i="20"/>
  <c r="E85394" i="20"/>
  <c r="E85395" i="20"/>
  <c r="E85396" i="20"/>
  <c r="E85397" i="20"/>
  <c r="E85398" i="20"/>
  <c r="F85398" i="20" s="1"/>
  <c r="E85399" i="20"/>
  <c r="E85400" i="20"/>
  <c r="E85401" i="20"/>
  <c r="F85401" i="20" s="1"/>
  <c r="E85402" i="20"/>
  <c r="E85403" i="20"/>
  <c r="F85403" i="20" s="1"/>
  <c r="E85404" i="20"/>
  <c r="E85405" i="20"/>
  <c r="E85406" i="20"/>
  <c r="E85407" i="20"/>
  <c r="F85407" i="20" s="1"/>
  <c r="E85408" i="20"/>
  <c r="E85409" i="20"/>
  <c r="E85410" i="20"/>
  <c r="F85410" i="20" s="1"/>
  <c r="E85411" i="20"/>
  <c r="F85411" i="20" s="1"/>
  <c r="E85412" i="20"/>
  <c r="E85413" i="20"/>
  <c r="F85413" i="20" s="1"/>
  <c r="E85414" i="20"/>
  <c r="E85415" i="20"/>
  <c r="F85415" i="20" s="1"/>
  <c r="E85416" i="20"/>
  <c r="E85417" i="20"/>
  <c r="F85417" i="20" s="1"/>
  <c r="E85418" i="20"/>
  <c r="E85419" i="20"/>
  <c r="F85419" i="20" s="1"/>
  <c r="E85420" i="20"/>
  <c r="E85421" i="20"/>
  <c r="E85422" i="20"/>
  <c r="F85422" i="20" s="1"/>
  <c r="E85423" i="20"/>
  <c r="F85423" i="20" s="1"/>
  <c r="E85424" i="20"/>
  <c r="E85425" i="20"/>
  <c r="F85425" i="20" s="1"/>
  <c r="E85426" i="20"/>
  <c r="F85426" i="20" s="1"/>
  <c r="E85427" i="20"/>
  <c r="F85427" i="20" s="1"/>
  <c r="E85428" i="20"/>
  <c r="E85429" i="20"/>
  <c r="E85430" i="20"/>
  <c r="E85431" i="20"/>
  <c r="F85431" i="20" s="1"/>
  <c r="E85432" i="20"/>
  <c r="E85433" i="20"/>
  <c r="E85434" i="20"/>
  <c r="F85434" i="20" s="1"/>
  <c r="E85435" i="20"/>
  <c r="E85436" i="20"/>
  <c r="E85437" i="20"/>
  <c r="F85437" i="20" s="1"/>
  <c r="E85438" i="20"/>
  <c r="E85439" i="20"/>
  <c r="F85439" i="20" s="1"/>
  <c r="E85440" i="20"/>
  <c r="E85441" i="20"/>
  <c r="E85442" i="20"/>
  <c r="E85443" i="20"/>
  <c r="E85444" i="20"/>
  <c r="E85445" i="20"/>
  <c r="E85446" i="20"/>
  <c r="E85447" i="20"/>
  <c r="F85447" i="20" s="1"/>
  <c r="E85448" i="20"/>
  <c r="E85449" i="20"/>
  <c r="F85449" i="20" s="1"/>
  <c r="E85450" i="20"/>
  <c r="F85450" i="20" s="1"/>
  <c r="E85451" i="20"/>
  <c r="F85451" i="20" s="1"/>
  <c r="E85452" i="20"/>
  <c r="E85453" i="20"/>
  <c r="E85454" i="20"/>
  <c r="E85455" i="20"/>
  <c r="F85455" i="20" s="1"/>
  <c r="E85456" i="20"/>
  <c r="E85457" i="20"/>
  <c r="E85458" i="20"/>
  <c r="F85458" i="20" s="1"/>
  <c r="E85459" i="20"/>
  <c r="E85460" i="20"/>
  <c r="E85461" i="20"/>
  <c r="F85461" i="20" s="1"/>
  <c r="E85462" i="20"/>
  <c r="E85463" i="20"/>
  <c r="F85463" i="20" s="1"/>
  <c r="E85464" i="20"/>
  <c r="E85465" i="20"/>
  <c r="F85465" i="20" s="1"/>
  <c r="E85466" i="20"/>
  <c r="E85467" i="20"/>
  <c r="F85467" i="20" s="1"/>
  <c r="E85468" i="20"/>
  <c r="E85469" i="20"/>
  <c r="E85470" i="20"/>
  <c r="F85470" i="20" s="1"/>
  <c r="E85471" i="20"/>
  <c r="F85471" i="20" s="1"/>
  <c r="E85472" i="20"/>
  <c r="E85473" i="20"/>
  <c r="F85473" i="20" s="1"/>
  <c r="E85474" i="20"/>
  <c r="E85475" i="20"/>
  <c r="F85475" i="20" s="1"/>
  <c r="E85476" i="20"/>
  <c r="E85477" i="20"/>
  <c r="E85478" i="20"/>
  <c r="E85479" i="20"/>
  <c r="F85479" i="20" s="1"/>
  <c r="E85480" i="20"/>
  <c r="E85481" i="20"/>
  <c r="E85482" i="20"/>
  <c r="F85482" i="20" s="1"/>
  <c r="E85483" i="20"/>
  <c r="F85483" i="20" s="1"/>
  <c r="E85484" i="20"/>
  <c r="E85485" i="20"/>
  <c r="F85485" i="20" s="1"/>
  <c r="E85486" i="20"/>
  <c r="E85487" i="20"/>
  <c r="F85487" i="20" s="1"/>
  <c r="E85488" i="20"/>
  <c r="E85489" i="20"/>
  <c r="E85490" i="20"/>
  <c r="E85491" i="20"/>
  <c r="F85491" i="20" s="1"/>
  <c r="E85492" i="20"/>
  <c r="E85493" i="20"/>
  <c r="E85494" i="20"/>
  <c r="F85494" i="20" s="1"/>
  <c r="E85495" i="20"/>
  <c r="F85495" i="20" s="1"/>
  <c r="E85496" i="20"/>
  <c r="E85497" i="20"/>
  <c r="F85497" i="20" s="1"/>
  <c r="E85498" i="20"/>
  <c r="E85499" i="20"/>
  <c r="F85499" i="20" s="1"/>
  <c r="E85500" i="20"/>
  <c r="E85501" i="20"/>
  <c r="E85502" i="20"/>
  <c r="E85503" i="20"/>
  <c r="F85503" i="20" s="1"/>
  <c r="E85504" i="20"/>
  <c r="E85505" i="20"/>
  <c r="E85506" i="20"/>
  <c r="F85506" i="20" s="1"/>
  <c r="E85507" i="20"/>
  <c r="F85507" i="20" s="1"/>
  <c r="E85508" i="20"/>
  <c r="E85509" i="20"/>
  <c r="F85509" i="20" s="1"/>
  <c r="E85510" i="20"/>
  <c r="F85510" i="20" s="1"/>
  <c r="E85511" i="20"/>
  <c r="F85511" i="20" s="1"/>
  <c r="E85512" i="20"/>
  <c r="E85513" i="20"/>
  <c r="E85514" i="20"/>
  <c r="E85515" i="20"/>
  <c r="E85516" i="20"/>
  <c r="E85517" i="20"/>
  <c r="E85518" i="20"/>
  <c r="F85518" i="20" s="1"/>
  <c r="E85519" i="20"/>
  <c r="E85520" i="20"/>
  <c r="E85521" i="20"/>
  <c r="F85521" i="20" s="1"/>
  <c r="E85522" i="20"/>
  <c r="E85523" i="20"/>
  <c r="F85523" i="20" s="1"/>
  <c r="E85524" i="20"/>
  <c r="E85525" i="20"/>
  <c r="F85525" i="20" s="1"/>
  <c r="E85526" i="20"/>
  <c r="E85527" i="20"/>
  <c r="F85527" i="20" s="1"/>
  <c r="E85528" i="20"/>
  <c r="E85529" i="20"/>
  <c r="E85530" i="20"/>
  <c r="F85530" i="20" s="1"/>
  <c r="E85531" i="20"/>
  <c r="E85532" i="20"/>
  <c r="E85533" i="20"/>
  <c r="F85533" i="20" s="1"/>
  <c r="E85534" i="20"/>
  <c r="F85534" i="20" s="1"/>
  <c r="E85535" i="20"/>
  <c r="F85535" i="20" s="1"/>
  <c r="E85536" i="20"/>
  <c r="E85537" i="20"/>
  <c r="E85538" i="20"/>
  <c r="E85539" i="20"/>
  <c r="F85539" i="20" s="1"/>
  <c r="E85540" i="20"/>
  <c r="E85541" i="20"/>
  <c r="E85542" i="20"/>
  <c r="F85542" i="20" s="1"/>
  <c r="E85543" i="20"/>
  <c r="F85543" i="20" s="1"/>
  <c r="E85544" i="20"/>
  <c r="E85545" i="20"/>
  <c r="F85545" i="20" s="1"/>
  <c r="E85546" i="20"/>
  <c r="F85546" i="20" s="1"/>
  <c r="E85547" i="20"/>
  <c r="F85547" i="20" s="1"/>
  <c r="E85548" i="20"/>
  <c r="E85549" i="20"/>
  <c r="F85549" i="20" s="1"/>
  <c r="E85550" i="20"/>
  <c r="E85551" i="20"/>
  <c r="F85551" i="20" s="1"/>
  <c r="E85552" i="20"/>
  <c r="E85553" i="20"/>
  <c r="E85554" i="20"/>
  <c r="F85554" i="20" s="1"/>
  <c r="E85555" i="20"/>
  <c r="F85555" i="20" s="1"/>
  <c r="E85556" i="20"/>
  <c r="E85557" i="20"/>
  <c r="F85557" i="20" s="1"/>
  <c r="E85558" i="20"/>
  <c r="E85559" i="20"/>
  <c r="F85559" i="20" s="1"/>
  <c r="E85560" i="20"/>
  <c r="E85561" i="20"/>
  <c r="E85562" i="20"/>
  <c r="E85563" i="20"/>
  <c r="F85563" i="20" s="1"/>
  <c r="E85564" i="20"/>
  <c r="E85565" i="20"/>
  <c r="E85566" i="20"/>
  <c r="F85566" i="20" s="1"/>
  <c r="E85567" i="20"/>
  <c r="E85568" i="20"/>
  <c r="E85569" i="20"/>
  <c r="F85569" i="20" s="1"/>
  <c r="E85570" i="20"/>
  <c r="F85570" i="20" s="1"/>
  <c r="E85571" i="20"/>
  <c r="F85571" i="20" s="1"/>
  <c r="E85572" i="20"/>
  <c r="E85573" i="20"/>
  <c r="E85574" i="20"/>
  <c r="E85575" i="20"/>
  <c r="F85575" i="20" s="1"/>
  <c r="E85576" i="20"/>
  <c r="E85577" i="20"/>
  <c r="E85578" i="20"/>
  <c r="F85578" i="20" s="1"/>
  <c r="E85579" i="20"/>
  <c r="E85580" i="20"/>
  <c r="E85581" i="20"/>
  <c r="F85581" i="20" s="1"/>
  <c r="E85582" i="20"/>
  <c r="E85583" i="20"/>
  <c r="F85583" i="20" s="1"/>
  <c r="E85584" i="20"/>
  <c r="E85585" i="20"/>
  <c r="E85586" i="20"/>
  <c r="E85587" i="20"/>
  <c r="F85587" i="20" s="1"/>
  <c r="E85588" i="20"/>
  <c r="E85589" i="20"/>
  <c r="E85590" i="20"/>
  <c r="F85590" i="20" s="1"/>
  <c r="E85591" i="20"/>
  <c r="F85591" i="20" s="1"/>
  <c r="E85592" i="20"/>
  <c r="E85593" i="20"/>
  <c r="F85593" i="20" s="1"/>
  <c r="E85594" i="20"/>
  <c r="E85595" i="20"/>
  <c r="F85595" i="20" s="1"/>
  <c r="E85596" i="20"/>
  <c r="E85597" i="20"/>
  <c r="E85598" i="20"/>
  <c r="E85599" i="20"/>
  <c r="F85599" i="20" s="1"/>
  <c r="E85600" i="20"/>
  <c r="E85601" i="20"/>
  <c r="E85602" i="20"/>
  <c r="F85602" i="20" s="1"/>
  <c r="E85603" i="20"/>
  <c r="F85603" i="20" s="1"/>
  <c r="E85604" i="20"/>
  <c r="E85605" i="20"/>
  <c r="F85605" i="20" s="1"/>
  <c r="E85606" i="20"/>
  <c r="E85607" i="20"/>
  <c r="F85607" i="20" s="1"/>
  <c r="E85608" i="20"/>
  <c r="E85609" i="20"/>
  <c r="E85610" i="20"/>
  <c r="E85611" i="20"/>
  <c r="F85611" i="20" s="1"/>
  <c r="E85612" i="20"/>
  <c r="E85613" i="20"/>
  <c r="E85614" i="20"/>
  <c r="F85614" i="20" s="1"/>
  <c r="E85615" i="20"/>
  <c r="F85615" i="20" s="1"/>
  <c r="E85616" i="20"/>
  <c r="E85617" i="20"/>
  <c r="F85617" i="20" s="1"/>
  <c r="E85618" i="20"/>
  <c r="E85619" i="20"/>
  <c r="F85619" i="20" s="1"/>
  <c r="E85620" i="20"/>
  <c r="E85621" i="20"/>
  <c r="E85622" i="20"/>
  <c r="E85623" i="20"/>
  <c r="F85623" i="20" s="1"/>
  <c r="E85624" i="20"/>
  <c r="E85625" i="20"/>
  <c r="E85626" i="20"/>
  <c r="F85626" i="20" s="1"/>
  <c r="E85627" i="20"/>
  <c r="E85628" i="20"/>
  <c r="E85629" i="20"/>
  <c r="F85629" i="20" s="1"/>
  <c r="E85630" i="20"/>
  <c r="E85631" i="20"/>
  <c r="F85631" i="20" s="1"/>
  <c r="E85632" i="20"/>
  <c r="E85633" i="20"/>
  <c r="E85634" i="20"/>
  <c r="E85635" i="20"/>
  <c r="F85635" i="20" s="1"/>
  <c r="E85636" i="20"/>
  <c r="E85637" i="20"/>
  <c r="E85638" i="20"/>
  <c r="F85638" i="20" s="1"/>
  <c r="E85639" i="20"/>
  <c r="F85639" i="20" s="1"/>
  <c r="E85640" i="20"/>
  <c r="E85641" i="20"/>
  <c r="F85641" i="20" s="1"/>
  <c r="E85642" i="20"/>
  <c r="E85643" i="20"/>
  <c r="F85643" i="20" s="1"/>
  <c r="E85644" i="20"/>
  <c r="E85645" i="20"/>
  <c r="E85646" i="20"/>
  <c r="E85647" i="20"/>
  <c r="F85647" i="20" s="1"/>
  <c r="E85648" i="20"/>
  <c r="E85649" i="20"/>
  <c r="E85650" i="20"/>
  <c r="F85650" i="20" s="1"/>
  <c r="E85651" i="20"/>
  <c r="E85652" i="20"/>
  <c r="E85653" i="20"/>
  <c r="F85653" i="20" s="1"/>
  <c r="E85654" i="20"/>
  <c r="F85654" i="20" s="1"/>
  <c r="E85655" i="20"/>
  <c r="F85655" i="20" s="1"/>
  <c r="E85656" i="20"/>
  <c r="E85657" i="20"/>
  <c r="E85658" i="20"/>
  <c r="E85659" i="20"/>
  <c r="F85659" i="20" s="1"/>
  <c r="E85660" i="20"/>
  <c r="E85661" i="20"/>
  <c r="E85662" i="20"/>
  <c r="F85662" i="20" s="1"/>
  <c r="E85663" i="20"/>
  <c r="F85663" i="20" s="1"/>
  <c r="E85664" i="20"/>
  <c r="E85665" i="20"/>
  <c r="F85665" i="20" s="1"/>
  <c r="E85666" i="20"/>
  <c r="E85667" i="20"/>
  <c r="F85667" i="20" s="1"/>
  <c r="E85668" i="20"/>
  <c r="E85669" i="20"/>
  <c r="E85670" i="20"/>
  <c r="E85671" i="20"/>
  <c r="E85672" i="20"/>
  <c r="E85673" i="20"/>
  <c r="E85674" i="20"/>
  <c r="F85674" i="20" s="1"/>
  <c r="E85675" i="20"/>
  <c r="E85676" i="20"/>
  <c r="E85677" i="20"/>
  <c r="F85677" i="20" s="1"/>
  <c r="E85678" i="20"/>
  <c r="F85678" i="20" s="1"/>
  <c r="E85679" i="20"/>
  <c r="F85679" i="20" s="1"/>
  <c r="E85680" i="20"/>
  <c r="E85681" i="20"/>
  <c r="E85682" i="20"/>
  <c r="E85683" i="20"/>
  <c r="F85683" i="20" s="1"/>
  <c r="E85684" i="20"/>
  <c r="E85685" i="20"/>
  <c r="E85686" i="20"/>
  <c r="E85687" i="20"/>
  <c r="F85687" i="20" s="1"/>
  <c r="E85688" i="20"/>
  <c r="E85689" i="20"/>
  <c r="F85689" i="20" s="1"/>
  <c r="E85690" i="20"/>
  <c r="F85690" i="20" s="1"/>
  <c r="E85691" i="20"/>
  <c r="F85691" i="20" s="1"/>
  <c r="E85692" i="20"/>
  <c r="E85693" i="20"/>
  <c r="E85694" i="20"/>
  <c r="E85695" i="20"/>
  <c r="F85695" i="20" s="1"/>
  <c r="E85696" i="20"/>
  <c r="E85697" i="20"/>
  <c r="E85698" i="20"/>
  <c r="E85699" i="20"/>
  <c r="F85699" i="20" s="1"/>
  <c r="E85700" i="20"/>
  <c r="E85701" i="20"/>
  <c r="F85701" i="20" s="1"/>
  <c r="E85702" i="20"/>
  <c r="E85703" i="20"/>
  <c r="F85703" i="20" s="1"/>
  <c r="E85704" i="20"/>
  <c r="E85705" i="20"/>
  <c r="F85705" i="20" s="1"/>
  <c r="E85706" i="20"/>
  <c r="E85707" i="20"/>
  <c r="F85707" i="20" s="1"/>
  <c r="E85708" i="20"/>
  <c r="E85709" i="20"/>
  <c r="E85710" i="20"/>
  <c r="F85710" i="20" s="1"/>
  <c r="E85711" i="20"/>
  <c r="E85712" i="20"/>
  <c r="E85713" i="20"/>
  <c r="F85713" i="20" s="1"/>
  <c r="E85714" i="20"/>
  <c r="E85715" i="20"/>
  <c r="F85715" i="20" s="1"/>
  <c r="E85716" i="20"/>
  <c r="E85717" i="20"/>
  <c r="F85717" i="20" s="1"/>
  <c r="E85718" i="20"/>
  <c r="E85719" i="20"/>
  <c r="F85719" i="20" s="1"/>
  <c r="E85720" i="20"/>
  <c r="E85721" i="20"/>
  <c r="E85722" i="20"/>
  <c r="F85722" i="20" s="1"/>
  <c r="E85723" i="20"/>
  <c r="F85723" i="20" s="1"/>
  <c r="E85724" i="20"/>
  <c r="E85725" i="20"/>
  <c r="F85725" i="20" s="1"/>
  <c r="E85726" i="20"/>
  <c r="E85727" i="20"/>
  <c r="F85727" i="20" s="1"/>
  <c r="E85728" i="20"/>
  <c r="E85729" i="20"/>
  <c r="E85730" i="20"/>
  <c r="E85731" i="20"/>
  <c r="F85731" i="20" s="1"/>
  <c r="E85732" i="20"/>
  <c r="E85733" i="20"/>
  <c r="E85734" i="20"/>
  <c r="F85734" i="20" s="1"/>
  <c r="E85735" i="20"/>
  <c r="F85735" i="20" s="1"/>
  <c r="E85736" i="20"/>
  <c r="E85737" i="20"/>
  <c r="F85737" i="20" s="1"/>
  <c r="E85738" i="20"/>
  <c r="E85739" i="20"/>
  <c r="F85739" i="20" s="1"/>
  <c r="E85740" i="20"/>
  <c r="E85741" i="20"/>
  <c r="E85742" i="20"/>
  <c r="E85743" i="20"/>
  <c r="F85743" i="20" s="1"/>
  <c r="E85744" i="20"/>
  <c r="E85745" i="20"/>
  <c r="E85746" i="20"/>
  <c r="F85746" i="20" s="1"/>
  <c r="E85747" i="20"/>
  <c r="F85747" i="20" s="1"/>
  <c r="E85748" i="20"/>
  <c r="E85749" i="20"/>
  <c r="F85749" i="20" s="1"/>
  <c r="E85750" i="20"/>
  <c r="E85751" i="20"/>
  <c r="F85751" i="20" s="1"/>
  <c r="E85752" i="20"/>
  <c r="E85753" i="20"/>
  <c r="E85754" i="20"/>
  <c r="E85755" i="20"/>
  <c r="F85755" i="20" s="1"/>
  <c r="E85756" i="20"/>
  <c r="E85757" i="20"/>
  <c r="E85758" i="20"/>
  <c r="F85758" i="20" s="1"/>
  <c r="E85759" i="20"/>
  <c r="F85759" i="20" s="1"/>
  <c r="E85760" i="20"/>
  <c r="E85761" i="20"/>
  <c r="F85761" i="20" s="1"/>
  <c r="E85762" i="20"/>
  <c r="E85763" i="20"/>
  <c r="F85763" i="20" s="1"/>
  <c r="E85764" i="20"/>
  <c r="E85765" i="20"/>
  <c r="F85765" i="20" s="1"/>
  <c r="E85766" i="20"/>
  <c r="E85767" i="20"/>
  <c r="F85767" i="20" s="1"/>
  <c r="E85768" i="20"/>
  <c r="E85769" i="20"/>
  <c r="E85770" i="20"/>
  <c r="F85770" i="20" s="1"/>
  <c r="E85771" i="20"/>
  <c r="F85771" i="20" s="1"/>
  <c r="E85772" i="20"/>
  <c r="E85773" i="20"/>
  <c r="F85773" i="20" s="1"/>
  <c r="E85774" i="20"/>
  <c r="E85775" i="20"/>
  <c r="F85775" i="20" s="1"/>
  <c r="E85776" i="20"/>
  <c r="E85777" i="20"/>
  <c r="E85778" i="20"/>
  <c r="E85779" i="20"/>
  <c r="F85779" i="20" s="1"/>
  <c r="E85780" i="20"/>
  <c r="E85781" i="20"/>
  <c r="E85782" i="20"/>
  <c r="F85782" i="20" s="1"/>
  <c r="E85783" i="20"/>
  <c r="E85784" i="20"/>
  <c r="E85785" i="20"/>
  <c r="F85785" i="20" s="1"/>
  <c r="E85786" i="20"/>
  <c r="E85787" i="20"/>
  <c r="F85787" i="20" s="1"/>
  <c r="E85788" i="20"/>
  <c r="E85789" i="20"/>
  <c r="E85790" i="20"/>
  <c r="E85791" i="20"/>
  <c r="F85791" i="20" s="1"/>
  <c r="E85792" i="20"/>
  <c r="E85793" i="20"/>
  <c r="E85794" i="20"/>
  <c r="F85794" i="20" s="1"/>
  <c r="E85795" i="20"/>
  <c r="F85795" i="20" s="1"/>
  <c r="E85796" i="20"/>
  <c r="E85797" i="20"/>
  <c r="F85797" i="20" s="1"/>
  <c r="E85798" i="20"/>
  <c r="F85798" i="20" s="1"/>
  <c r="E85799" i="20"/>
  <c r="F85799" i="20" s="1"/>
  <c r="E85800" i="20"/>
  <c r="E85801" i="20"/>
  <c r="E85802" i="20"/>
  <c r="E85803" i="20"/>
  <c r="F85803" i="20" s="1"/>
  <c r="E85804" i="20"/>
  <c r="E85805" i="20"/>
  <c r="E85806" i="20"/>
  <c r="F85806" i="20" s="1"/>
  <c r="E85807" i="20"/>
  <c r="F85807" i="20" s="1"/>
  <c r="E85808" i="20"/>
  <c r="E85809" i="20"/>
  <c r="F85809" i="20" s="1"/>
  <c r="E85810" i="20"/>
  <c r="E85811" i="20"/>
  <c r="F85811" i="20" s="1"/>
  <c r="E85812" i="20"/>
  <c r="E85813" i="20"/>
  <c r="E85814" i="20"/>
  <c r="E85815" i="20"/>
  <c r="F85815" i="20" s="1"/>
  <c r="E85816" i="20"/>
  <c r="E85817" i="20"/>
  <c r="E85818" i="20"/>
  <c r="F85818" i="20" s="1"/>
  <c r="E85819" i="20"/>
  <c r="F85819" i="20" s="1"/>
  <c r="E85820" i="20"/>
  <c r="E85821" i="20"/>
  <c r="F85821" i="20" s="1"/>
  <c r="E85822" i="20"/>
  <c r="F85822" i="20" s="1"/>
  <c r="E85823" i="20"/>
  <c r="F85823" i="20" s="1"/>
  <c r="E85824" i="20"/>
  <c r="E85825" i="20"/>
  <c r="E85826" i="20"/>
  <c r="E85827" i="20"/>
  <c r="E85828" i="20"/>
  <c r="E85829" i="20"/>
  <c r="E85830" i="20"/>
  <c r="E85831" i="20"/>
  <c r="E85832" i="20"/>
  <c r="E85833" i="20"/>
  <c r="F85833" i="20" s="1"/>
  <c r="E85834" i="20"/>
  <c r="E85835" i="20"/>
  <c r="F85835" i="20" s="1"/>
  <c r="E85836" i="20"/>
  <c r="E85837" i="20"/>
  <c r="E85838" i="20"/>
  <c r="E85839" i="20"/>
  <c r="E85840" i="20"/>
  <c r="E85841" i="20"/>
  <c r="E85842" i="20"/>
  <c r="F85842" i="20" s="1"/>
  <c r="E85843" i="20"/>
  <c r="E85844" i="20"/>
  <c r="E85845" i="20"/>
  <c r="F85845" i="20" s="1"/>
  <c r="E85846" i="20"/>
  <c r="E85847" i="20"/>
  <c r="F85847" i="20" s="1"/>
  <c r="E85848" i="20"/>
  <c r="E85849" i="20"/>
  <c r="F85849" i="20" s="1"/>
  <c r="E85850" i="20"/>
  <c r="E85851" i="20"/>
  <c r="E85852" i="20"/>
  <c r="E85853" i="20"/>
  <c r="E85854" i="20"/>
  <c r="F85854" i="20" s="1"/>
  <c r="E85855" i="20"/>
  <c r="F85855" i="20" s="1"/>
  <c r="E85856" i="20"/>
  <c r="E85857" i="20"/>
  <c r="F85857" i="20" s="1"/>
  <c r="E85858" i="20"/>
  <c r="E85859" i="20"/>
  <c r="F85859" i="20" s="1"/>
  <c r="E85860" i="20"/>
  <c r="E85861" i="20"/>
  <c r="E85862" i="20"/>
  <c r="E85863" i="20"/>
  <c r="F85863" i="20" s="1"/>
  <c r="E85864" i="20"/>
  <c r="E85865" i="20"/>
  <c r="E85866" i="20"/>
  <c r="F85866" i="20" s="1"/>
  <c r="E85867" i="20"/>
  <c r="F85867" i="20" s="1"/>
  <c r="E85868" i="20"/>
  <c r="E85869" i="20"/>
  <c r="F85869" i="20" s="1"/>
  <c r="E85870" i="20"/>
  <c r="E85871" i="20"/>
  <c r="F85871" i="20" s="1"/>
  <c r="E85872" i="20"/>
  <c r="E85873" i="20"/>
  <c r="E85874" i="20"/>
  <c r="E85875" i="20"/>
  <c r="F85875" i="20" s="1"/>
  <c r="E85876" i="20"/>
  <c r="E85877" i="20"/>
  <c r="E85878" i="20"/>
  <c r="F85878" i="20" s="1"/>
  <c r="E85879" i="20"/>
  <c r="F85879" i="20" s="1"/>
  <c r="E85880" i="20"/>
  <c r="E85881" i="20"/>
  <c r="F85881" i="20" s="1"/>
  <c r="E85882" i="20"/>
  <c r="E85883" i="20"/>
  <c r="F85883" i="20" s="1"/>
  <c r="E85884" i="20"/>
  <c r="E85885" i="20"/>
  <c r="E85886" i="20"/>
  <c r="E85887" i="20"/>
  <c r="F85887" i="20" s="1"/>
  <c r="E85888" i="20"/>
  <c r="E85889" i="20"/>
  <c r="E85890" i="20"/>
  <c r="F85890" i="20" s="1"/>
  <c r="E85891" i="20"/>
  <c r="E85892" i="20"/>
  <c r="E85893" i="20"/>
  <c r="F85893" i="20" s="1"/>
  <c r="E85894" i="20"/>
  <c r="E85895" i="20"/>
  <c r="F85895" i="20" s="1"/>
  <c r="E85896" i="20"/>
  <c r="E85897" i="20"/>
  <c r="F85897" i="20" s="1"/>
  <c r="E85898" i="20"/>
  <c r="E85899" i="20"/>
  <c r="F85899" i="20" s="1"/>
  <c r="E85900" i="20"/>
  <c r="E85901" i="20"/>
  <c r="E85902" i="20"/>
  <c r="F85902" i="20" s="1"/>
  <c r="E85903" i="20"/>
  <c r="E85904" i="20"/>
  <c r="E85905" i="20"/>
  <c r="F85905" i="20" s="1"/>
  <c r="E85906" i="20"/>
  <c r="E85907" i="20"/>
  <c r="F85907" i="20" s="1"/>
  <c r="E85908" i="20"/>
  <c r="E85909" i="20"/>
  <c r="F85909" i="20" s="1"/>
  <c r="E85910" i="20"/>
  <c r="E85911" i="20"/>
  <c r="F85911" i="20" s="1"/>
  <c r="E85912" i="20"/>
  <c r="E85913" i="20"/>
  <c r="E85914" i="20"/>
  <c r="F85914" i="20" s="1"/>
  <c r="E85915" i="20"/>
  <c r="F85915" i="20" s="1"/>
  <c r="E85916" i="20"/>
  <c r="E85917" i="20"/>
  <c r="F85917" i="20" s="1"/>
  <c r="E85918" i="20"/>
  <c r="E85919" i="20"/>
  <c r="F85919" i="20" s="1"/>
  <c r="E85920" i="20"/>
  <c r="E85921" i="20"/>
  <c r="E85922" i="20"/>
  <c r="E85923" i="20"/>
  <c r="F85923" i="20" s="1"/>
  <c r="E85924" i="20"/>
  <c r="E85925" i="20"/>
  <c r="E85926" i="20"/>
  <c r="F85926" i="20" s="1"/>
  <c r="E85927" i="20"/>
  <c r="F85927" i="20" s="1"/>
  <c r="E85928" i="20"/>
  <c r="E85929" i="20"/>
  <c r="F85929" i="20" s="1"/>
  <c r="E85930" i="20"/>
  <c r="F85930" i="20" s="1"/>
  <c r="E85931" i="20"/>
  <c r="F85931" i="20" s="1"/>
  <c r="E85932" i="20"/>
  <c r="E85933" i="20"/>
  <c r="E85934" i="20"/>
  <c r="E85935" i="20"/>
  <c r="F85935" i="20" s="1"/>
  <c r="E85936" i="20"/>
  <c r="E85937" i="20"/>
  <c r="E85938" i="20"/>
  <c r="F85938" i="20" s="1"/>
  <c r="E85939" i="20"/>
  <c r="E85940" i="20"/>
  <c r="E85941" i="20"/>
  <c r="F85941" i="20" s="1"/>
  <c r="E85942" i="20"/>
  <c r="F85942" i="20" s="1"/>
  <c r="E85943" i="20"/>
  <c r="F85943" i="20" s="1"/>
  <c r="E85944" i="20"/>
  <c r="E85945" i="20"/>
  <c r="E85946" i="20"/>
  <c r="E85947" i="20"/>
  <c r="F85947" i="20" s="1"/>
  <c r="E85948" i="20"/>
  <c r="E85949" i="20"/>
  <c r="E85950" i="20"/>
  <c r="F85950" i="20" s="1"/>
  <c r="E85951" i="20"/>
  <c r="E85952" i="20"/>
  <c r="E85953" i="20"/>
  <c r="F85953" i="20" s="1"/>
  <c r="E85954" i="20"/>
  <c r="E85955" i="20"/>
  <c r="F85955" i="20" s="1"/>
  <c r="E85956" i="20"/>
  <c r="E85957" i="20"/>
  <c r="F85957" i="20" s="1"/>
  <c r="E85958" i="20"/>
  <c r="E85959" i="20"/>
  <c r="F85959" i="20" s="1"/>
  <c r="E85960" i="20"/>
  <c r="E85961" i="20"/>
  <c r="E85962" i="20"/>
  <c r="F85962" i="20" s="1"/>
  <c r="E85963" i="20"/>
  <c r="F85963" i="20" s="1"/>
  <c r="E85964" i="20"/>
  <c r="E85965" i="20"/>
  <c r="F85965" i="20" s="1"/>
  <c r="E85966" i="20"/>
  <c r="F85966" i="20" s="1"/>
  <c r="E85967" i="20"/>
  <c r="F85967" i="20" s="1"/>
  <c r="E85968" i="20"/>
  <c r="E85969" i="20"/>
  <c r="E85970" i="20"/>
  <c r="E85971" i="20"/>
  <c r="F85971" i="20" s="1"/>
  <c r="E85972" i="20"/>
  <c r="E85973" i="20"/>
  <c r="E85974" i="20"/>
  <c r="F85974" i="20" s="1"/>
  <c r="E85975" i="20"/>
  <c r="F85975" i="20" s="1"/>
  <c r="E85976" i="20"/>
  <c r="E85977" i="20"/>
  <c r="F85977" i="20" s="1"/>
  <c r="E85978" i="20"/>
  <c r="E85979" i="20"/>
  <c r="F85979" i="20" s="1"/>
  <c r="E85980" i="20"/>
  <c r="E85981" i="20"/>
  <c r="E85982" i="20"/>
  <c r="E85983" i="20"/>
  <c r="F85983" i="20" s="1"/>
  <c r="E85984" i="20"/>
  <c r="E85985" i="20"/>
  <c r="E85986" i="20"/>
  <c r="F85986" i="20" s="1"/>
  <c r="E85987" i="20"/>
  <c r="F85987" i="20" s="1"/>
  <c r="E85988" i="20"/>
  <c r="E85989" i="20"/>
  <c r="F85989" i="20" s="1"/>
  <c r="E85990" i="20"/>
  <c r="E85991" i="20"/>
  <c r="F85991" i="20" s="1"/>
  <c r="E85992" i="20"/>
  <c r="E85993" i="20"/>
  <c r="E85994" i="20"/>
  <c r="E85995" i="20"/>
  <c r="F85995" i="20" s="1"/>
  <c r="E85996" i="20"/>
  <c r="E85997" i="20"/>
  <c r="E85998" i="20"/>
  <c r="F85998" i="20" s="1"/>
  <c r="E85999" i="20"/>
  <c r="E86000" i="20"/>
  <c r="E86001" i="20"/>
  <c r="F86001" i="20" s="1"/>
  <c r="E86002" i="20"/>
  <c r="E86003" i="20"/>
  <c r="F86003" i="20" s="1"/>
  <c r="E86004" i="20"/>
  <c r="E86005" i="20"/>
  <c r="F86005" i="20" s="1"/>
  <c r="E86006" i="20"/>
  <c r="E86007" i="20"/>
  <c r="F86007" i="20" s="1"/>
  <c r="E86008" i="20"/>
  <c r="E86009" i="20"/>
  <c r="E86010" i="20"/>
  <c r="F86010" i="20" s="1"/>
  <c r="E86011" i="20"/>
  <c r="F86011" i="20" s="1"/>
  <c r="E86012" i="20"/>
  <c r="E86013" i="20"/>
  <c r="F86013" i="20" s="1"/>
  <c r="E86014" i="20"/>
  <c r="E86015" i="20"/>
  <c r="F86015" i="20" s="1"/>
  <c r="E86016" i="20"/>
  <c r="E86017" i="20"/>
  <c r="E86018" i="20"/>
  <c r="E86019" i="20"/>
  <c r="F86019" i="20" s="1"/>
  <c r="E86020" i="20"/>
  <c r="E86021" i="20"/>
  <c r="E86022" i="20"/>
  <c r="F86022" i="20" s="1"/>
  <c r="E86023" i="20"/>
  <c r="F86023" i="20" s="1"/>
  <c r="E86024" i="20"/>
  <c r="E86025" i="20"/>
  <c r="F86025" i="20" s="1"/>
  <c r="E86026" i="20"/>
  <c r="E86027" i="20"/>
  <c r="F86027" i="20" s="1"/>
  <c r="E86028" i="20"/>
  <c r="E86029" i="20"/>
  <c r="E86030" i="20"/>
  <c r="E86031" i="20"/>
  <c r="F86031" i="20" s="1"/>
  <c r="E86032" i="20"/>
  <c r="E86033" i="20"/>
  <c r="E86034" i="20"/>
  <c r="F86034" i="20" s="1"/>
  <c r="E86035" i="20"/>
  <c r="E86036" i="20"/>
  <c r="E86037" i="20"/>
  <c r="F86037" i="20" s="1"/>
  <c r="E86038" i="20"/>
  <c r="E86039" i="20"/>
  <c r="F86039" i="20" s="1"/>
  <c r="E86040" i="20"/>
  <c r="E86041" i="20"/>
  <c r="E86042" i="20"/>
  <c r="E86043" i="20"/>
  <c r="F86043" i="20" s="1"/>
  <c r="E86044" i="20"/>
  <c r="E86045" i="20"/>
  <c r="E86046" i="20"/>
  <c r="F86046" i="20" s="1"/>
  <c r="E86047" i="20"/>
  <c r="F86047" i="20" s="1"/>
  <c r="E86048" i="20"/>
  <c r="E86049" i="20"/>
  <c r="F86049" i="20" s="1"/>
  <c r="E86050" i="20"/>
  <c r="F86050" i="20" s="1"/>
  <c r="E86051" i="20"/>
  <c r="F86051" i="20" s="1"/>
  <c r="E86052" i="20"/>
  <c r="E86053" i="20"/>
  <c r="F86053" i="20" s="1"/>
  <c r="E86054" i="20"/>
  <c r="E86055" i="20"/>
  <c r="E86056" i="20"/>
  <c r="E86057" i="20"/>
  <c r="E86058" i="20"/>
  <c r="F86058" i="20" s="1"/>
  <c r="E86059" i="20"/>
  <c r="F86059" i="20" s="1"/>
  <c r="E86060" i="20"/>
  <c r="E86061" i="20"/>
  <c r="F86061" i="20" s="1"/>
  <c r="E86062" i="20"/>
  <c r="E86063" i="20"/>
  <c r="F86063" i="20" s="1"/>
  <c r="E86064" i="20"/>
  <c r="E86065" i="20"/>
  <c r="E86066" i="20"/>
  <c r="E86067" i="20"/>
  <c r="F86067" i="20" s="1"/>
  <c r="E86068" i="20"/>
  <c r="E86069" i="20"/>
  <c r="E86070" i="20"/>
  <c r="F86070" i="20" s="1"/>
  <c r="E86071" i="20"/>
  <c r="F86071" i="20" s="1"/>
  <c r="E86072" i="20"/>
  <c r="E86073" i="20"/>
  <c r="F86073" i="20" s="1"/>
  <c r="E86074" i="20"/>
  <c r="F86074" i="20" s="1"/>
  <c r="E86075" i="20"/>
  <c r="F86075" i="20" s="1"/>
  <c r="E86076" i="20"/>
  <c r="E86077" i="20"/>
  <c r="E86078" i="20"/>
  <c r="E86079" i="20"/>
  <c r="E86080" i="20"/>
  <c r="E86081" i="20"/>
  <c r="E86082" i="20"/>
  <c r="F86082" i="20" s="1"/>
  <c r="E86083" i="20"/>
  <c r="F86083" i="20" s="1"/>
  <c r="E86084" i="20"/>
  <c r="E86085" i="20"/>
  <c r="F86085" i="20" s="1"/>
  <c r="E86086" i="20"/>
  <c r="F86086" i="20" s="1"/>
  <c r="E86087" i="20"/>
  <c r="F86087" i="20" s="1"/>
  <c r="E86088" i="20"/>
  <c r="E86089" i="20"/>
  <c r="F86089" i="20" s="1"/>
  <c r="E86090" i="20"/>
  <c r="E86091" i="20"/>
  <c r="E86092" i="20"/>
  <c r="E86093" i="20"/>
  <c r="E86094" i="20"/>
  <c r="F86094" i="20" s="1"/>
  <c r="E86095" i="20"/>
  <c r="F86095" i="20" s="1"/>
  <c r="E86096" i="20"/>
  <c r="E86097" i="20"/>
  <c r="F86097" i="20" s="1"/>
  <c r="E86098" i="20"/>
  <c r="F86098" i="20" s="1"/>
  <c r="E86099" i="20"/>
  <c r="F86099" i="20" s="1"/>
  <c r="E86100" i="20"/>
  <c r="E86101" i="20"/>
  <c r="E86102" i="20"/>
  <c r="E86103" i="20"/>
  <c r="F86103" i="20" s="1"/>
  <c r="E86104" i="20"/>
  <c r="E86105" i="20"/>
  <c r="E86106" i="20"/>
  <c r="F86106" i="20" s="1"/>
  <c r="E86107" i="20"/>
  <c r="F86107" i="20" s="1"/>
  <c r="E86108" i="20"/>
  <c r="E86109" i="20"/>
  <c r="F86109" i="20" s="1"/>
  <c r="E86110" i="20"/>
  <c r="F86110" i="20" s="1"/>
  <c r="E86111" i="20"/>
  <c r="F86111" i="20" s="1"/>
  <c r="E86112" i="20"/>
  <c r="E86113" i="20"/>
  <c r="E86114" i="20"/>
  <c r="E86115" i="20"/>
  <c r="F86115" i="20" s="1"/>
  <c r="E86116" i="20"/>
  <c r="E86117" i="20"/>
  <c r="E86118" i="20"/>
  <c r="F86118" i="20" s="1"/>
  <c r="E86119" i="20"/>
  <c r="E86120" i="20"/>
  <c r="E86121" i="20"/>
  <c r="F86121" i="20" s="1"/>
  <c r="E86122" i="20"/>
  <c r="F86122" i="20" s="1"/>
  <c r="E86123" i="20"/>
  <c r="F86123" i="20" s="1"/>
  <c r="E86124" i="20"/>
  <c r="E86125" i="20"/>
  <c r="E86126" i="20"/>
  <c r="E86127" i="20"/>
  <c r="F86127" i="20" s="1"/>
  <c r="E86128" i="20"/>
  <c r="E86129" i="20"/>
  <c r="E86130" i="20"/>
  <c r="F86130" i="20" s="1"/>
  <c r="E86131" i="20"/>
  <c r="F86131" i="20" s="1"/>
  <c r="E86132" i="20"/>
  <c r="E86133" i="20"/>
  <c r="F86133" i="20" s="1"/>
  <c r="E86134" i="20"/>
  <c r="F86134" i="20" s="1"/>
  <c r="E86135" i="20"/>
  <c r="F86135" i="20" s="1"/>
  <c r="E86136" i="20"/>
  <c r="E86137" i="20"/>
  <c r="E86138" i="20"/>
  <c r="E86139" i="20"/>
  <c r="E86140" i="20"/>
  <c r="E86141" i="20"/>
  <c r="E86142" i="20"/>
  <c r="F86142" i="20" s="1"/>
  <c r="E86143" i="20"/>
  <c r="E86144" i="20"/>
  <c r="E86145" i="20"/>
  <c r="E86146" i="20"/>
  <c r="F86146" i="20" s="1"/>
  <c r="E86147" i="20"/>
  <c r="F86147" i="20" s="1"/>
  <c r="E86148" i="20"/>
  <c r="E86149" i="20"/>
  <c r="E86150" i="20"/>
  <c r="E86151" i="20"/>
  <c r="F86151" i="20" s="1"/>
  <c r="E86152" i="20"/>
  <c r="E86153" i="20"/>
  <c r="E86154" i="20"/>
  <c r="F86154" i="20" s="1"/>
  <c r="E86155" i="20"/>
  <c r="E86156" i="20"/>
  <c r="E86157" i="20"/>
  <c r="F86157" i="20" s="1"/>
  <c r="E86158" i="20"/>
  <c r="F86158" i="20" s="1"/>
  <c r="E86159" i="20"/>
  <c r="F86159" i="20" s="1"/>
  <c r="E86160" i="20"/>
  <c r="E86161" i="20"/>
  <c r="E86162" i="20"/>
  <c r="E86163" i="20"/>
  <c r="F86163" i="20" s="1"/>
  <c r="E86164" i="20"/>
  <c r="E86165" i="20"/>
  <c r="E86166" i="20"/>
  <c r="F86166" i="20" s="1"/>
  <c r="E86167" i="20"/>
  <c r="F86167" i="20" s="1"/>
  <c r="E86168" i="20"/>
  <c r="E86169" i="20"/>
  <c r="F86169" i="20" s="1"/>
  <c r="E86170" i="20"/>
  <c r="F86170" i="20" s="1"/>
  <c r="E86171" i="20"/>
  <c r="F86171" i="20" s="1"/>
  <c r="E86172" i="20"/>
  <c r="E86173" i="20"/>
  <c r="E86174" i="20"/>
  <c r="E86175" i="20"/>
  <c r="F86175" i="20" s="1"/>
  <c r="E86176" i="20"/>
  <c r="E86177" i="20"/>
  <c r="E86178" i="20"/>
  <c r="F86178" i="20" s="1"/>
  <c r="E86179" i="20"/>
  <c r="F86179" i="20" s="1"/>
  <c r="E86180" i="20"/>
  <c r="E86181" i="20"/>
  <c r="F86181" i="20" s="1"/>
  <c r="E86182" i="20"/>
  <c r="F86182" i="20" s="1"/>
  <c r="E86183" i="20"/>
  <c r="F86183" i="20" s="1"/>
  <c r="E86184" i="20"/>
  <c r="E86185" i="20"/>
  <c r="E86186" i="20"/>
  <c r="E86187" i="20"/>
  <c r="F86187" i="20" s="1"/>
  <c r="E86188" i="20"/>
  <c r="E86189" i="20"/>
  <c r="E86190" i="20"/>
  <c r="F86190" i="20" s="1"/>
  <c r="E86191" i="20"/>
  <c r="F86191" i="20" s="1"/>
  <c r="E86192" i="20"/>
  <c r="E86193" i="20"/>
  <c r="F86193" i="20" s="1"/>
  <c r="E86194" i="20"/>
  <c r="F86194" i="20" s="1"/>
  <c r="E86195" i="20"/>
  <c r="F86195" i="20" s="1"/>
  <c r="E86196" i="20"/>
  <c r="E86197" i="20"/>
  <c r="E86198" i="20"/>
  <c r="E86199" i="20"/>
  <c r="F86199" i="20" s="1"/>
  <c r="E86200" i="20"/>
  <c r="E86201" i="20"/>
  <c r="E86202" i="20"/>
  <c r="E86203" i="20"/>
  <c r="E86204" i="20"/>
  <c r="E86205" i="20"/>
  <c r="F86205" i="20" s="1"/>
  <c r="E86206" i="20"/>
  <c r="F86206" i="20" s="1"/>
  <c r="E86207" i="20"/>
  <c r="F86207" i="20" s="1"/>
  <c r="E86208" i="20"/>
  <c r="E86209" i="20"/>
  <c r="E86210" i="20"/>
  <c r="E86211" i="20"/>
  <c r="F86211" i="20" s="1"/>
  <c r="E86212" i="20"/>
  <c r="E86213" i="20"/>
  <c r="E86214" i="20"/>
  <c r="F86214" i="20" s="1"/>
  <c r="E86215" i="20"/>
  <c r="E86216" i="20"/>
  <c r="E86217" i="20"/>
  <c r="F86217" i="20" s="1"/>
  <c r="E86218" i="20"/>
  <c r="F86218" i="20" s="1"/>
  <c r="E86219" i="20"/>
  <c r="F86219" i="20" s="1"/>
  <c r="E86220" i="20"/>
  <c r="E86221" i="20"/>
  <c r="F86221" i="20" s="1"/>
  <c r="E86222" i="20"/>
  <c r="E86223" i="20"/>
  <c r="F86223" i="20" s="1"/>
  <c r="E86224" i="20"/>
  <c r="E86225" i="20"/>
  <c r="E86226" i="20"/>
  <c r="F86226" i="20" s="1"/>
  <c r="E86227" i="20"/>
  <c r="F86227" i="20" s="1"/>
  <c r="E86228" i="20"/>
  <c r="E86229" i="20"/>
  <c r="E86230" i="20"/>
  <c r="F86230" i="20" s="1"/>
  <c r="E86231" i="20"/>
  <c r="F86231" i="20" s="1"/>
  <c r="E86232" i="20"/>
  <c r="E86233" i="20"/>
  <c r="E86234" i="20"/>
  <c r="E86235" i="20"/>
  <c r="F86235" i="20" s="1"/>
  <c r="E86236" i="20"/>
  <c r="E86237" i="20"/>
  <c r="E86238" i="20"/>
  <c r="F86238" i="20" s="1"/>
  <c r="E86239" i="20"/>
  <c r="F86239" i="20" s="1"/>
  <c r="E86240" i="20"/>
  <c r="E86241" i="20"/>
  <c r="F86241" i="20" s="1"/>
  <c r="E86242" i="20"/>
  <c r="F86242" i="20" s="1"/>
  <c r="E86243" i="20"/>
  <c r="F86243" i="20" s="1"/>
  <c r="E86244" i="20"/>
  <c r="E86245" i="20"/>
  <c r="E86246" i="20"/>
  <c r="E86247" i="20"/>
  <c r="F86247" i="20" s="1"/>
  <c r="E86248" i="20"/>
  <c r="E86249" i="20"/>
  <c r="E86250" i="20"/>
  <c r="F86250" i="20" s="1"/>
  <c r="E86251" i="20"/>
  <c r="F86251" i="20" s="1"/>
  <c r="E86252" i="20"/>
  <c r="E86253" i="20"/>
  <c r="F86253" i="20" s="1"/>
  <c r="E86254" i="20"/>
  <c r="F86254" i="20" s="1"/>
  <c r="E86255" i="20"/>
  <c r="F86255" i="20" s="1"/>
  <c r="E86256" i="20"/>
  <c r="E86257" i="20"/>
  <c r="E86258" i="20"/>
  <c r="E86259" i="20"/>
  <c r="F86259" i="20" s="1"/>
  <c r="E86260" i="20"/>
  <c r="E86261" i="20"/>
  <c r="E86262" i="20"/>
  <c r="F86262" i="20" s="1"/>
  <c r="E86263" i="20"/>
  <c r="F86263" i="20" s="1"/>
  <c r="E86264" i="20"/>
  <c r="E86265" i="20"/>
  <c r="F86265" i="20" s="1"/>
  <c r="E86266" i="20"/>
  <c r="F86266" i="20" s="1"/>
  <c r="E86267" i="20"/>
  <c r="F86267" i="20" s="1"/>
  <c r="E86268" i="20"/>
  <c r="E86269" i="20"/>
  <c r="F86269" i="20" s="1"/>
  <c r="E86270" i="20"/>
  <c r="E86271" i="20"/>
  <c r="F86271" i="20" s="1"/>
  <c r="E86272" i="20"/>
  <c r="E86273" i="20"/>
  <c r="E86274" i="20"/>
  <c r="F86274" i="20" s="1"/>
  <c r="E86275" i="20"/>
  <c r="F86275" i="20" s="1"/>
  <c r="E86276" i="20"/>
  <c r="E86277" i="20"/>
  <c r="F86277" i="20" s="1"/>
  <c r="E86278" i="20"/>
  <c r="F86278" i="20" s="1"/>
  <c r="E86279" i="20"/>
  <c r="F86279" i="20" s="1"/>
  <c r="E86280" i="20"/>
  <c r="E86281" i="20"/>
  <c r="E86282" i="20"/>
  <c r="E86283" i="20"/>
  <c r="F86283" i="20" s="1"/>
  <c r="E86284" i="20"/>
  <c r="E86285" i="20"/>
  <c r="E86286" i="20"/>
  <c r="F86286" i="20" s="1"/>
  <c r="E86287" i="20"/>
  <c r="F86287" i="20" s="1"/>
  <c r="E86288" i="20"/>
  <c r="E86289" i="20"/>
  <c r="F86289" i="20" s="1"/>
  <c r="E86290" i="20"/>
  <c r="F86290" i="20" s="1"/>
  <c r="E86291" i="20"/>
  <c r="F86291" i="20" s="1"/>
  <c r="E86292" i="20"/>
  <c r="E86293" i="20"/>
  <c r="E86294" i="20"/>
  <c r="E86295" i="20"/>
  <c r="F86295" i="20" s="1"/>
  <c r="E86296" i="20"/>
  <c r="E86297" i="20"/>
  <c r="E86298" i="20"/>
  <c r="F86298" i="20" s="1"/>
  <c r="E86299" i="20"/>
  <c r="E86300" i="20"/>
  <c r="E86301" i="20"/>
  <c r="F86301" i="20" s="1"/>
  <c r="E86302" i="20"/>
  <c r="F86302" i="20" s="1"/>
  <c r="E86303" i="20"/>
  <c r="F86303" i="20" s="1"/>
  <c r="E86304" i="20"/>
  <c r="E86305" i="20"/>
  <c r="E86306" i="20"/>
  <c r="E86307" i="20"/>
  <c r="F86307" i="20" s="1"/>
  <c r="E86308" i="20"/>
  <c r="E86309" i="20"/>
  <c r="E86310" i="20"/>
  <c r="E86311" i="20"/>
  <c r="F86311" i="20" s="1"/>
  <c r="E86312" i="20"/>
  <c r="E86313" i="20"/>
  <c r="F86313" i="20" s="1"/>
  <c r="E86314" i="20"/>
  <c r="F86314" i="20" s="1"/>
  <c r="E86315" i="20"/>
  <c r="F86315" i="20" s="1"/>
  <c r="E86316" i="20"/>
  <c r="E86317" i="20"/>
  <c r="E86318" i="20"/>
  <c r="E86319" i="20"/>
  <c r="F86319" i="20" s="1"/>
  <c r="E86320" i="20"/>
  <c r="E86321" i="20"/>
  <c r="E86322" i="20"/>
  <c r="F86322" i="20" s="1"/>
  <c r="E86323" i="20"/>
  <c r="F86323" i="20" s="1"/>
  <c r="E86324" i="20"/>
  <c r="E86325" i="20"/>
  <c r="F86325" i="20" s="1"/>
  <c r="E86326" i="20"/>
  <c r="F86326" i="20" s="1"/>
  <c r="E86327" i="20"/>
  <c r="F86327" i="20" s="1"/>
  <c r="E86328" i="20"/>
  <c r="E86329" i="20"/>
  <c r="E86330" i="20"/>
  <c r="E86331" i="20"/>
  <c r="E86332" i="20"/>
  <c r="E86333" i="20"/>
  <c r="E86334" i="20"/>
  <c r="F86334" i="20" s="1"/>
  <c r="E86335" i="20"/>
  <c r="E86336" i="20"/>
  <c r="E86337" i="20"/>
  <c r="F86337" i="20" s="1"/>
  <c r="E86338" i="20"/>
  <c r="F86338" i="20" s="1"/>
  <c r="E86339" i="20"/>
  <c r="F86339" i="20" s="1"/>
  <c r="E86340" i="20"/>
  <c r="E86341" i="20"/>
  <c r="E86342" i="20"/>
  <c r="E86343" i="20"/>
  <c r="E86344" i="20"/>
  <c r="E86345" i="20"/>
  <c r="E86346" i="20"/>
  <c r="F86346" i="20" s="1"/>
  <c r="E86347" i="20"/>
  <c r="F86347" i="20" s="1"/>
  <c r="E86348" i="20"/>
  <c r="E86349" i="20"/>
  <c r="F86349" i="20" s="1"/>
  <c r="E86350" i="20"/>
  <c r="F86350" i="20" s="1"/>
  <c r="E86351" i="20"/>
  <c r="F86351" i="20" s="1"/>
  <c r="E86352" i="20"/>
  <c r="E86353" i="20"/>
  <c r="E86354" i="20"/>
  <c r="E86355" i="20"/>
  <c r="F86355" i="20" s="1"/>
  <c r="E86356" i="20"/>
  <c r="E86357" i="20"/>
  <c r="E86358" i="20"/>
  <c r="F86358" i="20" s="1"/>
  <c r="E86359" i="20"/>
  <c r="F86359" i="20" s="1"/>
  <c r="E86360" i="20"/>
  <c r="E86361" i="20"/>
  <c r="F86361" i="20" s="1"/>
  <c r="E86362" i="20"/>
  <c r="F86362" i="20" s="1"/>
  <c r="E86363" i="20"/>
  <c r="F86363" i="20" s="1"/>
  <c r="E86364" i="20"/>
  <c r="E86365" i="20"/>
  <c r="E86366" i="20"/>
  <c r="E86367" i="20"/>
  <c r="F86367" i="20" s="1"/>
  <c r="E86368" i="20"/>
  <c r="E86369" i="20"/>
  <c r="E86370" i="20"/>
  <c r="F86370" i="20" s="1"/>
  <c r="E86371" i="20"/>
  <c r="E86372" i="20"/>
  <c r="E86373" i="20"/>
  <c r="F86373" i="20" s="1"/>
  <c r="E86374" i="20"/>
  <c r="F86374" i="20" s="1"/>
  <c r="E86375" i="20"/>
  <c r="F86375" i="20" s="1"/>
  <c r="E86376" i="20"/>
  <c r="E86377" i="20"/>
  <c r="F86377" i="20" s="1"/>
  <c r="E86378" i="20"/>
  <c r="E86379" i="20"/>
  <c r="F86379" i="20" s="1"/>
  <c r="E86380" i="20"/>
  <c r="E86381" i="20"/>
  <c r="E86382" i="20"/>
  <c r="F86382" i="20" s="1"/>
  <c r="E86383" i="20"/>
  <c r="F86383" i="20" s="1"/>
  <c r="E86384" i="20"/>
  <c r="E86385" i="20"/>
  <c r="F86385" i="20" s="1"/>
  <c r="E86386" i="20"/>
  <c r="F86386" i="20" s="1"/>
  <c r="E86387" i="20"/>
  <c r="F86387" i="20" s="1"/>
  <c r="E86388" i="20"/>
  <c r="E86389" i="20"/>
  <c r="E86390" i="20"/>
  <c r="E86391" i="20"/>
  <c r="F86391" i="20" s="1"/>
  <c r="E86392" i="20"/>
  <c r="E86393" i="20"/>
  <c r="E86394" i="20"/>
  <c r="F86394" i="20" s="1"/>
  <c r="E86395" i="20"/>
  <c r="F86395" i="20" s="1"/>
  <c r="E86396" i="20"/>
  <c r="E86397" i="20"/>
  <c r="F86397" i="20" s="1"/>
  <c r="E86398" i="20"/>
  <c r="F86398" i="20" s="1"/>
  <c r="E86399" i="20"/>
  <c r="F86399" i="20" s="1"/>
  <c r="E86400" i="20"/>
  <c r="E86401" i="20"/>
  <c r="E86402" i="20"/>
  <c r="E86403" i="20"/>
  <c r="F86403" i="20" s="1"/>
  <c r="E86404" i="20"/>
  <c r="E86405" i="20"/>
  <c r="E86406" i="20"/>
  <c r="F86406" i="20" s="1"/>
  <c r="E86407" i="20"/>
  <c r="F86407" i="20" s="1"/>
  <c r="E86408" i="20"/>
  <c r="E86409" i="20"/>
  <c r="F86409" i="20" s="1"/>
  <c r="E86410" i="20"/>
  <c r="F86410" i="20" s="1"/>
  <c r="E86411" i="20"/>
  <c r="F86411" i="20" s="1"/>
  <c r="E86412" i="20"/>
  <c r="E86413" i="20"/>
  <c r="E86414" i="20"/>
  <c r="E86415" i="20"/>
  <c r="F86415" i="20" s="1"/>
  <c r="E86416" i="20"/>
  <c r="E86417" i="20"/>
  <c r="E86418" i="20"/>
  <c r="F86418" i="20" s="1"/>
  <c r="E86419" i="20"/>
  <c r="F86419" i="20" s="1"/>
  <c r="E86420" i="20"/>
  <c r="E86421" i="20"/>
  <c r="F86421" i="20" s="1"/>
  <c r="E86422" i="20"/>
  <c r="F86422" i="20" s="1"/>
  <c r="E86423" i="20"/>
  <c r="F86423" i="20" s="1"/>
  <c r="E86424" i="20"/>
  <c r="E86425" i="20"/>
  <c r="F86425" i="20" s="1"/>
  <c r="E86426" i="20"/>
  <c r="E86427" i="20"/>
  <c r="F86427" i="20" s="1"/>
  <c r="E86428" i="20"/>
  <c r="E86429" i="20"/>
  <c r="E86430" i="20"/>
  <c r="F86430" i="20" s="1"/>
  <c r="E86431" i="20"/>
  <c r="E86432" i="20"/>
  <c r="E86433" i="20"/>
  <c r="F86433" i="20" s="1"/>
  <c r="E86434" i="20"/>
  <c r="F86434" i="20" s="1"/>
  <c r="E86435" i="20"/>
  <c r="F86435" i="20" s="1"/>
  <c r="E86436" i="20"/>
  <c r="E86437" i="20"/>
  <c r="E86438" i="20"/>
  <c r="E86439" i="20"/>
  <c r="F86439" i="20" s="1"/>
  <c r="E86440" i="20"/>
  <c r="E86441" i="20"/>
  <c r="E86442" i="20"/>
  <c r="F86442" i="20" s="1"/>
  <c r="E86443" i="20"/>
  <c r="F86443" i="20" s="1"/>
  <c r="E86444" i="20"/>
  <c r="E86445" i="20"/>
  <c r="F86445" i="20" s="1"/>
  <c r="E86446" i="20"/>
  <c r="F86446" i="20" s="1"/>
  <c r="E86447" i="20"/>
  <c r="F86447" i="20" s="1"/>
  <c r="E86448" i="20"/>
  <c r="E86449" i="20"/>
  <c r="E86450" i="20"/>
  <c r="E86451" i="20"/>
  <c r="F86451" i="20" s="1"/>
  <c r="E86452" i="20"/>
  <c r="E86453" i="20"/>
  <c r="E86454" i="20"/>
  <c r="F86454" i="20" s="1"/>
  <c r="E86455" i="20"/>
  <c r="F86455" i="20" s="1"/>
  <c r="E86456" i="20"/>
  <c r="E86457" i="20"/>
  <c r="F86457" i="20" s="1"/>
  <c r="E86458" i="20"/>
  <c r="F86458" i="20" s="1"/>
  <c r="E86459" i="20"/>
  <c r="F86459" i="20" s="1"/>
  <c r="E86460" i="20"/>
  <c r="E86461" i="20"/>
  <c r="E86462" i="20"/>
  <c r="E86463" i="20"/>
  <c r="F86463" i="20" s="1"/>
  <c r="E86464" i="20"/>
  <c r="E86465" i="20"/>
  <c r="E86466" i="20"/>
  <c r="F86466" i="20" s="1"/>
  <c r="E86467" i="20"/>
  <c r="F86467" i="20" s="1"/>
  <c r="E86468" i="20"/>
  <c r="E86469" i="20"/>
  <c r="E86470" i="20"/>
  <c r="E86471" i="20"/>
  <c r="F86471" i="20" s="1"/>
  <c r="E86472" i="20"/>
  <c r="E86473" i="20"/>
  <c r="E86474" i="20"/>
  <c r="E86475" i="20"/>
  <c r="E86476" i="20"/>
  <c r="E86477" i="20"/>
  <c r="E86478" i="20"/>
  <c r="F86478" i="20" s="1"/>
  <c r="E86479" i="20"/>
  <c r="F86479" i="20" s="1"/>
  <c r="E86480" i="20"/>
  <c r="E86481" i="20"/>
  <c r="F86481" i="20" s="1"/>
  <c r="E86482" i="20"/>
  <c r="E86483" i="20"/>
  <c r="F86483" i="20" s="1"/>
  <c r="E86484" i="20"/>
  <c r="E86485" i="20"/>
  <c r="E86486" i="20"/>
  <c r="E86487" i="20"/>
  <c r="E86488" i="20"/>
  <c r="E86489" i="20"/>
  <c r="E86490" i="20"/>
  <c r="F86490" i="20" s="1"/>
  <c r="E86491" i="20"/>
  <c r="F86491" i="20" s="1"/>
  <c r="E86492" i="20"/>
  <c r="E86493" i="20"/>
  <c r="F86493" i="20" s="1"/>
  <c r="E86494" i="20"/>
  <c r="E86495" i="20"/>
  <c r="F86495" i="20" s="1"/>
  <c r="E86496" i="20"/>
  <c r="E86497" i="20"/>
  <c r="E86498" i="20"/>
  <c r="E86499" i="20"/>
  <c r="E86500" i="20"/>
  <c r="E86501" i="20"/>
  <c r="E86502" i="20"/>
  <c r="F86502" i="20" s="1"/>
  <c r="E86503" i="20"/>
  <c r="E86504" i="20"/>
  <c r="E86505" i="20"/>
  <c r="E86506" i="20"/>
  <c r="E86507" i="20"/>
  <c r="F86507" i="20" s="1"/>
  <c r="E86508" i="20"/>
  <c r="E86509" i="20"/>
  <c r="F86509" i="20" s="1"/>
  <c r="E86510" i="20"/>
  <c r="E86511" i="20"/>
  <c r="F86511" i="20" s="1"/>
  <c r="E86512" i="20"/>
  <c r="E86513" i="20"/>
  <c r="E86514" i="20"/>
  <c r="F86514" i="20" s="1"/>
  <c r="E86515" i="20"/>
  <c r="E86516" i="20"/>
  <c r="E86517" i="20"/>
  <c r="F86517" i="20" s="1"/>
  <c r="E86518" i="20"/>
  <c r="E86519" i="20"/>
  <c r="F86519" i="20" s="1"/>
  <c r="E86520" i="20"/>
  <c r="E86521" i="20"/>
  <c r="E86522" i="20"/>
  <c r="E86523" i="20"/>
  <c r="F86523" i="20" s="1"/>
  <c r="E86524" i="20"/>
  <c r="E86525" i="20"/>
  <c r="E86526" i="20"/>
  <c r="F86526" i="20" s="1"/>
  <c r="E86527" i="20"/>
  <c r="F86527" i="20" s="1"/>
  <c r="E86528" i="20"/>
  <c r="E86529" i="20"/>
  <c r="F86529" i="20" s="1"/>
  <c r="E86530" i="20"/>
  <c r="E86531" i="20"/>
  <c r="F86531" i="20" s="1"/>
  <c r="E86532" i="20"/>
  <c r="E86533" i="20"/>
  <c r="E86534" i="20"/>
  <c r="E86535" i="20"/>
  <c r="F86535" i="20" s="1"/>
  <c r="E86536" i="20"/>
  <c r="E86537" i="20"/>
  <c r="E86538" i="20"/>
  <c r="F86538" i="20" s="1"/>
  <c r="E86539" i="20"/>
  <c r="F86539" i="20" s="1"/>
  <c r="E86540" i="20"/>
  <c r="E86541" i="20"/>
  <c r="E86542" i="20"/>
  <c r="E86543" i="20"/>
  <c r="F86543" i="20" s="1"/>
  <c r="E86544" i="20"/>
  <c r="E86545" i="20"/>
  <c r="E86546" i="20"/>
  <c r="E86547" i="20"/>
  <c r="F86547" i="20" s="1"/>
  <c r="E86548" i="20"/>
  <c r="E86549" i="20"/>
  <c r="E86550" i="20"/>
  <c r="F86550" i="20" s="1"/>
  <c r="E86551" i="20"/>
  <c r="F86551" i="20" s="1"/>
  <c r="E86552" i="20"/>
  <c r="E86553" i="20"/>
  <c r="F86553" i="20" s="1"/>
  <c r="E86554" i="20"/>
  <c r="E86555" i="20"/>
  <c r="F86555" i="20" s="1"/>
  <c r="E86556" i="20"/>
  <c r="E86557" i="20"/>
  <c r="F86557" i="20" s="1"/>
  <c r="E86558" i="20"/>
  <c r="E86559" i="20"/>
  <c r="E86560" i="20"/>
  <c r="E86561" i="20"/>
  <c r="E86562" i="20"/>
  <c r="F86562" i="20" s="1"/>
  <c r="E86563" i="20"/>
  <c r="F86563" i="20" s="1"/>
  <c r="E86564" i="20"/>
  <c r="E86565" i="20"/>
  <c r="F86565" i="20" s="1"/>
  <c r="E86566" i="20"/>
  <c r="E86567" i="20"/>
  <c r="F86567" i="20" s="1"/>
  <c r="E86568" i="20"/>
  <c r="E86569" i="20"/>
  <c r="E86570" i="20"/>
  <c r="E86571" i="20"/>
  <c r="F86571" i="20" s="1"/>
  <c r="E86572" i="20"/>
  <c r="E86573" i="20"/>
  <c r="E86574" i="20"/>
  <c r="F86574" i="20" s="1"/>
  <c r="E86575" i="20"/>
  <c r="F86575" i="20" s="1"/>
  <c r="E86576" i="20"/>
  <c r="E86577" i="20"/>
  <c r="E86578" i="20"/>
  <c r="E86579" i="20"/>
  <c r="F86579" i="20" s="1"/>
  <c r="E86580" i="20"/>
  <c r="E86581" i="20"/>
  <c r="F86581" i="20" s="1"/>
  <c r="E86582" i="20"/>
  <c r="E86583" i="20"/>
  <c r="F86583" i="20" s="1"/>
  <c r="E86584" i="20"/>
  <c r="E86585" i="20"/>
  <c r="E86586" i="20"/>
  <c r="F86586" i="20" s="1"/>
  <c r="E86587" i="20"/>
  <c r="F86587" i="20" s="1"/>
  <c r="E86588" i="20"/>
  <c r="E86589" i="20"/>
  <c r="F86589" i="20" s="1"/>
  <c r="E86590" i="20"/>
  <c r="E86591" i="20"/>
  <c r="F86591" i="20" s="1"/>
  <c r="E86592" i="20"/>
  <c r="E86593" i="20"/>
  <c r="E86594" i="20"/>
  <c r="E86595" i="20"/>
  <c r="E86596" i="20"/>
  <c r="E86597" i="20"/>
  <c r="E86598" i="20"/>
  <c r="F86598" i="20" s="1"/>
  <c r="E86599" i="20"/>
  <c r="E86600" i="20"/>
  <c r="E86601" i="20"/>
  <c r="F86601" i="20" s="1"/>
  <c r="E86602" i="20"/>
  <c r="E86603" i="20"/>
  <c r="F86603" i="20" s="1"/>
  <c r="E86604" i="20"/>
  <c r="E86605" i="20"/>
  <c r="E86606" i="20"/>
  <c r="E86607" i="20"/>
  <c r="F86607" i="20" s="1"/>
  <c r="E86608" i="20"/>
  <c r="E86609" i="20"/>
  <c r="E86610" i="20"/>
  <c r="F86610" i="20" s="1"/>
  <c r="E86611" i="20"/>
  <c r="F86611" i="20" s="1"/>
  <c r="E86612" i="20"/>
  <c r="E86613" i="20"/>
  <c r="F86613" i="20" s="1"/>
  <c r="E86614" i="20"/>
  <c r="E86615" i="20"/>
  <c r="F86615" i="20" s="1"/>
  <c r="E86616" i="20"/>
  <c r="E86617" i="20"/>
  <c r="E86618" i="20"/>
  <c r="E86619" i="20"/>
  <c r="F86619" i="20" s="1"/>
  <c r="E86620" i="20"/>
  <c r="E86621" i="20"/>
  <c r="E86622" i="20"/>
  <c r="F86622" i="20" s="1"/>
  <c r="E86623" i="20"/>
  <c r="F86623" i="20" s="1"/>
  <c r="E86624" i="20"/>
  <c r="E86625" i="20"/>
  <c r="E86626" i="20"/>
  <c r="E86627" i="20"/>
  <c r="F86627" i="20" s="1"/>
  <c r="E86628" i="20"/>
  <c r="E86629" i="20"/>
  <c r="E86630" i="20"/>
  <c r="E86631" i="20"/>
  <c r="F86631" i="20" s="1"/>
  <c r="E86632" i="20"/>
  <c r="E86633" i="20"/>
  <c r="E86634" i="20"/>
  <c r="F86634" i="20" s="1"/>
  <c r="E86635" i="20"/>
  <c r="E86636" i="20"/>
  <c r="E86637" i="20"/>
  <c r="E86638" i="20"/>
  <c r="E86639" i="20"/>
  <c r="F86639" i="20" s="1"/>
  <c r="E86640" i="20"/>
  <c r="E86641" i="20"/>
  <c r="F86641" i="20" s="1"/>
  <c r="E86642" i="20"/>
  <c r="E86643" i="20"/>
  <c r="E86644" i="20"/>
  <c r="E86645" i="20"/>
  <c r="E86646" i="20"/>
  <c r="F86646" i="20" s="1"/>
  <c r="E86647" i="20"/>
  <c r="F86647" i="20" s="1"/>
  <c r="E86648" i="20"/>
  <c r="E86649" i="20"/>
  <c r="F86649" i="20" s="1"/>
  <c r="E86650" i="20"/>
  <c r="E86651" i="20"/>
  <c r="F86651" i="20" s="1"/>
  <c r="E86652" i="20"/>
  <c r="E86653" i="20"/>
  <c r="E86654" i="20"/>
  <c r="E86655" i="20"/>
  <c r="E86656" i="20"/>
  <c r="E86657" i="20"/>
  <c r="E86658" i="20"/>
  <c r="F86658" i="20" s="1"/>
  <c r="E86659" i="20"/>
  <c r="F86659" i="20" s="1"/>
  <c r="E86660" i="20"/>
  <c r="E86661" i="20"/>
  <c r="F86661" i="20" s="1"/>
  <c r="E86662" i="20"/>
  <c r="E86663" i="20"/>
  <c r="F86663" i="20" s="1"/>
  <c r="E86664" i="20"/>
  <c r="E86665" i="20"/>
  <c r="F86665" i="20" s="1"/>
  <c r="E86666" i="20"/>
  <c r="E86667" i="20"/>
  <c r="F86667" i="20" s="1"/>
  <c r="E86668" i="20"/>
  <c r="E86669" i="20"/>
  <c r="E86670" i="20"/>
  <c r="F86670" i="20" s="1"/>
  <c r="E86671" i="20"/>
  <c r="E86672" i="20"/>
  <c r="E86673" i="20"/>
  <c r="F86673" i="20" s="1"/>
  <c r="E86674" i="20"/>
  <c r="E86675" i="20"/>
  <c r="F86675" i="20" s="1"/>
  <c r="E86676" i="20"/>
  <c r="E86677" i="20"/>
  <c r="E86678" i="20"/>
  <c r="E86679" i="20"/>
  <c r="F86679" i="20" s="1"/>
  <c r="E86680" i="20"/>
  <c r="E86681" i="20"/>
  <c r="E86682" i="20"/>
  <c r="F86682" i="20" s="1"/>
  <c r="E86683" i="20"/>
  <c r="F86683" i="20" s="1"/>
  <c r="E86684" i="20"/>
  <c r="E86685" i="20"/>
  <c r="E86686" i="20"/>
  <c r="E86687" i="20"/>
  <c r="F86687" i="20" s="1"/>
  <c r="E86688" i="20"/>
  <c r="E86689" i="20"/>
  <c r="E86690" i="20"/>
  <c r="E86691" i="20"/>
  <c r="F86691" i="20" s="1"/>
  <c r="E86692" i="20"/>
  <c r="E86693" i="20"/>
  <c r="E86694" i="20"/>
  <c r="F86694" i="20" s="1"/>
  <c r="E86695" i="20"/>
  <c r="F86695" i="20" s="1"/>
  <c r="E86696" i="20"/>
  <c r="E86697" i="20"/>
  <c r="F86697" i="20" s="1"/>
  <c r="E86698" i="20"/>
  <c r="E86699" i="20"/>
  <c r="F86699" i="20" s="1"/>
  <c r="E86700" i="20"/>
  <c r="E86701" i="20"/>
  <c r="E86702" i="20"/>
  <c r="E86703" i="20"/>
  <c r="F86703" i="20" s="1"/>
  <c r="E86704" i="20"/>
  <c r="E86705" i="20"/>
  <c r="E86706" i="20"/>
  <c r="F86706" i="20" s="1"/>
  <c r="E86707" i="20"/>
  <c r="F86707" i="20" s="1"/>
  <c r="E86708" i="20"/>
  <c r="E86709" i="20"/>
  <c r="F86709" i="20" s="1"/>
  <c r="E86710" i="20"/>
  <c r="E86711" i="20"/>
  <c r="F86711" i="20" s="1"/>
  <c r="E86712" i="20"/>
  <c r="E86713" i="20"/>
  <c r="F86713" i="20" s="1"/>
  <c r="E86714" i="20"/>
  <c r="E86715" i="20"/>
  <c r="F86715" i="20" s="1"/>
  <c r="E86716" i="20"/>
  <c r="E86717" i="20"/>
  <c r="E86718" i="20"/>
  <c r="F86718" i="20" s="1"/>
  <c r="E86719" i="20"/>
  <c r="F86719" i="20" s="1"/>
  <c r="E86720" i="20"/>
  <c r="E86721" i="20"/>
  <c r="E86722" i="20"/>
  <c r="E86723" i="20"/>
  <c r="F86723" i="20" s="1"/>
  <c r="E86724" i="20"/>
  <c r="E86725" i="20"/>
  <c r="E86726" i="20"/>
  <c r="E86727" i="20"/>
  <c r="E86728" i="20"/>
  <c r="E86729" i="20"/>
  <c r="E86730" i="20"/>
  <c r="F86730" i="20" s="1"/>
  <c r="E86731" i="20"/>
  <c r="F86731" i="20" s="1"/>
  <c r="E86732" i="20"/>
  <c r="E86733" i="20"/>
  <c r="F86733" i="20" s="1"/>
  <c r="E86734" i="20"/>
  <c r="E86735" i="20"/>
  <c r="F86735" i="20" s="1"/>
  <c r="E86736" i="20"/>
  <c r="E86737" i="20"/>
  <c r="F86737" i="20" s="1"/>
  <c r="E86738" i="20"/>
  <c r="E86739" i="20"/>
  <c r="F86739" i="20" s="1"/>
  <c r="E86740" i="20"/>
  <c r="E86741" i="20"/>
  <c r="E86742" i="20"/>
  <c r="F86742" i="20" s="1"/>
  <c r="E86743" i="20"/>
  <c r="F86743" i="20" s="1"/>
  <c r="E86744" i="20"/>
  <c r="E86745" i="20"/>
  <c r="E86746" i="20"/>
  <c r="E86747" i="20"/>
  <c r="F86747" i="20" s="1"/>
  <c r="E86748" i="20"/>
  <c r="E86749" i="20"/>
  <c r="E86750" i="20"/>
  <c r="E86751" i="20"/>
  <c r="F86751" i="20" s="1"/>
  <c r="E86752" i="20"/>
  <c r="E86753" i="20"/>
  <c r="E86754" i="20"/>
  <c r="F86754" i="20" s="1"/>
  <c r="E86755" i="20"/>
  <c r="F86755" i="20" s="1"/>
  <c r="E86756" i="20"/>
  <c r="E86757" i="20"/>
  <c r="F86757" i="20" s="1"/>
  <c r="E86758" i="20"/>
  <c r="E86759" i="20"/>
  <c r="F86759" i="20" s="1"/>
  <c r="E86760" i="20"/>
  <c r="E86761" i="20"/>
  <c r="E86762" i="20"/>
  <c r="E86763" i="20"/>
  <c r="F86763" i="20" s="1"/>
  <c r="E86764" i="20"/>
  <c r="E86765" i="20"/>
  <c r="E86766" i="20"/>
  <c r="F86766" i="20" s="1"/>
  <c r="E86767" i="20"/>
  <c r="E86768" i="20"/>
  <c r="E86769" i="20"/>
  <c r="E86770" i="20"/>
  <c r="E86771" i="20"/>
  <c r="F86771" i="20" s="1"/>
  <c r="E86772" i="20"/>
  <c r="E86773" i="20"/>
  <c r="E86774" i="20"/>
  <c r="E86775" i="20"/>
  <c r="E86776" i="20"/>
  <c r="E86777" i="20"/>
  <c r="E86778" i="20"/>
  <c r="F86778" i="20" s="1"/>
  <c r="E86779" i="20"/>
  <c r="E86780" i="20"/>
  <c r="E86781" i="20"/>
  <c r="F86781" i="20" s="1"/>
  <c r="E86782" i="20"/>
  <c r="E86783" i="20"/>
  <c r="F86783" i="20" s="1"/>
  <c r="E86784" i="20"/>
  <c r="E86785" i="20"/>
  <c r="E86786" i="20"/>
  <c r="E86787" i="20"/>
  <c r="F86787" i="20" s="1"/>
  <c r="E86788" i="20"/>
  <c r="E86789" i="20"/>
  <c r="E86790" i="20"/>
  <c r="F86790" i="20" s="1"/>
  <c r="E86791" i="20"/>
  <c r="F86791" i="20" s="1"/>
  <c r="E86792" i="20"/>
  <c r="E86793" i="20"/>
  <c r="F86793" i="20" s="1"/>
  <c r="E86794" i="20"/>
  <c r="E86795" i="20"/>
  <c r="F86795" i="20" s="1"/>
  <c r="E86796" i="20"/>
  <c r="E86797" i="20"/>
  <c r="F86797" i="20" s="1"/>
  <c r="E86798" i="20"/>
  <c r="E86799" i="20"/>
  <c r="F86799" i="20" s="1"/>
  <c r="E86800" i="20"/>
  <c r="E86801" i="20"/>
  <c r="E86802" i="20"/>
  <c r="F86802" i="20" s="1"/>
  <c r="E86803" i="20"/>
  <c r="F86803" i="20" s="1"/>
  <c r="E86804" i="20"/>
  <c r="E86805" i="20"/>
  <c r="F86805" i="20" s="1"/>
  <c r="E86806" i="20"/>
  <c r="E86807" i="20"/>
  <c r="F86807" i="20" s="1"/>
  <c r="E86808" i="20"/>
  <c r="E86809" i="20"/>
  <c r="E86810" i="20"/>
  <c r="E86811" i="20"/>
  <c r="F86811" i="20" s="1"/>
  <c r="E86812" i="20"/>
  <c r="E86813" i="20"/>
  <c r="E86814" i="20"/>
  <c r="F86814" i="20" s="1"/>
  <c r="E86815" i="20"/>
  <c r="F86815" i="20" s="1"/>
  <c r="E86816" i="20"/>
  <c r="E86817" i="20"/>
  <c r="E86818" i="20"/>
  <c r="E86819" i="20"/>
  <c r="F86819" i="20" s="1"/>
  <c r="E86820" i="20"/>
  <c r="E86821" i="20"/>
  <c r="F86821" i="20" s="1"/>
  <c r="E86822" i="20"/>
  <c r="E86823" i="20"/>
  <c r="F86823" i="20" s="1"/>
  <c r="E86824" i="20"/>
  <c r="E86825" i="20"/>
  <c r="E86826" i="20"/>
  <c r="F86826" i="20" s="1"/>
  <c r="E86827" i="20"/>
  <c r="F86827" i="20" s="1"/>
  <c r="E86828" i="20"/>
  <c r="E86829" i="20"/>
  <c r="E86830" i="20"/>
  <c r="E86831" i="20"/>
  <c r="F86831" i="20" s="1"/>
  <c r="E86832" i="20"/>
  <c r="E86833" i="20"/>
  <c r="E86834" i="20"/>
  <c r="E86835" i="20"/>
  <c r="F86835" i="20" s="1"/>
  <c r="E86836" i="20"/>
  <c r="E86837" i="20"/>
  <c r="E86838" i="20"/>
  <c r="F86838" i="20" s="1"/>
  <c r="E86839" i="20"/>
  <c r="F86839" i="20" s="1"/>
  <c r="E86840" i="20"/>
  <c r="E86841" i="20"/>
  <c r="F86841" i="20" s="1"/>
  <c r="E86842" i="20"/>
  <c r="E86843" i="20"/>
  <c r="F86843" i="20" s="1"/>
  <c r="E86844" i="20"/>
  <c r="E86845" i="20"/>
  <c r="E86846" i="20"/>
  <c r="E86847" i="20"/>
  <c r="E86848" i="20"/>
  <c r="E86849" i="20"/>
  <c r="E86850" i="20"/>
  <c r="F86850" i="20" s="1"/>
  <c r="E86851" i="20"/>
  <c r="F86851" i="20" s="1"/>
  <c r="E86852" i="20"/>
  <c r="E86853" i="20"/>
  <c r="E86854" i="20"/>
  <c r="E86855" i="20"/>
  <c r="F86855" i="20" s="1"/>
  <c r="E86856" i="20"/>
  <c r="E86857" i="20"/>
  <c r="E86858" i="20"/>
  <c r="E86859" i="20"/>
  <c r="F86859" i="20" s="1"/>
  <c r="E86860" i="20"/>
  <c r="E86861" i="20"/>
  <c r="E86862" i="20"/>
  <c r="F86862" i="20" s="1"/>
  <c r="E86863" i="20"/>
  <c r="E86864" i="20"/>
  <c r="E86865" i="20"/>
  <c r="F86865" i="20" s="1"/>
  <c r="E86866" i="20"/>
  <c r="E86867" i="20"/>
  <c r="F86867" i="20" s="1"/>
  <c r="E86868" i="20"/>
  <c r="E86869" i="20"/>
  <c r="F86869" i="20" s="1"/>
  <c r="E86870" i="20"/>
  <c r="E86871" i="20"/>
  <c r="F86871" i="20" s="1"/>
  <c r="E86872" i="20"/>
  <c r="E86873" i="20"/>
  <c r="E86874" i="20"/>
  <c r="F86874" i="20" s="1"/>
  <c r="E86875" i="20"/>
  <c r="F86875" i="20" s="1"/>
  <c r="E86876" i="20"/>
  <c r="E86877" i="20"/>
  <c r="E86878" i="20"/>
  <c r="E86879" i="20"/>
  <c r="F86879" i="20" s="1"/>
  <c r="E86880" i="20"/>
  <c r="E86881" i="20"/>
  <c r="E86882" i="20"/>
  <c r="E86883" i="20"/>
  <c r="F86883" i="20" s="1"/>
  <c r="E86884" i="20"/>
  <c r="E86885" i="20"/>
  <c r="E86886" i="20"/>
  <c r="F86886" i="20" s="1"/>
  <c r="E86887" i="20"/>
  <c r="F86887" i="20" s="1"/>
  <c r="E86888" i="20"/>
  <c r="E86889" i="20"/>
  <c r="E86890" i="20"/>
  <c r="E86891" i="20"/>
  <c r="F86891" i="20" s="1"/>
  <c r="E86892" i="20"/>
  <c r="E86893" i="20"/>
  <c r="F86893" i="20" s="1"/>
  <c r="E86894" i="20"/>
  <c r="E86895" i="20"/>
  <c r="F86895" i="20" s="1"/>
  <c r="E86896" i="20"/>
  <c r="E86897" i="20"/>
  <c r="E86898" i="20"/>
  <c r="F86898" i="20" s="1"/>
  <c r="E86899" i="20"/>
  <c r="E86900" i="20"/>
  <c r="E86901" i="20"/>
  <c r="E86902" i="20"/>
  <c r="E86903" i="20"/>
  <c r="F86903" i="20" s="1"/>
  <c r="E86904" i="20"/>
  <c r="E86905" i="20"/>
  <c r="E86906" i="20"/>
  <c r="E86907" i="20"/>
  <c r="F86907" i="20" s="1"/>
  <c r="E86908" i="20"/>
  <c r="E86909" i="20"/>
  <c r="E86910" i="20"/>
  <c r="F86910" i="20" s="1"/>
  <c r="E86911" i="20"/>
  <c r="E86912" i="20"/>
  <c r="E86913" i="20"/>
  <c r="F86913" i="20" s="1"/>
  <c r="E86914" i="20"/>
  <c r="E86915" i="20"/>
  <c r="F86915" i="20" s="1"/>
  <c r="E86916" i="20"/>
  <c r="E86917" i="20"/>
  <c r="E86918" i="20"/>
  <c r="E86919" i="20"/>
  <c r="F86919" i="20" s="1"/>
  <c r="E86920" i="20"/>
  <c r="E86921" i="20"/>
  <c r="E86922" i="20"/>
  <c r="F86922" i="20" s="1"/>
  <c r="E86923" i="20"/>
  <c r="F86923" i="20" s="1"/>
  <c r="E86924" i="20"/>
  <c r="E86925" i="20"/>
  <c r="F86925" i="20" s="1"/>
  <c r="E86926" i="20"/>
  <c r="E86927" i="20"/>
  <c r="F86927" i="20" s="1"/>
  <c r="E86928" i="20"/>
  <c r="E86929" i="20"/>
  <c r="E86930" i="20"/>
  <c r="E86931" i="20"/>
  <c r="F86931" i="20" s="1"/>
  <c r="E86932" i="20"/>
  <c r="E86933" i="20"/>
  <c r="E86934" i="20"/>
  <c r="F86934" i="20" s="1"/>
  <c r="E86935" i="20"/>
  <c r="F86935" i="20" s="1"/>
  <c r="E86936" i="20"/>
  <c r="E86937" i="20"/>
  <c r="F86937" i="20" s="1"/>
  <c r="E86938" i="20"/>
  <c r="E86939" i="20"/>
  <c r="F86939" i="20" s="1"/>
  <c r="E86940" i="20"/>
  <c r="E86941" i="20"/>
  <c r="E86942" i="20"/>
  <c r="E86943" i="20"/>
  <c r="F86943" i="20" s="1"/>
  <c r="E86944" i="20"/>
  <c r="E86945" i="20"/>
  <c r="E86946" i="20"/>
  <c r="F86946" i="20" s="1"/>
  <c r="E86947" i="20"/>
  <c r="E86948" i="20"/>
  <c r="E86949" i="20"/>
  <c r="F86949" i="20" s="1"/>
  <c r="E86950" i="20"/>
  <c r="E86951" i="20"/>
  <c r="F86951" i="20" s="1"/>
  <c r="E86952" i="20"/>
  <c r="E86953" i="20"/>
  <c r="E86954" i="20"/>
  <c r="E86955" i="20"/>
  <c r="E86956" i="20"/>
  <c r="E86957" i="20"/>
  <c r="E86958" i="20"/>
  <c r="F86958" i="20" s="1"/>
  <c r="E86959" i="20"/>
  <c r="F86959" i="20" s="1"/>
  <c r="E86960" i="20"/>
  <c r="E86961" i="20"/>
  <c r="E86962" i="20"/>
  <c r="E86963" i="20"/>
  <c r="F86963" i="20" s="1"/>
  <c r="E86964" i="20"/>
  <c r="E86965" i="20"/>
  <c r="E86966" i="20"/>
  <c r="E86967" i="20"/>
  <c r="F86967" i="20" s="1"/>
  <c r="E86968" i="20"/>
  <c r="E86969" i="20"/>
  <c r="E86970" i="20"/>
  <c r="F86970" i="20" s="1"/>
  <c r="E86971" i="20"/>
  <c r="F86971" i="20" s="1"/>
  <c r="E86972" i="20"/>
  <c r="E86973" i="20"/>
  <c r="F86973" i="20" s="1"/>
  <c r="E86974" i="20"/>
  <c r="E86975" i="20"/>
  <c r="F86975" i="20" s="1"/>
  <c r="E86976" i="20"/>
  <c r="E86977" i="20"/>
  <c r="F86977" i="20" s="1"/>
  <c r="E86978" i="20"/>
  <c r="E86979" i="20"/>
  <c r="F86979" i="20" s="1"/>
  <c r="E86980" i="20"/>
  <c r="E86981" i="20"/>
  <c r="E86982" i="20"/>
  <c r="F86982" i="20" s="1"/>
  <c r="E86983" i="20"/>
  <c r="F86983" i="20" s="1"/>
  <c r="E86984" i="20"/>
  <c r="E86985" i="20"/>
  <c r="F86985" i="20" s="1"/>
  <c r="E86986" i="20"/>
  <c r="E86987" i="20"/>
  <c r="F86987" i="20" s="1"/>
  <c r="E86988" i="20"/>
  <c r="E86989" i="20"/>
  <c r="E86990" i="20"/>
  <c r="E86991" i="20"/>
  <c r="F86991" i="20" s="1"/>
  <c r="E86992" i="20"/>
  <c r="E86993" i="20"/>
  <c r="E86994" i="20"/>
  <c r="F86994" i="20" s="1"/>
  <c r="E86995" i="20"/>
  <c r="E86996" i="20"/>
  <c r="E86997" i="20"/>
  <c r="F86997" i="20" s="1"/>
  <c r="E86998" i="20"/>
  <c r="E86999" i="20"/>
  <c r="F86999" i="20" s="1"/>
  <c r="E87000" i="20"/>
  <c r="E87001" i="20"/>
  <c r="E87002" i="20"/>
  <c r="E87003" i="20"/>
  <c r="F87003" i="20" s="1"/>
  <c r="E87004" i="20"/>
  <c r="E87005" i="20"/>
  <c r="E87006" i="20"/>
  <c r="F87006" i="20" s="1"/>
  <c r="E87007" i="20"/>
  <c r="F87007" i="20" s="1"/>
  <c r="E87008" i="20"/>
  <c r="E87009" i="20"/>
  <c r="F87009" i="20" s="1"/>
  <c r="E87010" i="20"/>
  <c r="E87011" i="20"/>
  <c r="F87011" i="20" s="1"/>
  <c r="E87012" i="20"/>
  <c r="E87013" i="20"/>
  <c r="E87014" i="20"/>
  <c r="E87015" i="20"/>
  <c r="F87015" i="20" s="1"/>
  <c r="E87016" i="20"/>
  <c r="E87017" i="20"/>
  <c r="E87018" i="20"/>
  <c r="F87018" i="20" s="1"/>
  <c r="E87019" i="20"/>
  <c r="F87019" i="20" s="1"/>
  <c r="E87020" i="20"/>
  <c r="E87021" i="20"/>
  <c r="F87021" i="20" s="1"/>
  <c r="E87022" i="20"/>
  <c r="E87023" i="20"/>
  <c r="F87023" i="20" s="1"/>
  <c r="E87024" i="20"/>
  <c r="E87025" i="20"/>
  <c r="E87026" i="20"/>
  <c r="E87027" i="20"/>
  <c r="E87028" i="20"/>
  <c r="E87029" i="20"/>
  <c r="E87030" i="20"/>
  <c r="F87030" i="20" s="1"/>
  <c r="E87031" i="20"/>
  <c r="E87032" i="20"/>
  <c r="E87033" i="20"/>
  <c r="E87034" i="20"/>
  <c r="E87035" i="20"/>
  <c r="F87035" i="20" s="1"/>
  <c r="E87036" i="20"/>
  <c r="E87037" i="20"/>
  <c r="F87037" i="20" s="1"/>
  <c r="E87038" i="20"/>
  <c r="E87039" i="20"/>
  <c r="F87039" i="20" s="1"/>
  <c r="E87040" i="20"/>
  <c r="E87041" i="20"/>
  <c r="E87042" i="20"/>
  <c r="F87042" i="20" s="1"/>
  <c r="E87043" i="20"/>
  <c r="E87044" i="20"/>
  <c r="E87045" i="20"/>
  <c r="E87046" i="20"/>
  <c r="E87047" i="20"/>
  <c r="F87047" i="20" s="1"/>
  <c r="E87048" i="20"/>
  <c r="E87049" i="20"/>
  <c r="E87050" i="20"/>
  <c r="E87051" i="20"/>
  <c r="F87051" i="20" s="1"/>
  <c r="E87052" i="20"/>
  <c r="E87053" i="20"/>
  <c r="E87054" i="20"/>
  <c r="F87054" i="20" s="1"/>
  <c r="E87055" i="20"/>
  <c r="E87056" i="20"/>
  <c r="E87057" i="20"/>
  <c r="F87057" i="20" s="1"/>
  <c r="E87058" i="20"/>
  <c r="E87059" i="20"/>
  <c r="F87059" i="20" s="1"/>
  <c r="E87060" i="20"/>
  <c r="E87061" i="20"/>
  <c r="E87062" i="20"/>
  <c r="E87063" i="20"/>
  <c r="F87063" i="20" s="1"/>
  <c r="E87064" i="20"/>
  <c r="E87065" i="20"/>
  <c r="E87066" i="20"/>
  <c r="F87066" i="20" s="1"/>
  <c r="E87067" i="20"/>
  <c r="E87068" i="20"/>
  <c r="E87069" i="20"/>
  <c r="F87069" i="20" s="1"/>
  <c r="E87070" i="20"/>
  <c r="F87070" i="20" s="1"/>
  <c r="E87071" i="20"/>
  <c r="F87071" i="20" s="1"/>
  <c r="E87072" i="20"/>
  <c r="E87073" i="20"/>
  <c r="E87074" i="20"/>
  <c r="E87075" i="20"/>
  <c r="F87075" i="20" s="1"/>
  <c r="E87076" i="20"/>
  <c r="E87077" i="20"/>
  <c r="E87078" i="20"/>
  <c r="F87078" i="20" s="1"/>
  <c r="E87079" i="20"/>
  <c r="F87079" i="20" s="1"/>
  <c r="E87080" i="20"/>
  <c r="E87081" i="20"/>
  <c r="E87082" i="20"/>
  <c r="F87082" i="20" s="1"/>
  <c r="E87083" i="20"/>
  <c r="F87083" i="20" s="1"/>
  <c r="E87084" i="20"/>
  <c r="E87085" i="20"/>
  <c r="E87086" i="20"/>
  <c r="E87087" i="20"/>
  <c r="F87087" i="20" s="1"/>
  <c r="E87088" i="20"/>
  <c r="E87089" i="20"/>
  <c r="E87090" i="20"/>
  <c r="F87090" i="20" s="1"/>
  <c r="E87091" i="20"/>
  <c r="F87091" i="20" s="1"/>
  <c r="E87092" i="20"/>
  <c r="E87093" i="20"/>
  <c r="F87093" i="20" s="1"/>
  <c r="E87094" i="20"/>
  <c r="F87094" i="20" s="1"/>
  <c r="E87095" i="20"/>
  <c r="F87095" i="20" s="1"/>
  <c r="E87096" i="20"/>
  <c r="E87097" i="20"/>
  <c r="F87097" i="20" s="1"/>
  <c r="E87098" i="20"/>
  <c r="E87099" i="20"/>
  <c r="F87099" i="20" s="1"/>
  <c r="E87100" i="20"/>
  <c r="E87101" i="20"/>
  <c r="E87102" i="20"/>
  <c r="F87102" i="20" s="1"/>
  <c r="E87103" i="20"/>
  <c r="F87103" i="20" s="1"/>
  <c r="E87104" i="20"/>
  <c r="E87105" i="20"/>
  <c r="F87105" i="20" s="1"/>
  <c r="E87106" i="20"/>
  <c r="F87106" i="20" s="1"/>
  <c r="E87107" i="20"/>
  <c r="F87107" i="20" s="1"/>
  <c r="E87108" i="20"/>
  <c r="E87109" i="20"/>
  <c r="F87109" i="20" s="1"/>
  <c r="E87110" i="20"/>
  <c r="E87111" i="20"/>
  <c r="F87111" i="20" s="1"/>
  <c r="E87112" i="20"/>
  <c r="E87113" i="20"/>
  <c r="E87114" i="20"/>
  <c r="F87114" i="20" s="1"/>
  <c r="E87115" i="20"/>
  <c r="F87115" i="20" s="1"/>
  <c r="E87116" i="20"/>
  <c r="E87117" i="20"/>
  <c r="F87117" i="20" s="1"/>
  <c r="E87118" i="20"/>
  <c r="E87119" i="20"/>
  <c r="F87119" i="20" s="1"/>
  <c r="E87120" i="20"/>
  <c r="E87121" i="20"/>
  <c r="E87122" i="20"/>
  <c r="E87123" i="20"/>
  <c r="F87123" i="20" s="1"/>
  <c r="E87124" i="20"/>
  <c r="E87125" i="20"/>
  <c r="E87126" i="20"/>
  <c r="F87126" i="20" s="1"/>
  <c r="E87127" i="20"/>
  <c r="E87128" i="20"/>
  <c r="E87129" i="20"/>
  <c r="F87129" i="20" s="1"/>
  <c r="E87130" i="20"/>
  <c r="E87131" i="20"/>
  <c r="F87131" i="20" s="1"/>
  <c r="E87132" i="20"/>
  <c r="E87133" i="20"/>
  <c r="E87134" i="20"/>
  <c r="E87135" i="20"/>
  <c r="F87135" i="20" s="1"/>
  <c r="E87136" i="20"/>
  <c r="E87137" i="20"/>
  <c r="E87138" i="20"/>
  <c r="F87138" i="20" s="1"/>
  <c r="E87139" i="20"/>
  <c r="F87139" i="20" s="1"/>
  <c r="E87140" i="20"/>
  <c r="E87141" i="20"/>
  <c r="F87141" i="20" s="1"/>
  <c r="E87142" i="20"/>
  <c r="E87143" i="20"/>
  <c r="F87143" i="20" s="1"/>
  <c r="E87144" i="20"/>
  <c r="E87145" i="20"/>
  <c r="F87145" i="20" s="1"/>
  <c r="E87146" i="20"/>
  <c r="E87147" i="20"/>
  <c r="E87148" i="20"/>
  <c r="E87149" i="20"/>
  <c r="E87150" i="20"/>
  <c r="E87151" i="20"/>
  <c r="F87151" i="20" s="1"/>
  <c r="E87152" i="20"/>
  <c r="E87153" i="20"/>
  <c r="F87153" i="20" s="1"/>
  <c r="E87154" i="20"/>
  <c r="E87155" i="20"/>
  <c r="F87155" i="20" s="1"/>
  <c r="E87156" i="20"/>
  <c r="E87157" i="20"/>
  <c r="E87158" i="20"/>
  <c r="E87159" i="20"/>
  <c r="F87159" i="20" s="1"/>
  <c r="E87160" i="20"/>
  <c r="E87161" i="20"/>
  <c r="E87162" i="20"/>
  <c r="F87162" i="20" s="1"/>
  <c r="E87163" i="20"/>
  <c r="E87164" i="20"/>
  <c r="E87165" i="20"/>
  <c r="F87165" i="20" s="1"/>
  <c r="E87166" i="20"/>
  <c r="E87167" i="20"/>
  <c r="F87167" i="20" s="1"/>
  <c r="E87168" i="20"/>
  <c r="E87169" i="20"/>
  <c r="F87169" i="20" s="1"/>
  <c r="E87170" i="20"/>
  <c r="E87171" i="20"/>
  <c r="F87171" i="20" s="1"/>
  <c r="E87172" i="20"/>
  <c r="E87173" i="20"/>
  <c r="E87174" i="20"/>
  <c r="F87174" i="20" s="1"/>
  <c r="E87175" i="20"/>
  <c r="F87175" i="20" s="1"/>
  <c r="E87176" i="20"/>
  <c r="E87177" i="20"/>
  <c r="F87177" i="20" s="1"/>
  <c r="E87178" i="20"/>
  <c r="E87179" i="20"/>
  <c r="F87179" i="20" s="1"/>
  <c r="E87180" i="20"/>
  <c r="E87181" i="20"/>
  <c r="E87182" i="20"/>
  <c r="E87183" i="20"/>
  <c r="F87183" i="20" s="1"/>
  <c r="E87184" i="20"/>
  <c r="E87185" i="20"/>
  <c r="E87186" i="20"/>
  <c r="F87186" i="20" s="1"/>
  <c r="E87187" i="20"/>
  <c r="E87188" i="20"/>
  <c r="E87189" i="20"/>
  <c r="F87189" i="20" s="1"/>
  <c r="E87190" i="20"/>
  <c r="E87191" i="20"/>
  <c r="F87191" i="20" s="1"/>
  <c r="E87192" i="20"/>
  <c r="E87193" i="20"/>
  <c r="E87194" i="20"/>
  <c r="E87195" i="20"/>
  <c r="F87195" i="20" s="1"/>
  <c r="E87196" i="20"/>
  <c r="E87197" i="20"/>
  <c r="E87198" i="20"/>
  <c r="F87198" i="20" s="1"/>
  <c r="E87199" i="20"/>
  <c r="F87199" i="20" s="1"/>
  <c r="E87200" i="20"/>
  <c r="E87201" i="20"/>
  <c r="F87201" i="20" s="1"/>
  <c r="E87202" i="20"/>
  <c r="E87203" i="20"/>
  <c r="F87203" i="20" s="1"/>
  <c r="E87204" i="20"/>
  <c r="E87205" i="20"/>
  <c r="F87205" i="20" s="1"/>
  <c r="E87206" i="20"/>
  <c r="E87207" i="20"/>
  <c r="F87207" i="20" s="1"/>
  <c r="E87208" i="20"/>
  <c r="E87209" i="20"/>
  <c r="E87210" i="20"/>
  <c r="F87210" i="20" s="1"/>
  <c r="E87211" i="20"/>
  <c r="F87211" i="20" s="1"/>
  <c r="E87212" i="20"/>
  <c r="E87213" i="20"/>
  <c r="F87213" i="20" s="1"/>
  <c r="E87214" i="20"/>
  <c r="E87215" i="20"/>
  <c r="F87215" i="20" s="1"/>
  <c r="E87216" i="20"/>
  <c r="E87217" i="20"/>
  <c r="E87218" i="20"/>
  <c r="E87219" i="20"/>
  <c r="F87219" i="20" s="1"/>
  <c r="E87220" i="20"/>
  <c r="E87221" i="20"/>
  <c r="E87222" i="20"/>
  <c r="F87222" i="20" s="1"/>
  <c r="E87223" i="20"/>
  <c r="F87223" i="20" s="1"/>
  <c r="E87224" i="20"/>
  <c r="E87225" i="20"/>
  <c r="F87225" i="20" s="1"/>
  <c r="E87226" i="20"/>
  <c r="F87226" i="20" s="1"/>
  <c r="E87227" i="20"/>
  <c r="F87227" i="20" s="1"/>
  <c r="E87228" i="20"/>
  <c r="E87229" i="20"/>
  <c r="E87230" i="20"/>
  <c r="E87231" i="20"/>
  <c r="F87231" i="20" s="1"/>
  <c r="E87232" i="20"/>
  <c r="E87233" i="20"/>
  <c r="E87234" i="20"/>
  <c r="F87234" i="20" s="1"/>
  <c r="E87235" i="20"/>
  <c r="F87235" i="20" s="1"/>
  <c r="E87236" i="20"/>
  <c r="E87237" i="20"/>
  <c r="F87237" i="20" s="1"/>
  <c r="E87238" i="20"/>
  <c r="F87238" i="20" s="1"/>
  <c r="E87239" i="20"/>
  <c r="F87239" i="20" s="1"/>
  <c r="E87240" i="20"/>
  <c r="E87241" i="20"/>
  <c r="F87241" i="20" s="1"/>
  <c r="E87242" i="20"/>
  <c r="E87243" i="20"/>
  <c r="F87243" i="20" s="1"/>
  <c r="E87244" i="20"/>
  <c r="E87245" i="20"/>
  <c r="E87246" i="20"/>
  <c r="F87246" i="20" s="1"/>
  <c r="E87247" i="20"/>
  <c r="E87248" i="20"/>
  <c r="E87249" i="20"/>
  <c r="F87249" i="20" s="1"/>
  <c r="E87250" i="20"/>
  <c r="F87250" i="20" s="1"/>
  <c r="E87251" i="20"/>
  <c r="F87251" i="20" s="1"/>
  <c r="E87252" i="20"/>
  <c r="E87253" i="20"/>
  <c r="E87254" i="20"/>
  <c r="E87255" i="20"/>
  <c r="F87255" i="20" s="1"/>
  <c r="E87256" i="20"/>
  <c r="E87257" i="20"/>
  <c r="E87258" i="20"/>
  <c r="E87259" i="20"/>
  <c r="E87260" i="20"/>
  <c r="E87261" i="20"/>
  <c r="F87261" i="20" s="1"/>
  <c r="E87262" i="20"/>
  <c r="E87263" i="20"/>
  <c r="F87263" i="20" s="1"/>
  <c r="E87264" i="20"/>
  <c r="E87265" i="20"/>
  <c r="F87265" i="20" s="1"/>
  <c r="E87266" i="20"/>
  <c r="E87267" i="20"/>
  <c r="E87268" i="20"/>
  <c r="E87269" i="20"/>
  <c r="E87270" i="20"/>
  <c r="F87270" i="20" s="1"/>
  <c r="E87271" i="20"/>
  <c r="F87271" i="20" s="1"/>
  <c r="E87272" i="20"/>
  <c r="E87273" i="20"/>
  <c r="F87273" i="20" s="1"/>
  <c r="E87274" i="20"/>
  <c r="E87275" i="20"/>
  <c r="F87275" i="20" s="1"/>
  <c r="E87276" i="20"/>
  <c r="E87277" i="20"/>
  <c r="E87278" i="20"/>
  <c r="E87279" i="20"/>
  <c r="F87279" i="20" s="1"/>
  <c r="E87280" i="20"/>
  <c r="E87281" i="20"/>
  <c r="E87282" i="20"/>
  <c r="F87282" i="20" s="1"/>
  <c r="E87283" i="20"/>
  <c r="E87284" i="20"/>
  <c r="E87285" i="20"/>
  <c r="F87285" i="20" s="1"/>
  <c r="E87286" i="20"/>
  <c r="E87287" i="20"/>
  <c r="F87287" i="20" s="1"/>
  <c r="E87288" i="20"/>
  <c r="E87289" i="20"/>
  <c r="E87290" i="20"/>
  <c r="E87291" i="20"/>
  <c r="E87292" i="20"/>
  <c r="E87293" i="20"/>
  <c r="E87294" i="20"/>
  <c r="F87294" i="20" s="1"/>
  <c r="E87295" i="20"/>
  <c r="F87295" i="20" s="1"/>
  <c r="E87296" i="20"/>
  <c r="E87297" i="20"/>
  <c r="F87297" i="20" s="1"/>
  <c r="E87298" i="20"/>
  <c r="E87299" i="20"/>
  <c r="F87299" i="20" s="1"/>
  <c r="E87300" i="20"/>
  <c r="E87301" i="20"/>
  <c r="E87302" i="20"/>
  <c r="E87303" i="20"/>
  <c r="E87304" i="20"/>
  <c r="E87305" i="20"/>
  <c r="E87306" i="20"/>
  <c r="E87307" i="20"/>
  <c r="E87308" i="20"/>
  <c r="E87309" i="20"/>
  <c r="F87309" i="20" s="1"/>
  <c r="E87310" i="20"/>
  <c r="E87311" i="20"/>
  <c r="F87311" i="20" s="1"/>
  <c r="E87312" i="20"/>
  <c r="E87313" i="20"/>
  <c r="E87314" i="20"/>
  <c r="E87315" i="20"/>
  <c r="F87315" i="20" s="1"/>
  <c r="E87316" i="20"/>
  <c r="E87317" i="20"/>
  <c r="E87318" i="20"/>
  <c r="F87318" i="20" s="1"/>
  <c r="E87319" i="20"/>
  <c r="E87320" i="20"/>
  <c r="E87321" i="20"/>
  <c r="F87321" i="20" s="1"/>
  <c r="E87322" i="20"/>
  <c r="E87323" i="20"/>
  <c r="F87323" i="20" s="1"/>
  <c r="E87324" i="20"/>
  <c r="E87325" i="20"/>
  <c r="F87325" i="20" s="1"/>
  <c r="E87326" i="20"/>
  <c r="E87327" i="20"/>
  <c r="E87328" i="20"/>
  <c r="E87329" i="20"/>
  <c r="E87330" i="20"/>
  <c r="F87330" i="20" s="1"/>
  <c r="E87331" i="20"/>
  <c r="E87332" i="20"/>
  <c r="E87333" i="20"/>
  <c r="F87333" i="20" s="1"/>
  <c r="E87334" i="20"/>
  <c r="E87335" i="20"/>
  <c r="F87335" i="20" s="1"/>
  <c r="E87336" i="20"/>
  <c r="E87337" i="20"/>
  <c r="E87338" i="20"/>
  <c r="E87339" i="20"/>
  <c r="F87339" i="20" s="1"/>
  <c r="E87340" i="20"/>
  <c r="E87341" i="20"/>
  <c r="E87342" i="20"/>
  <c r="F87342" i="20" s="1"/>
  <c r="E87343" i="20"/>
  <c r="F87343" i="20" s="1"/>
  <c r="E87344" i="20"/>
  <c r="E87345" i="20"/>
  <c r="F87345" i="20" s="1"/>
  <c r="E87346" i="20"/>
  <c r="F87346" i="20" s="1"/>
  <c r="E87347" i="20"/>
  <c r="F87347" i="20" s="1"/>
  <c r="E87348" i="20"/>
  <c r="E87349" i="20"/>
  <c r="E87350" i="20"/>
  <c r="E87351" i="20"/>
  <c r="F87351" i="20" s="1"/>
  <c r="E87352" i="20"/>
  <c r="E87353" i="20"/>
  <c r="E87354" i="20"/>
  <c r="E87355" i="20"/>
  <c r="F87355" i="20" s="1"/>
  <c r="E87356" i="20"/>
  <c r="E87357" i="20"/>
  <c r="F87357" i="20" s="1"/>
  <c r="E87358" i="20"/>
  <c r="E87359" i="20"/>
  <c r="F87359" i="20" s="1"/>
  <c r="E87360" i="20"/>
  <c r="E87361" i="20"/>
  <c r="E87362" i="20"/>
  <c r="E87363" i="20"/>
  <c r="F87363" i="20" s="1"/>
  <c r="E87364" i="20"/>
  <c r="E87365" i="20"/>
  <c r="E87366" i="20"/>
  <c r="F87366" i="20" s="1"/>
  <c r="E87367" i="20"/>
  <c r="F87367" i="20" s="1"/>
  <c r="E87368" i="20"/>
  <c r="E87369" i="20"/>
  <c r="F87369" i="20" s="1"/>
  <c r="E87370" i="20"/>
  <c r="F87370" i="20" s="1"/>
  <c r="E87371" i="20"/>
  <c r="F87371" i="20" s="1"/>
  <c r="E87372" i="20"/>
  <c r="E87373" i="20"/>
  <c r="E87374" i="20"/>
  <c r="E87375" i="20"/>
  <c r="F87375" i="20" s="1"/>
  <c r="E87376" i="20"/>
  <c r="E87377" i="20"/>
  <c r="E87378" i="20"/>
  <c r="E87379" i="20"/>
  <c r="E87380" i="20"/>
  <c r="E87381" i="20"/>
  <c r="F87381" i="20" s="1"/>
  <c r="E87382" i="20"/>
  <c r="E87383" i="20"/>
  <c r="F87383" i="20" s="1"/>
  <c r="E87384" i="20"/>
  <c r="E87385" i="20"/>
  <c r="E87386" i="20"/>
  <c r="E87387" i="20"/>
  <c r="F87387" i="20" s="1"/>
  <c r="E87388" i="20"/>
  <c r="E87389" i="20"/>
  <c r="E87390" i="20"/>
  <c r="F87390" i="20" s="1"/>
  <c r="E87391" i="20"/>
  <c r="F87391" i="20" s="1"/>
  <c r="E87392" i="20"/>
  <c r="E87393" i="20"/>
  <c r="F87393" i="20" s="1"/>
  <c r="E87394" i="20"/>
  <c r="F87394" i="20" s="1"/>
  <c r="E87395" i="20"/>
  <c r="F87395" i="20" s="1"/>
  <c r="E87396" i="20"/>
  <c r="E87397" i="20"/>
  <c r="E87398" i="20"/>
  <c r="E87399" i="20"/>
  <c r="F87399" i="20" s="1"/>
  <c r="E87400" i="20"/>
  <c r="E87401" i="20"/>
  <c r="E87402" i="20"/>
  <c r="F87402" i="20" s="1"/>
  <c r="E87403" i="20"/>
  <c r="F87403" i="20" s="1"/>
  <c r="E87404" i="20"/>
  <c r="E87405" i="20"/>
  <c r="F87405" i="20" s="1"/>
  <c r="E87406" i="20"/>
  <c r="E87407" i="20"/>
  <c r="F87407" i="20" s="1"/>
  <c r="E87408" i="20"/>
  <c r="E87409" i="20"/>
  <c r="E87410" i="20"/>
  <c r="E87411" i="20"/>
  <c r="F87411" i="20" s="1"/>
  <c r="E87412" i="20"/>
  <c r="E87413" i="20"/>
  <c r="E87414" i="20"/>
  <c r="F87414" i="20" s="1"/>
  <c r="E87415" i="20"/>
  <c r="F87415" i="20" s="1"/>
  <c r="E87416" i="20"/>
  <c r="E87417" i="20"/>
  <c r="F87417" i="20" s="1"/>
  <c r="E87418" i="20"/>
  <c r="E87419" i="20"/>
  <c r="F87419" i="20" s="1"/>
  <c r="E87420" i="20"/>
  <c r="E87421" i="20"/>
  <c r="F87421" i="20" s="1"/>
  <c r="E87422" i="20"/>
  <c r="E87423" i="20"/>
  <c r="F87423" i="20" s="1"/>
  <c r="E87424" i="20"/>
  <c r="E87425" i="20"/>
  <c r="E87426" i="20"/>
  <c r="F87426" i="20" s="1"/>
  <c r="E87427" i="20"/>
  <c r="F87427" i="20" s="1"/>
  <c r="E87428" i="20"/>
  <c r="E87429" i="20"/>
  <c r="F87429" i="20" s="1"/>
  <c r="E87430" i="20"/>
  <c r="E87431" i="20"/>
  <c r="F87431" i="20" s="1"/>
  <c r="E87432" i="20"/>
  <c r="E87433" i="20"/>
  <c r="E87434" i="20"/>
  <c r="E87435" i="20"/>
  <c r="F87435" i="20" s="1"/>
  <c r="E87436" i="20"/>
  <c r="E87437" i="20"/>
  <c r="E87438" i="20"/>
  <c r="F87438" i="20" s="1"/>
  <c r="E87439" i="20"/>
  <c r="F87439" i="20" s="1"/>
  <c r="E87440" i="20"/>
  <c r="E87441" i="20"/>
  <c r="F87441" i="20" s="1"/>
  <c r="E87442" i="20"/>
  <c r="E87443" i="20"/>
  <c r="F87443" i="20" s="1"/>
  <c r="E87444" i="20"/>
  <c r="E87445" i="20"/>
  <c r="E87446" i="20"/>
  <c r="E87447" i="20"/>
  <c r="E87448" i="20"/>
  <c r="E87449" i="20"/>
  <c r="E87450" i="20"/>
  <c r="F87450" i="20" s="1"/>
  <c r="E87451" i="20"/>
  <c r="E87452" i="20"/>
  <c r="E87453" i="20"/>
  <c r="F87453" i="20" s="1"/>
  <c r="E87454" i="20"/>
  <c r="E87455" i="20"/>
  <c r="F87455" i="20" s="1"/>
  <c r="E87456" i="20"/>
  <c r="E87457" i="20"/>
  <c r="E87458" i="20"/>
  <c r="E87459" i="20"/>
  <c r="F87459" i="20" s="1"/>
  <c r="E87460" i="20"/>
  <c r="E87461" i="20"/>
  <c r="E87462" i="20"/>
  <c r="F87462" i="20" s="1"/>
  <c r="E87463" i="20"/>
  <c r="F87463" i="20" s="1"/>
  <c r="E87464" i="20"/>
  <c r="E87465" i="20"/>
  <c r="F87465" i="20" s="1"/>
  <c r="E87466" i="20"/>
  <c r="F87466" i="20" s="1"/>
  <c r="E87467" i="20"/>
  <c r="F87467" i="20" s="1"/>
  <c r="E87468" i="20"/>
  <c r="E87469" i="20"/>
  <c r="E87470" i="20"/>
  <c r="E87471" i="20"/>
  <c r="F87471" i="20" s="1"/>
  <c r="E87472" i="20"/>
  <c r="E87473" i="20"/>
  <c r="E87474" i="20"/>
  <c r="F87474" i="20" s="1"/>
  <c r="E87475" i="20"/>
  <c r="F87475" i="20" s="1"/>
  <c r="E87476" i="20"/>
  <c r="E87477" i="20"/>
  <c r="F87477" i="20" s="1"/>
  <c r="E87478" i="20"/>
  <c r="E87479" i="20"/>
  <c r="F87479" i="20" s="1"/>
  <c r="E87480" i="20"/>
  <c r="E87481" i="20"/>
  <c r="E87482" i="20"/>
  <c r="E87483" i="20"/>
  <c r="E87484" i="20"/>
  <c r="E87485" i="20"/>
  <c r="E87486" i="20"/>
  <c r="F87486" i="20" s="1"/>
  <c r="E87487" i="20"/>
  <c r="F87487" i="20" s="1"/>
  <c r="E87488" i="20"/>
  <c r="E87489" i="20"/>
  <c r="F87489" i="20" s="1"/>
  <c r="E87490" i="20"/>
  <c r="F87490" i="20" s="1"/>
  <c r="E87491" i="20"/>
  <c r="F87491" i="20" s="1"/>
  <c r="E87492" i="20"/>
  <c r="E87493" i="20"/>
  <c r="F87493" i="20" s="1"/>
  <c r="E87494" i="20"/>
  <c r="E87495" i="20"/>
  <c r="E87496" i="20"/>
  <c r="E87497" i="20"/>
  <c r="E87498" i="20"/>
  <c r="F87498" i="20" s="1"/>
  <c r="E87499" i="20"/>
  <c r="E87500" i="20"/>
  <c r="E87501" i="20"/>
  <c r="F87501" i="20" s="1"/>
  <c r="E87502" i="20"/>
  <c r="E87503" i="20"/>
  <c r="F87503" i="20" s="1"/>
  <c r="E87504" i="20"/>
  <c r="E87505" i="20"/>
  <c r="E87506" i="20"/>
  <c r="E87507" i="20"/>
  <c r="F87507" i="20" s="1"/>
  <c r="E87508" i="20"/>
  <c r="E87509" i="20"/>
  <c r="E87510" i="20"/>
  <c r="F87510" i="20" s="1"/>
  <c r="E87511" i="20"/>
  <c r="F87511" i="20" s="1"/>
  <c r="E87512" i="20"/>
  <c r="E87513" i="20"/>
  <c r="F87513" i="20" s="1"/>
  <c r="E87514" i="20"/>
  <c r="F87514" i="20" s="1"/>
  <c r="E87515" i="20"/>
  <c r="F87515" i="20" s="1"/>
  <c r="E87516" i="20"/>
  <c r="E87517" i="20"/>
  <c r="E87518" i="20"/>
  <c r="E87519" i="20"/>
  <c r="F87519" i="20" s="1"/>
  <c r="E87520" i="20"/>
  <c r="E87521" i="20"/>
  <c r="E87522" i="20"/>
  <c r="F87522" i="20" s="1"/>
  <c r="E87523" i="20"/>
  <c r="F87523" i="20" s="1"/>
  <c r="E87524" i="20"/>
  <c r="E87525" i="20"/>
  <c r="F87525" i="20" s="1"/>
  <c r="E87526" i="20"/>
  <c r="E87527" i="20"/>
  <c r="F87527" i="20" s="1"/>
  <c r="E87528" i="20"/>
  <c r="E87529" i="20"/>
  <c r="E87530" i="20"/>
  <c r="E87531" i="20"/>
  <c r="F87531" i="20" s="1"/>
  <c r="E87532" i="20"/>
  <c r="E87533" i="20"/>
  <c r="E87534" i="20"/>
  <c r="F87534" i="20" s="1"/>
  <c r="E87535" i="20"/>
  <c r="F87535" i="20" s="1"/>
  <c r="E87536" i="20"/>
  <c r="E87537" i="20"/>
  <c r="F87537" i="20" s="1"/>
  <c r="E87538" i="20"/>
  <c r="F87538" i="20" s="1"/>
  <c r="E87539" i="20"/>
  <c r="F87539" i="20" s="1"/>
  <c r="E87540" i="20"/>
  <c r="E87541" i="20"/>
  <c r="E87542" i="20"/>
  <c r="E87543" i="20"/>
  <c r="F87543" i="20" s="1"/>
  <c r="E87544" i="20"/>
  <c r="E87545" i="20"/>
  <c r="E87546" i="20"/>
  <c r="F87546" i="20" s="1"/>
  <c r="E87547" i="20"/>
  <c r="F87547" i="20" s="1"/>
  <c r="E87548" i="20"/>
  <c r="E87549" i="20"/>
  <c r="F87549" i="20" s="1"/>
  <c r="E87550" i="20"/>
  <c r="E87551" i="20"/>
  <c r="F87551" i="20" s="1"/>
  <c r="E87552" i="20"/>
  <c r="E87553" i="20"/>
  <c r="E87554" i="20"/>
  <c r="E87555" i="20"/>
  <c r="F87555" i="20" s="1"/>
  <c r="E87556" i="20"/>
  <c r="E87557" i="20"/>
  <c r="E87558" i="20"/>
  <c r="F87558" i="20" s="1"/>
  <c r="E87559" i="20"/>
  <c r="E87560" i="20"/>
  <c r="E87561" i="20"/>
  <c r="F87561" i="20" s="1"/>
  <c r="E87562" i="20"/>
  <c r="E87563" i="20"/>
  <c r="F87563" i="20" s="1"/>
  <c r="E87564" i="20"/>
  <c r="E87565" i="20"/>
  <c r="E87566" i="20"/>
  <c r="E87567" i="20"/>
  <c r="F87567" i="20" s="1"/>
  <c r="E87568" i="20"/>
  <c r="E87569" i="20"/>
  <c r="E87570" i="20"/>
  <c r="F87570" i="20" s="1"/>
  <c r="E87571" i="20"/>
  <c r="E87572" i="20"/>
  <c r="E87573" i="20"/>
  <c r="F87573" i="20" s="1"/>
  <c r="E87574" i="20"/>
  <c r="E87575" i="20"/>
  <c r="F87575" i="20" s="1"/>
  <c r="E87576" i="20"/>
  <c r="E87577" i="20"/>
  <c r="E87578" i="20"/>
  <c r="E87579" i="20"/>
  <c r="E87580" i="20"/>
  <c r="E87581" i="20"/>
  <c r="E87582" i="20"/>
  <c r="F87582" i="20" s="1"/>
  <c r="E87583" i="20"/>
  <c r="F87583" i="20" s="1"/>
  <c r="E87584" i="20"/>
  <c r="E87585" i="20"/>
  <c r="F87585" i="20" s="1"/>
  <c r="E87586" i="20"/>
  <c r="F87586" i="20" s="1"/>
  <c r="E87587" i="20"/>
  <c r="F87587" i="20" s="1"/>
  <c r="E87588" i="20"/>
  <c r="E87589" i="20"/>
  <c r="E87590" i="20"/>
  <c r="E87591" i="20"/>
  <c r="F87591" i="20" s="1"/>
  <c r="E87592" i="20"/>
  <c r="E87593" i="20"/>
  <c r="E87594" i="20"/>
  <c r="F87594" i="20" s="1"/>
  <c r="E87595" i="20"/>
  <c r="E87596" i="20"/>
  <c r="E87597" i="20"/>
  <c r="F87597" i="20" s="1"/>
  <c r="E87598" i="20"/>
  <c r="E87599" i="20"/>
  <c r="F87599" i="20" s="1"/>
  <c r="E87600" i="20"/>
  <c r="E87601" i="20"/>
  <c r="E87602" i="20"/>
  <c r="E87603" i="20"/>
  <c r="F87603" i="20" s="1"/>
  <c r="E87604" i="20"/>
  <c r="E87605" i="20"/>
  <c r="E87606" i="20"/>
  <c r="F87606" i="20" s="1"/>
  <c r="E87607" i="20"/>
  <c r="F87607" i="20" s="1"/>
  <c r="E87608" i="20"/>
  <c r="E87609" i="20"/>
  <c r="F87609" i="20" s="1"/>
  <c r="E87610" i="20"/>
  <c r="F87610" i="20" s="1"/>
  <c r="E87611" i="20"/>
  <c r="F87611" i="20" s="1"/>
  <c r="E87612" i="20"/>
  <c r="E87613" i="20"/>
  <c r="E87614" i="20"/>
  <c r="E87615" i="20"/>
  <c r="F87615" i="20" s="1"/>
  <c r="E87616" i="20"/>
  <c r="E87617" i="20"/>
  <c r="E87618" i="20"/>
  <c r="E87619" i="20"/>
  <c r="E87620" i="20"/>
  <c r="E87621" i="20"/>
  <c r="F87621" i="20" s="1"/>
  <c r="E87622" i="20"/>
  <c r="E87623" i="20"/>
  <c r="F87623" i="20" s="1"/>
  <c r="E87624" i="20"/>
  <c r="E87625" i="20"/>
  <c r="E87626" i="20"/>
  <c r="E87627" i="20"/>
  <c r="F87627" i="20" s="1"/>
  <c r="E87628" i="20"/>
  <c r="E87629" i="20"/>
  <c r="E87630" i="20"/>
  <c r="F87630" i="20" s="1"/>
  <c r="E87631" i="20"/>
  <c r="E87632" i="20"/>
  <c r="E87633" i="20"/>
  <c r="F87633" i="20" s="1"/>
  <c r="E87634" i="20"/>
  <c r="E87635" i="20"/>
  <c r="F87635" i="20" s="1"/>
  <c r="E87636" i="20"/>
  <c r="E87637" i="20"/>
  <c r="E87638" i="20"/>
  <c r="E87639" i="20"/>
  <c r="F87639" i="20" s="1"/>
  <c r="E87640" i="20"/>
  <c r="E87641" i="20"/>
  <c r="E87642" i="20"/>
  <c r="F87642" i="20" s="1"/>
  <c r="E87643" i="20"/>
  <c r="F87643" i="20" s="1"/>
  <c r="E87644" i="20"/>
  <c r="E87645" i="20"/>
  <c r="F87645" i="20" s="1"/>
  <c r="E87646" i="20"/>
  <c r="E87647" i="20"/>
  <c r="F87647" i="20" s="1"/>
  <c r="E87648" i="20"/>
  <c r="E87649" i="20"/>
  <c r="E87650" i="20"/>
  <c r="E87651" i="20"/>
  <c r="F87651" i="20" s="1"/>
  <c r="E87652" i="20"/>
  <c r="E87653" i="20"/>
  <c r="E87654" i="20"/>
  <c r="F87654" i="20" s="1"/>
  <c r="E87655" i="20"/>
  <c r="F87655" i="20" s="1"/>
  <c r="E87656" i="20"/>
  <c r="E87657" i="20"/>
  <c r="F87657" i="20" s="1"/>
  <c r="E87658" i="20"/>
  <c r="F87658" i="20" s="1"/>
  <c r="E87659" i="20"/>
  <c r="F87659" i="20" s="1"/>
  <c r="E87660" i="20"/>
  <c r="E87661" i="20"/>
  <c r="E87662" i="20"/>
  <c r="E87663" i="20"/>
  <c r="F87663" i="20" s="1"/>
  <c r="E87664" i="20"/>
  <c r="E87665" i="20"/>
  <c r="E87666" i="20"/>
  <c r="F87666" i="20" s="1"/>
  <c r="E87667" i="20"/>
  <c r="F87667" i="20" s="1"/>
  <c r="E87668" i="20"/>
  <c r="E87669" i="20"/>
  <c r="F87669" i="20" s="1"/>
  <c r="E87670" i="20"/>
  <c r="E87671" i="20"/>
  <c r="F87671" i="20" s="1"/>
  <c r="E87672" i="20"/>
  <c r="E87673" i="20"/>
  <c r="E87674" i="20"/>
  <c r="E87675" i="20"/>
  <c r="F87675" i="20" s="1"/>
  <c r="E87676" i="20"/>
  <c r="E87677" i="20"/>
  <c r="E87678" i="20"/>
  <c r="F87678" i="20" s="1"/>
  <c r="E87679" i="20"/>
  <c r="E87680" i="20"/>
  <c r="E87681" i="20"/>
  <c r="F87681" i="20" s="1"/>
  <c r="E87682" i="20"/>
  <c r="F87682" i="20" s="1"/>
  <c r="E87683" i="20"/>
  <c r="F87683" i="20" s="1"/>
  <c r="E87684" i="20"/>
  <c r="E87685" i="20"/>
  <c r="F87685" i="20" s="1"/>
  <c r="E87686" i="20"/>
  <c r="E87687" i="20"/>
  <c r="F87687" i="20" s="1"/>
  <c r="E87688" i="20"/>
  <c r="E87689" i="20"/>
  <c r="E87690" i="20"/>
  <c r="F87690" i="20" s="1"/>
  <c r="E87691" i="20"/>
  <c r="F87691" i="20" s="1"/>
  <c r="E87692" i="20"/>
  <c r="E87693" i="20"/>
  <c r="F87693" i="20" s="1"/>
  <c r="E87694" i="20"/>
  <c r="E87695" i="20"/>
  <c r="F87695" i="20" s="1"/>
  <c r="E87696" i="20"/>
  <c r="E87697" i="20"/>
  <c r="E87698" i="20"/>
  <c r="E87699" i="20"/>
  <c r="F87699" i="20" s="1"/>
  <c r="E87700" i="20"/>
  <c r="E87701" i="20"/>
  <c r="E87702" i="20"/>
  <c r="E87703" i="20"/>
  <c r="F87703" i="20" s="1"/>
  <c r="E87704" i="20"/>
  <c r="E87705" i="20"/>
  <c r="F87705" i="20" s="1"/>
  <c r="E87706" i="20"/>
  <c r="F87706" i="20" s="1"/>
  <c r="E87707" i="20"/>
  <c r="F87707" i="20" s="1"/>
  <c r="E87708" i="20"/>
  <c r="E87709" i="20"/>
  <c r="E87710" i="20"/>
  <c r="E87711" i="20"/>
  <c r="F87711" i="20" s="1"/>
  <c r="E87712" i="20"/>
  <c r="E87713" i="20"/>
  <c r="E87714" i="20"/>
  <c r="F87714" i="20" s="1"/>
  <c r="E87715" i="20"/>
  <c r="F87715" i="20" s="1"/>
  <c r="E87716" i="20"/>
  <c r="E87717" i="20"/>
  <c r="F87717" i="20" s="1"/>
  <c r="E87718" i="20"/>
  <c r="E87719" i="20"/>
  <c r="F87719" i="20" s="1"/>
  <c r="E87720" i="20"/>
  <c r="E87721" i="20"/>
  <c r="E87722" i="20"/>
  <c r="E87723" i="20"/>
  <c r="F87723" i="20" s="1"/>
  <c r="E87724" i="20"/>
  <c r="E87725" i="20"/>
  <c r="E87726" i="20"/>
  <c r="E87727" i="20"/>
  <c r="E87728" i="20"/>
  <c r="E87729" i="20"/>
  <c r="F87729" i="20" s="1"/>
  <c r="E87730" i="20"/>
  <c r="F87730" i="20" s="1"/>
  <c r="E87731" i="20"/>
  <c r="F87731" i="20" s="1"/>
  <c r="E87732" i="20"/>
  <c r="E87733" i="20"/>
  <c r="E87734" i="20"/>
  <c r="E87735" i="20"/>
  <c r="F87735" i="20" s="1"/>
  <c r="E87736" i="20"/>
  <c r="E87737" i="20"/>
  <c r="E87738" i="20"/>
  <c r="F87738" i="20" s="1"/>
  <c r="E87739" i="20"/>
  <c r="F87739" i="20" s="1"/>
  <c r="E87740" i="20"/>
  <c r="E87741" i="20"/>
  <c r="F87741" i="20" s="1"/>
  <c r="E87742" i="20"/>
  <c r="E87743" i="20"/>
  <c r="F87743" i="20" s="1"/>
  <c r="E87744" i="20"/>
  <c r="E87745" i="20"/>
  <c r="E87746" i="20"/>
  <c r="E87747" i="20"/>
  <c r="F87747" i="20" s="1"/>
  <c r="E87748" i="20"/>
  <c r="E87749" i="20"/>
  <c r="E87750" i="20"/>
  <c r="F87750" i="20" s="1"/>
  <c r="E87751" i="20"/>
  <c r="F87751" i="20" s="1"/>
  <c r="E87752" i="20"/>
  <c r="E87753" i="20"/>
  <c r="F87753" i="20" s="1"/>
  <c r="E87754" i="20"/>
  <c r="E87755" i="20"/>
  <c r="F87755" i="20" s="1"/>
  <c r="E87756" i="20"/>
  <c r="E87757" i="20"/>
  <c r="E87758" i="20"/>
  <c r="E87759" i="20"/>
  <c r="F87759" i="20" s="1"/>
  <c r="E87760" i="20"/>
  <c r="E87761" i="20"/>
  <c r="E87762" i="20"/>
  <c r="F87762" i="20" s="1"/>
  <c r="E87763" i="20"/>
  <c r="E87764" i="20"/>
  <c r="E87765" i="20"/>
  <c r="F87765" i="20" s="1"/>
  <c r="E87766" i="20"/>
  <c r="E87767" i="20"/>
  <c r="F87767" i="20" s="1"/>
  <c r="E87768" i="20"/>
  <c r="E87769" i="20"/>
  <c r="E87770" i="20"/>
  <c r="E87771" i="20"/>
  <c r="F87771" i="20" s="1"/>
  <c r="E87772" i="20"/>
  <c r="E87773" i="20"/>
  <c r="E87774" i="20"/>
  <c r="F87774" i="20" s="1"/>
  <c r="E87775" i="20"/>
  <c r="F87775" i="20" s="1"/>
  <c r="E87776" i="20"/>
  <c r="E87777" i="20"/>
  <c r="F87777" i="20" s="1"/>
  <c r="E87778" i="20"/>
  <c r="E87779" i="20"/>
  <c r="F87779" i="20" s="1"/>
  <c r="E87780" i="20"/>
  <c r="E87781" i="20"/>
  <c r="E87782" i="20"/>
  <c r="E87783" i="20"/>
  <c r="F87783" i="20" s="1"/>
  <c r="E87784" i="20"/>
  <c r="E87785" i="20"/>
  <c r="E87786" i="20"/>
  <c r="F87786" i="20" s="1"/>
  <c r="E87787" i="20"/>
  <c r="F87787" i="20" s="1"/>
  <c r="E87788" i="20"/>
  <c r="E87789" i="20"/>
  <c r="F87789" i="20" s="1"/>
  <c r="E87790" i="20"/>
  <c r="E87791" i="20"/>
  <c r="F87791" i="20" s="1"/>
  <c r="E87792" i="20"/>
  <c r="E87793" i="20"/>
  <c r="E87794" i="20"/>
  <c r="E87795" i="20"/>
  <c r="F87795" i="20" s="1"/>
  <c r="E87796" i="20"/>
  <c r="E87797" i="20"/>
  <c r="E87798" i="20"/>
  <c r="F87798" i="20" s="1"/>
  <c r="E87799" i="20"/>
  <c r="F87799" i="20" s="1"/>
  <c r="E87800" i="20"/>
  <c r="E87801" i="20"/>
  <c r="F87801" i="20" s="1"/>
  <c r="E87802" i="20"/>
  <c r="F87802" i="20" s="1"/>
  <c r="E87803" i="20"/>
  <c r="F87803" i="20" s="1"/>
  <c r="E87804" i="20"/>
  <c r="E87805" i="20"/>
  <c r="E87806" i="20"/>
  <c r="E87807" i="20"/>
  <c r="F87807" i="20" s="1"/>
  <c r="E87808" i="20"/>
  <c r="E87809" i="20"/>
  <c r="E87810" i="20"/>
  <c r="E87811" i="20"/>
  <c r="E87812" i="20"/>
  <c r="E87813" i="20"/>
  <c r="F87813" i="20" s="1"/>
  <c r="E87814" i="20"/>
  <c r="E87815" i="20"/>
  <c r="F87815" i="20" s="1"/>
  <c r="E87816" i="20"/>
  <c r="E87817" i="20"/>
  <c r="E87818" i="20"/>
  <c r="E87819" i="20"/>
  <c r="F87819" i="20" s="1"/>
  <c r="E87820" i="20"/>
  <c r="E87821" i="20"/>
  <c r="E87822" i="20"/>
  <c r="F87822" i="20" s="1"/>
  <c r="E87823" i="20"/>
  <c r="F87823" i="20" s="1"/>
  <c r="E87824" i="20"/>
  <c r="E87825" i="20"/>
  <c r="F87825" i="20" s="1"/>
  <c r="E87826" i="20"/>
  <c r="F87826" i="20" s="1"/>
  <c r="E87827" i="20"/>
  <c r="F87827" i="20" s="1"/>
  <c r="E87828" i="20"/>
  <c r="E87829" i="20"/>
  <c r="E87830" i="20"/>
  <c r="E87831" i="20"/>
  <c r="F87831" i="20" s="1"/>
  <c r="E87832" i="20"/>
  <c r="E87833" i="20"/>
  <c r="E87834" i="20"/>
  <c r="E87835" i="20"/>
  <c r="F87835" i="20" s="1"/>
  <c r="E87836" i="20"/>
  <c r="E87837" i="20"/>
  <c r="F87837" i="20" s="1"/>
  <c r="E87838" i="20"/>
  <c r="E87839" i="20"/>
  <c r="F87839" i="20" s="1"/>
  <c r="E87840" i="20"/>
  <c r="E87841" i="20"/>
  <c r="E87842" i="20"/>
  <c r="E87843" i="20"/>
  <c r="F87843" i="20" s="1"/>
  <c r="E87844" i="20"/>
  <c r="E87845" i="20"/>
  <c r="E87846" i="20"/>
  <c r="F87846" i="20" s="1"/>
  <c r="E87847" i="20"/>
  <c r="F87847" i="20" s="1"/>
  <c r="E87848" i="20"/>
  <c r="E87849" i="20"/>
  <c r="F87849" i="20" s="1"/>
  <c r="E87850" i="20"/>
  <c r="F87850" i="20" s="1"/>
  <c r="E87851" i="20"/>
  <c r="F87851" i="20" s="1"/>
  <c r="E87852" i="20"/>
  <c r="E87853" i="20"/>
  <c r="E87854" i="20"/>
  <c r="E87855" i="20"/>
  <c r="F87855" i="20" s="1"/>
  <c r="E87856" i="20"/>
  <c r="E87857" i="20"/>
  <c r="E87858" i="20"/>
  <c r="F87858" i="20" s="1"/>
  <c r="E87859" i="20"/>
  <c r="F87859" i="20" s="1"/>
  <c r="E87860" i="20"/>
  <c r="E87861" i="20"/>
  <c r="F87861" i="20" s="1"/>
  <c r="E87862" i="20"/>
  <c r="E87863" i="20"/>
  <c r="F87863" i="20" s="1"/>
  <c r="E87864" i="20"/>
  <c r="E87865" i="20"/>
  <c r="E87866" i="20"/>
  <c r="E87867" i="20"/>
  <c r="F87867" i="20" s="1"/>
  <c r="E87868" i="20"/>
  <c r="E87869" i="20"/>
  <c r="E87870" i="20"/>
  <c r="F87870" i="20" s="1"/>
  <c r="E87871" i="20"/>
  <c r="F87871" i="20" s="1"/>
  <c r="E87872" i="20"/>
  <c r="E87873" i="20"/>
  <c r="F87873" i="20" s="1"/>
  <c r="E87874" i="20"/>
  <c r="E87875" i="20"/>
  <c r="F87875" i="20" s="1"/>
  <c r="E87876" i="20"/>
  <c r="E87877" i="20"/>
  <c r="E87878" i="20"/>
  <c r="E87879" i="20"/>
  <c r="F87879" i="20" s="1"/>
  <c r="E87880" i="20"/>
  <c r="E87881" i="20"/>
  <c r="E87882" i="20"/>
  <c r="F87882" i="20" s="1"/>
  <c r="E87883" i="20"/>
  <c r="E87884" i="20"/>
  <c r="E87885" i="20"/>
  <c r="F87885" i="20" s="1"/>
  <c r="E87886" i="20"/>
  <c r="E87887" i="20"/>
  <c r="F87887" i="20" s="1"/>
  <c r="E87888" i="20"/>
  <c r="E87889" i="20"/>
  <c r="E87890" i="20"/>
  <c r="E87891" i="20"/>
  <c r="F87891" i="20" s="1"/>
  <c r="E87892" i="20"/>
  <c r="E87893" i="20"/>
  <c r="E87894" i="20"/>
  <c r="F87894" i="20" s="1"/>
  <c r="E87895" i="20"/>
  <c r="F87895" i="20" s="1"/>
  <c r="E87896" i="20"/>
  <c r="E87897" i="20"/>
  <c r="F87897" i="20" s="1"/>
  <c r="E87898" i="20"/>
  <c r="E87899" i="20"/>
  <c r="F87899" i="20" s="1"/>
  <c r="E87900" i="20"/>
  <c r="E87901" i="20"/>
  <c r="E87902" i="20"/>
  <c r="E87903" i="20"/>
  <c r="F87903" i="20" s="1"/>
  <c r="E87904" i="20"/>
  <c r="E87905" i="20"/>
  <c r="E87906" i="20"/>
  <c r="E87907" i="20"/>
  <c r="F87907" i="20" s="1"/>
  <c r="E87908" i="20"/>
  <c r="E87909" i="20"/>
  <c r="F87909" i="20" s="1"/>
  <c r="E87910" i="20"/>
  <c r="E87911" i="20"/>
  <c r="F87911" i="20" s="1"/>
  <c r="E87912" i="20"/>
  <c r="E87913" i="20"/>
  <c r="E87914" i="20"/>
  <c r="E87915" i="20"/>
  <c r="F87915" i="20" s="1"/>
  <c r="E87916" i="20"/>
  <c r="E87917" i="20"/>
  <c r="E87918" i="20"/>
  <c r="F87918" i="20" s="1"/>
  <c r="E87919" i="20"/>
  <c r="F87919" i="20" s="1"/>
  <c r="E87920" i="20"/>
  <c r="E87921" i="20"/>
  <c r="F87921" i="20" s="1"/>
  <c r="E87922" i="20"/>
  <c r="E87923" i="20"/>
  <c r="F87923" i="20" s="1"/>
  <c r="E87924" i="20"/>
  <c r="E87925" i="20"/>
  <c r="E87926" i="20"/>
  <c r="E87927" i="20"/>
  <c r="E87928" i="20"/>
  <c r="E87929" i="20"/>
  <c r="E87930" i="20"/>
  <c r="E87931" i="20"/>
  <c r="F87931" i="20" s="1"/>
  <c r="E87932" i="20"/>
  <c r="E87933" i="20"/>
  <c r="F87933" i="20" s="1"/>
  <c r="E87934" i="20"/>
  <c r="E87935" i="20"/>
  <c r="F87935" i="20" s="1"/>
  <c r="E87936" i="20"/>
  <c r="E87937" i="20"/>
  <c r="F87937" i="20" s="1"/>
  <c r="E87938" i="20"/>
  <c r="E87939" i="20"/>
  <c r="E87940" i="20"/>
  <c r="E87941" i="20"/>
  <c r="E87942" i="20"/>
  <c r="F87942" i="20" s="1"/>
  <c r="E87943" i="20"/>
  <c r="F87943" i="20" s="1"/>
  <c r="E87944" i="20"/>
  <c r="E87945" i="20"/>
  <c r="F87945" i="20" s="1"/>
  <c r="E87946" i="20"/>
  <c r="F87946" i="20" s="1"/>
  <c r="E87947" i="20"/>
  <c r="F87947" i="20" s="1"/>
  <c r="E87948" i="20"/>
  <c r="E87949" i="20"/>
  <c r="F87949" i="20" s="1"/>
  <c r="E87950" i="20"/>
  <c r="E87951" i="20"/>
  <c r="F87951" i="20" s="1"/>
  <c r="E87952" i="20"/>
  <c r="E87953" i="20"/>
  <c r="E87954" i="20"/>
  <c r="F87954" i="20" s="1"/>
  <c r="E87955" i="20"/>
  <c r="F87955" i="20" s="1"/>
  <c r="E87956" i="20"/>
  <c r="E87957" i="20"/>
  <c r="F87957" i="20" s="1"/>
  <c r="E87958" i="20"/>
  <c r="F87958" i="20" s="1"/>
  <c r="E87959" i="20"/>
  <c r="F87959" i="20" s="1"/>
  <c r="E87960" i="20"/>
  <c r="E87961" i="20"/>
  <c r="E87962" i="20"/>
  <c r="E87963" i="20"/>
  <c r="E87964" i="20"/>
  <c r="E87965" i="20"/>
  <c r="E87966" i="20"/>
  <c r="F87966" i="20" s="1"/>
  <c r="E87967" i="20"/>
  <c r="F87967" i="20" s="1"/>
  <c r="E87968" i="20"/>
  <c r="E87969" i="20"/>
  <c r="F87969" i="20" s="1"/>
  <c r="E87970" i="20"/>
  <c r="F87970" i="20" s="1"/>
  <c r="E87971" i="20"/>
  <c r="F87971" i="20" s="1"/>
  <c r="E87972" i="20"/>
  <c r="E87973" i="20"/>
  <c r="F87973" i="20" s="1"/>
  <c r="E87974" i="20"/>
  <c r="E87975" i="20"/>
  <c r="F87975" i="20" s="1"/>
  <c r="E87976" i="20"/>
  <c r="E87977" i="20"/>
  <c r="E87978" i="20"/>
  <c r="F87978" i="20" s="1"/>
  <c r="E87979" i="20"/>
  <c r="F87979" i="20" s="1"/>
  <c r="E87980" i="20"/>
  <c r="E87981" i="20"/>
  <c r="F87981" i="20" s="1"/>
  <c r="E87982" i="20"/>
  <c r="E87983" i="20"/>
  <c r="F87983" i="20" s="1"/>
  <c r="E87984" i="20"/>
  <c r="E87985" i="20"/>
  <c r="E87986" i="20"/>
  <c r="E87987" i="20"/>
  <c r="F87987" i="20" s="1"/>
  <c r="E87988" i="20"/>
  <c r="E87989" i="20"/>
  <c r="E87990" i="20"/>
  <c r="E87991" i="20"/>
  <c r="E87992" i="20"/>
  <c r="E87993" i="20"/>
  <c r="F87993" i="20" s="1"/>
  <c r="E87994" i="20"/>
  <c r="E87995" i="20"/>
  <c r="F87995" i="20" s="1"/>
  <c r="E87996" i="20"/>
  <c r="E87997" i="20"/>
  <c r="F87997" i="20" s="1"/>
  <c r="E87998" i="20"/>
  <c r="E87999" i="20"/>
  <c r="F87999" i="20" s="1"/>
  <c r="E88000" i="20"/>
  <c r="E88001" i="20"/>
  <c r="E88002" i="20"/>
  <c r="F88002" i="20" s="1"/>
  <c r="E88003" i="20"/>
  <c r="F88003" i="20" s="1"/>
  <c r="E88004" i="20"/>
  <c r="E88005" i="20"/>
  <c r="F88005" i="20" s="1"/>
  <c r="E88006" i="20"/>
  <c r="E88007" i="20"/>
  <c r="F88007" i="20" s="1"/>
  <c r="E88008" i="20"/>
  <c r="E88009" i="20"/>
  <c r="E88010" i="20"/>
  <c r="E88011" i="20"/>
  <c r="F88011" i="20" s="1"/>
  <c r="E88012" i="20"/>
  <c r="E88013" i="20"/>
  <c r="E88014" i="20"/>
  <c r="F88014" i="20" s="1"/>
  <c r="E88015" i="20"/>
  <c r="F88015" i="20" s="1"/>
  <c r="E88016" i="20"/>
  <c r="E88017" i="20"/>
  <c r="F88017" i="20" s="1"/>
  <c r="E88018" i="20"/>
  <c r="E88019" i="20"/>
  <c r="F88019" i="20" s="1"/>
  <c r="E88020" i="20"/>
  <c r="E88021" i="20"/>
  <c r="E88022" i="20"/>
  <c r="E88023" i="20"/>
  <c r="F88023" i="20" s="1"/>
  <c r="E88024" i="20"/>
  <c r="E88025" i="20"/>
  <c r="E88026" i="20"/>
  <c r="F88026" i="20" s="1"/>
  <c r="E88027" i="20"/>
  <c r="F88027" i="20" s="1"/>
  <c r="E88028" i="20"/>
  <c r="E88029" i="20"/>
  <c r="F88029" i="20" s="1"/>
  <c r="E88030" i="20"/>
  <c r="E88031" i="20"/>
  <c r="F88031" i="20" s="1"/>
  <c r="E88032" i="20"/>
  <c r="E88033" i="20"/>
  <c r="E88034" i="20"/>
  <c r="E88035" i="20"/>
  <c r="E88036" i="20"/>
  <c r="E88037" i="20"/>
  <c r="E88038" i="20"/>
  <c r="F88038" i="20" s="1"/>
  <c r="E88039" i="20"/>
  <c r="F88039" i="20" s="1"/>
  <c r="E88040" i="20"/>
  <c r="E88041" i="20"/>
  <c r="F88041" i="20" s="1"/>
  <c r="E88042" i="20"/>
  <c r="E88043" i="20"/>
  <c r="F88043" i="20" s="1"/>
  <c r="E88044" i="20"/>
  <c r="E88045" i="20"/>
  <c r="E88046" i="20"/>
  <c r="E88047" i="20"/>
  <c r="E88048" i="20"/>
  <c r="E88049" i="20"/>
  <c r="E88050" i="20"/>
  <c r="F88050" i="20" s="1"/>
  <c r="E88051" i="20"/>
  <c r="F88051" i="20" s="1"/>
  <c r="E88052" i="20"/>
  <c r="E88053" i="20"/>
  <c r="F88053" i="20" s="1"/>
  <c r="E88054" i="20"/>
  <c r="E88055" i="20"/>
  <c r="F88055" i="20" s="1"/>
  <c r="E88056" i="20"/>
  <c r="E88057" i="20"/>
  <c r="E88058" i="20"/>
  <c r="E88059" i="20"/>
  <c r="E88060" i="20"/>
  <c r="E88061" i="20"/>
  <c r="E88062" i="20"/>
  <c r="F88062" i="20" s="1"/>
  <c r="E88063" i="20"/>
  <c r="F88063" i="20" s="1"/>
  <c r="E88064" i="20"/>
  <c r="E88065" i="20"/>
  <c r="F88065" i="20" s="1"/>
  <c r="E88066" i="20"/>
  <c r="E88067" i="20"/>
  <c r="F88067" i="20" s="1"/>
  <c r="E88068" i="20"/>
  <c r="E88069" i="20"/>
  <c r="E88070" i="20"/>
  <c r="E88071" i="20"/>
  <c r="E88072" i="20"/>
  <c r="E88073" i="20"/>
  <c r="E88074" i="20"/>
  <c r="F88074" i="20" s="1"/>
  <c r="E88075" i="20"/>
  <c r="E88076" i="20"/>
  <c r="E88077" i="20"/>
  <c r="F88077" i="20" s="1"/>
  <c r="E88078" i="20"/>
  <c r="E88079" i="20"/>
  <c r="F88079" i="20" s="1"/>
  <c r="E88080" i="20"/>
  <c r="E88081" i="20"/>
  <c r="E88082" i="20"/>
  <c r="E88083" i="20"/>
  <c r="F88083" i="20" s="1"/>
  <c r="E88084" i="20"/>
  <c r="E88085" i="20"/>
  <c r="E88086" i="20"/>
  <c r="F88086" i="20" s="1"/>
  <c r="E88087" i="20"/>
  <c r="F88087" i="20" s="1"/>
  <c r="E88088" i="20"/>
  <c r="E88089" i="20"/>
  <c r="F88089" i="20" s="1"/>
  <c r="E88090" i="20"/>
  <c r="F88090" i="20" s="1"/>
  <c r="E88091" i="20"/>
  <c r="F88091" i="20" s="1"/>
  <c r="E88092" i="20"/>
  <c r="E88093" i="20"/>
  <c r="E88094" i="20"/>
  <c r="E88095" i="20"/>
  <c r="F88095" i="20" s="1"/>
  <c r="E88096" i="20"/>
  <c r="E88097" i="20"/>
  <c r="E88098" i="20"/>
  <c r="F88098" i="20" s="1"/>
  <c r="E88099" i="20"/>
  <c r="F88099" i="20" s="1"/>
  <c r="E88100" i="20"/>
  <c r="E88101" i="20"/>
  <c r="F88101" i="20" s="1"/>
  <c r="E88102" i="20"/>
  <c r="F88102" i="20" s="1"/>
  <c r="E88103" i="20"/>
  <c r="F88103" i="20" s="1"/>
  <c r="E88104" i="20"/>
  <c r="E88105" i="20"/>
  <c r="E88106" i="20"/>
  <c r="E88107" i="20"/>
  <c r="F88107" i="20" s="1"/>
  <c r="E88108" i="20"/>
  <c r="E88109" i="20"/>
  <c r="E88110" i="20"/>
  <c r="F88110" i="20" s="1"/>
  <c r="E88111" i="20"/>
  <c r="F88111" i="20" s="1"/>
  <c r="E88112" i="20"/>
  <c r="E88113" i="20"/>
  <c r="E88114" i="20"/>
  <c r="F88114" i="20" s="1"/>
  <c r="E88115" i="20"/>
  <c r="F88115" i="20" s="1"/>
  <c r="E88116" i="20"/>
  <c r="E88117" i="20"/>
  <c r="E88118" i="20"/>
  <c r="E88119" i="20"/>
  <c r="F88119" i="20" s="1"/>
  <c r="E88120" i="20"/>
  <c r="E88121" i="20"/>
  <c r="E88122" i="20"/>
  <c r="F88122" i="20" s="1"/>
  <c r="E88123" i="20"/>
  <c r="E88124" i="20"/>
  <c r="E88125" i="20"/>
  <c r="E88126" i="20"/>
  <c r="F88126" i="20" s="1"/>
  <c r="E88127" i="20"/>
  <c r="F88127" i="20" s="1"/>
  <c r="E88128" i="20"/>
  <c r="E88129" i="20"/>
  <c r="E88130" i="20"/>
  <c r="E88131" i="20"/>
  <c r="F88131" i="20" s="1"/>
  <c r="E88132" i="20"/>
  <c r="E88133" i="20"/>
  <c r="E88134" i="20"/>
  <c r="F88134" i="20" s="1"/>
  <c r="E88135" i="20"/>
  <c r="F88135" i="20" s="1"/>
  <c r="E88136" i="20"/>
  <c r="E88137" i="20"/>
  <c r="F88137" i="20" s="1"/>
  <c r="E88138" i="20"/>
  <c r="F88138" i="20" s="1"/>
  <c r="E88139" i="20"/>
  <c r="F88139" i="20" s="1"/>
  <c r="E88140" i="20"/>
  <c r="E88141" i="20"/>
  <c r="F88141" i="20" s="1"/>
  <c r="E88142" i="20"/>
  <c r="E88143" i="20"/>
  <c r="F88143" i="20" s="1"/>
  <c r="E88144" i="20"/>
  <c r="E88145" i="20"/>
  <c r="E88146" i="20"/>
  <c r="F88146" i="20" s="1"/>
  <c r="E88147" i="20"/>
  <c r="E88148" i="20"/>
  <c r="E88149" i="20"/>
  <c r="F88149" i="20" s="1"/>
  <c r="E88150" i="20"/>
  <c r="F88150" i="20" s="1"/>
  <c r="E88151" i="20"/>
  <c r="F88151" i="20" s="1"/>
  <c r="E88152" i="20"/>
  <c r="E88153" i="20"/>
  <c r="E88154" i="20"/>
  <c r="E88155" i="20"/>
  <c r="F88155" i="20" s="1"/>
  <c r="E88156" i="20"/>
  <c r="E88157" i="20"/>
  <c r="E88158" i="20"/>
  <c r="F88158" i="20" s="1"/>
  <c r="E88159" i="20"/>
  <c r="E88160" i="20"/>
  <c r="E88161" i="20"/>
  <c r="E88162" i="20"/>
  <c r="F88162" i="20" s="1"/>
  <c r="E88163" i="20"/>
  <c r="F88163" i="20" s="1"/>
  <c r="E88164" i="20"/>
  <c r="E88165" i="20"/>
  <c r="E88166" i="20"/>
  <c r="E88167" i="20"/>
  <c r="F88167" i="20" s="1"/>
  <c r="E88168" i="20"/>
  <c r="E88169" i="20"/>
  <c r="E88170" i="20"/>
  <c r="F88170" i="20" s="1"/>
  <c r="E88171" i="20"/>
  <c r="F88171" i="20" s="1"/>
  <c r="E88172" i="20"/>
  <c r="E88173" i="20"/>
  <c r="F88173" i="20" s="1"/>
  <c r="E88174" i="20"/>
  <c r="F88174" i="20" s="1"/>
  <c r="E88175" i="20"/>
  <c r="F88175" i="20" s="1"/>
  <c r="E88176" i="20"/>
  <c r="E88177" i="20"/>
  <c r="E88178" i="20"/>
  <c r="E88179" i="20"/>
  <c r="F88179" i="20" s="1"/>
  <c r="E88180" i="20"/>
  <c r="E88181" i="20"/>
  <c r="E88182" i="20"/>
  <c r="F88182" i="20" s="1"/>
  <c r="E88183" i="20"/>
  <c r="F88183" i="20" s="1"/>
  <c r="E88184" i="20"/>
  <c r="E88185" i="20"/>
  <c r="F88185" i="20" s="1"/>
  <c r="E88186" i="20"/>
  <c r="F88186" i="20" s="1"/>
  <c r="E88187" i="20"/>
  <c r="F88187" i="20" s="1"/>
  <c r="E88188" i="20"/>
  <c r="E88189" i="20"/>
  <c r="E88190" i="20"/>
  <c r="E88191" i="20"/>
  <c r="E88192" i="20"/>
  <c r="E88193" i="20"/>
  <c r="E88194" i="20"/>
  <c r="F88194" i="20" s="1"/>
  <c r="E88195" i="20"/>
  <c r="F88195" i="20" s="1"/>
  <c r="E88196" i="20"/>
  <c r="E88197" i="20"/>
  <c r="F88197" i="20" s="1"/>
  <c r="E88198" i="20"/>
  <c r="F88198" i="20" s="1"/>
  <c r="E88199" i="20"/>
  <c r="F88199" i="20" s="1"/>
  <c r="E88200" i="20"/>
  <c r="E88201" i="20"/>
  <c r="E88202" i="20"/>
  <c r="E88203" i="20"/>
  <c r="F88203" i="20" s="1"/>
  <c r="E88204" i="20"/>
  <c r="E88205" i="20"/>
  <c r="E88206" i="20"/>
  <c r="F88206" i="20" s="1"/>
  <c r="E88207" i="20"/>
  <c r="F88207" i="20" s="1"/>
  <c r="E88208" i="20"/>
  <c r="E88209" i="20"/>
  <c r="E88210" i="20"/>
  <c r="F88210" i="20" s="1"/>
  <c r="E88211" i="20"/>
  <c r="F88211" i="20" s="1"/>
  <c r="E88212" i="20"/>
  <c r="E88213" i="20"/>
  <c r="E88214" i="20"/>
  <c r="E88215" i="20"/>
  <c r="F88215" i="20" s="1"/>
  <c r="E88216" i="20"/>
  <c r="E88217" i="20"/>
  <c r="E88218" i="20"/>
  <c r="E88219" i="20"/>
  <c r="E88220" i="20"/>
  <c r="E88221" i="20"/>
  <c r="E88222" i="20"/>
  <c r="F88222" i="20" s="1"/>
  <c r="E88223" i="20"/>
  <c r="F88223" i="20" s="1"/>
  <c r="E88224" i="20"/>
  <c r="E88225" i="20"/>
  <c r="E88226" i="20"/>
  <c r="E88227" i="20"/>
  <c r="F88227" i="20" s="1"/>
  <c r="E88228" i="20"/>
  <c r="E88229" i="20"/>
  <c r="E88230" i="20"/>
  <c r="F88230" i="20" s="1"/>
  <c r="E88231" i="20"/>
  <c r="F88231" i="20" s="1"/>
  <c r="E88232" i="20"/>
  <c r="E88233" i="20"/>
  <c r="F88233" i="20" s="1"/>
  <c r="E88234" i="20"/>
  <c r="F88234" i="20" s="1"/>
  <c r="E88235" i="20"/>
  <c r="F88235" i="20" s="1"/>
  <c r="E88236" i="20"/>
  <c r="E88237" i="20"/>
  <c r="F88237" i="20" s="1"/>
  <c r="E88238" i="20"/>
  <c r="E88239" i="20"/>
  <c r="F88239" i="20" s="1"/>
  <c r="E88240" i="20"/>
  <c r="E88241" i="20"/>
  <c r="E88242" i="20"/>
  <c r="F88242" i="20" s="1"/>
  <c r="E88243" i="20"/>
  <c r="F88243" i="20" s="1"/>
  <c r="E88244" i="20"/>
  <c r="E88245" i="20"/>
  <c r="F88245" i="20" s="1"/>
  <c r="E88246" i="20"/>
  <c r="F88246" i="20" s="1"/>
  <c r="E88247" i="20"/>
  <c r="F88247" i="20" s="1"/>
  <c r="E88248" i="20"/>
  <c r="E88249" i="20"/>
  <c r="F88249" i="20" s="1"/>
  <c r="E88250" i="20"/>
  <c r="E88251" i="20"/>
  <c r="F88251" i="20" s="1"/>
  <c r="E88252" i="20"/>
  <c r="E88253" i="20"/>
  <c r="E88254" i="20"/>
  <c r="F88254" i="20" s="1"/>
  <c r="E88255" i="20"/>
  <c r="F88255" i="20" s="1"/>
  <c r="E88256" i="20"/>
  <c r="E88257" i="20"/>
  <c r="F88257" i="20" s="1"/>
  <c r="E88258" i="20"/>
  <c r="F88258" i="20" s="1"/>
  <c r="E88259" i="20"/>
  <c r="F88259" i="20" s="1"/>
  <c r="E88260" i="20"/>
  <c r="E88261" i="20"/>
  <c r="E88262" i="20"/>
  <c r="E88263" i="20"/>
  <c r="F88263" i="20" s="1"/>
  <c r="E88264" i="20"/>
  <c r="E88265" i="20"/>
  <c r="E88266" i="20"/>
  <c r="F88266" i="20" s="1"/>
  <c r="E88267" i="20"/>
  <c r="E88268" i="20"/>
  <c r="E88269" i="20"/>
  <c r="F88269" i="20" s="1"/>
  <c r="E88270" i="20"/>
  <c r="F88270" i="20" s="1"/>
  <c r="E88271" i="20"/>
  <c r="F88271" i="20" s="1"/>
  <c r="E88272" i="20"/>
  <c r="E88273" i="20"/>
  <c r="E88274" i="20"/>
  <c r="E88275" i="20"/>
  <c r="F88275" i="20" s="1"/>
  <c r="E88276" i="20"/>
  <c r="E88277" i="20"/>
  <c r="E88278" i="20"/>
  <c r="E88279" i="20"/>
  <c r="F88279" i="20" s="1"/>
  <c r="E88280" i="20"/>
  <c r="E88281" i="20"/>
  <c r="F88281" i="20" s="1"/>
  <c r="E88282" i="20"/>
  <c r="F88282" i="20" s="1"/>
  <c r="E88283" i="20"/>
  <c r="F88283" i="20" s="1"/>
  <c r="E88284" i="20"/>
  <c r="E88285" i="20"/>
  <c r="E88286" i="20"/>
  <c r="E88287" i="20"/>
  <c r="F88287" i="20" s="1"/>
  <c r="E88288" i="20"/>
  <c r="E88289" i="20"/>
  <c r="E88290" i="20"/>
  <c r="F88290" i="20" s="1"/>
  <c r="E88291" i="20"/>
  <c r="F88291" i="20" s="1"/>
  <c r="E88292" i="20"/>
  <c r="E88293" i="20"/>
  <c r="F88293" i="20" s="1"/>
  <c r="E88294" i="20"/>
  <c r="F88294" i="20" s="1"/>
  <c r="E88295" i="20"/>
  <c r="F88295" i="20" s="1"/>
  <c r="E88296" i="20"/>
  <c r="E88297" i="20"/>
  <c r="E88298" i="20"/>
  <c r="E88299" i="20"/>
  <c r="F88299" i="20" s="1"/>
  <c r="E88300" i="20"/>
  <c r="E88301" i="20"/>
  <c r="E88302" i="20"/>
  <c r="F88302" i="20" s="1"/>
  <c r="E88303" i="20"/>
  <c r="E88304" i="20"/>
  <c r="E88305" i="20"/>
  <c r="F88305" i="20" s="1"/>
  <c r="E88306" i="20"/>
  <c r="F88306" i="20" s="1"/>
  <c r="E88307" i="20"/>
  <c r="F88307" i="20" s="1"/>
  <c r="E88308" i="20"/>
  <c r="E88309" i="20"/>
  <c r="F88309" i="20" s="1"/>
  <c r="E88310" i="20"/>
  <c r="E88311" i="20"/>
  <c r="F88311" i="20" s="1"/>
  <c r="E88312" i="20"/>
  <c r="E88313" i="20"/>
  <c r="E88314" i="20"/>
  <c r="F88314" i="20" s="1"/>
  <c r="E88315" i="20"/>
  <c r="F88315" i="20" s="1"/>
  <c r="E88316" i="20"/>
  <c r="E88317" i="20"/>
  <c r="E88318" i="20"/>
  <c r="F88318" i="20" s="1"/>
  <c r="E88319" i="20"/>
  <c r="F88319" i="20" s="1"/>
  <c r="E88320" i="20"/>
  <c r="E88321" i="20"/>
  <c r="E88322" i="20"/>
  <c r="E88323" i="20"/>
  <c r="F88323" i="20" s="1"/>
  <c r="E88324" i="20"/>
  <c r="E88325" i="20"/>
  <c r="E88326" i="20"/>
  <c r="F88326" i="20" s="1"/>
  <c r="E88327" i="20"/>
  <c r="F88327" i="20" s="1"/>
  <c r="E88328" i="20"/>
  <c r="E88329" i="20"/>
  <c r="F88329" i="20" s="1"/>
  <c r="E88330" i="20"/>
  <c r="F88330" i="20" s="1"/>
  <c r="E88331" i="20"/>
  <c r="F88331" i="20" s="1"/>
  <c r="E88332" i="20"/>
  <c r="E88333" i="20"/>
  <c r="E88334" i="20"/>
  <c r="E88335" i="20"/>
  <c r="F88335" i="20" s="1"/>
  <c r="E88336" i="20"/>
  <c r="E88337" i="20"/>
  <c r="E88338" i="20"/>
  <c r="F88338" i="20" s="1"/>
  <c r="E88339" i="20"/>
  <c r="E88340" i="20"/>
  <c r="E88341" i="20"/>
  <c r="F88341" i="20" s="1"/>
  <c r="E88342" i="20"/>
  <c r="F88342" i="20" s="1"/>
  <c r="E88343" i="20"/>
  <c r="F88343" i="20" s="1"/>
  <c r="E88344" i="20"/>
  <c r="E88345" i="20"/>
  <c r="F88345" i="20" s="1"/>
  <c r="E88346" i="20"/>
  <c r="E88347" i="20"/>
  <c r="F88347" i="20" s="1"/>
  <c r="E88348" i="20"/>
  <c r="E88349" i="20"/>
  <c r="E88350" i="20"/>
  <c r="F88350" i="20" s="1"/>
  <c r="E88351" i="20"/>
  <c r="F88351" i="20" s="1"/>
  <c r="E88352" i="20"/>
  <c r="E88353" i="20"/>
  <c r="F88353" i="20" s="1"/>
  <c r="E88354" i="20"/>
  <c r="F88354" i="20" s="1"/>
  <c r="E88355" i="20"/>
  <c r="F88355" i="20" s="1"/>
  <c r="E88356" i="20"/>
  <c r="E88357" i="20"/>
  <c r="E88358" i="20"/>
  <c r="E88359" i="20"/>
  <c r="E88360" i="20"/>
  <c r="E88361" i="20"/>
  <c r="E88362" i="20"/>
  <c r="F88362" i="20" s="1"/>
  <c r="E88363" i="20"/>
  <c r="E88364" i="20"/>
  <c r="E88365" i="20"/>
  <c r="E88366" i="20"/>
  <c r="F88366" i="20" s="1"/>
  <c r="E88367" i="20"/>
  <c r="F88367" i="20" s="1"/>
  <c r="E88368" i="20"/>
  <c r="E88369" i="20"/>
  <c r="E88370" i="20"/>
  <c r="E88371" i="20"/>
  <c r="F88371" i="20" s="1"/>
  <c r="E88372" i="20"/>
  <c r="E88373" i="20"/>
  <c r="E88374" i="20"/>
  <c r="F88374" i="20" s="1"/>
  <c r="E88375" i="20"/>
  <c r="F88375" i="20" s="1"/>
  <c r="E88376" i="20"/>
  <c r="E88377" i="20"/>
  <c r="F88377" i="20" s="1"/>
  <c r="E88378" i="20"/>
  <c r="F88378" i="20" s="1"/>
  <c r="E88379" i="20"/>
  <c r="F88379" i="20" s="1"/>
  <c r="E88380" i="20"/>
  <c r="E88381" i="20"/>
  <c r="E88382" i="20"/>
  <c r="E88383" i="20"/>
  <c r="E88384" i="20"/>
  <c r="E88385" i="20"/>
  <c r="E88386" i="20"/>
  <c r="F88386" i="20" s="1"/>
  <c r="E88387" i="20"/>
  <c r="E88388" i="20"/>
  <c r="E88389" i="20"/>
  <c r="F88389" i="20" s="1"/>
  <c r="E88390" i="20"/>
  <c r="F88390" i="20" s="1"/>
  <c r="E88391" i="20"/>
  <c r="F88391" i="20" s="1"/>
  <c r="E88392" i="20"/>
  <c r="E88393" i="20"/>
  <c r="E88394" i="20"/>
  <c r="E88395" i="20"/>
  <c r="E88396" i="20"/>
  <c r="E88397" i="20"/>
  <c r="E88398" i="20"/>
  <c r="F88398" i="20" s="1"/>
  <c r="E88399" i="20"/>
  <c r="F88399" i="20" s="1"/>
  <c r="E88400" i="20"/>
  <c r="E88401" i="20"/>
  <c r="F88401" i="20" s="1"/>
  <c r="E88402" i="20"/>
  <c r="F88402" i="20" s="1"/>
  <c r="E88403" i="20"/>
  <c r="F88403" i="20" s="1"/>
  <c r="E88404" i="20"/>
  <c r="E88405" i="20"/>
  <c r="E88406" i="20"/>
  <c r="E88407" i="20"/>
  <c r="F88407" i="20" s="1"/>
  <c r="E88408" i="20"/>
  <c r="E88409" i="20"/>
  <c r="E88410" i="20"/>
  <c r="F88410" i="20" s="1"/>
  <c r="E88411" i="20"/>
  <c r="F88411" i="20" s="1"/>
  <c r="E88412" i="20"/>
  <c r="E88413" i="20"/>
  <c r="F88413" i="20" s="1"/>
  <c r="E88414" i="20"/>
  <c r="F88414" i="20" s="1"/>
  <c r="E88415" i="20"/>
  <c r="F88415" i="20" s="1"/>
  <c r="E88416" i="20"/>
  <c r="E88417" i="20"/>
  <c r="F88417" i="20" s="1"/>
  <c r="E88418" i="20"/>
  <c r="E88419" i="20"/>
  <c r="E88420" i="20"/>
  <c r="E88421" i="20"/>
  <c r="E88422" i="20"/>
  <c r="F88422" i="20" s="1"/>
  <c r="E88423" i="20"/>
  <c r="F88423" i="20" s="1"/>
  <c r="E88424" i="20"/>
  <c r="E88425" i="20"/>
  <c r="E88426" i="20"/>
  <c r="F88426" i="20" s="1"/>
  <c r="E88427" i="20"/>
  <c r="F88427" i="20" s="1"/>
  <c r="E88428" i="20"/>
  <c r="E88429" i="20"/>
  <c r="E88430" i="20"/>
  <c r="E88431" i="20"/>
  <c r="F88431" i="20" s="1"/>
  <c r="E88432" i="20"/>
  <c r="E88433" i="20"/>
  <c r="E88434" i="20"/>
  <c r="F88434" i="20" s="1"/>
  <c r="E88435" i="20"/>
  <c r="F88435" i="20" s="1"/>
  <c r="E88436" i="20"/>
  <c r="E88437" i="20"/>
  <c r="F88437" i="20" s="1"/>
  <c r="E88438" i="20"/>
  <c r="F88438" i="20" s="1"/>
  <c r="E88439" i="20"/>
  <c r="F88439" i="20" s="1"/>
  <c r="E88440" i="20"/>
  <c r="E88441" i="20"/>
  <c r="E88442" i="20"/>
  <c r="E88443" i="20"/>
  <c r="F88443" i="20" s="1"/>
  <c r="E88444" i="20"/>
  <c r="E88445" i="20"/>
  <c r="E88446" i="20"/>
  <c r="F88446" i="20" s="1"/>
  <c r="E88447" i="20"/>
  <c r="E88448" i="20"/>
  <c r="E88449" i="20"/>
  <c r="F88449" i="20" s="1"/>
  <c r="E88450" i="20"/>
  <c r="F88450" i="20" s="1"/>
  <c r="E88451" i="20"/>
  <c r="F88451" i="20" s="1"/>
  <c r="E88452" i="20"/>
  <c r="E88453" i="20"/>
  <c r="F88453" i="20" s="1"/>
  <c r="E88454" i="20"/>
  <c r="E88455" i="20"/>
  <c r="E88456" i="20"/>
  <c r="E88457" i="20"/>
  <c r="E88458" i="20"/>
  <c r="F88458" i="20" s="1"/>
  <c r="E88459" i="20"/>
  <c r="E88460" i="20"/>
  <c r="E88461" i="20"/>
  <c r="E88462" i="20"/>
  <c r="F88462" i="20" s="1"/>
  <c r="E88463" i="20"/>
  <c r="F88463" i="20" s="1"/>
  <c r="E88464" i="20"/>
  <c r="E88465" i="20"/>
  <c r="E88466" i="20"/>
  <c r="E88467" i="20"/>
  <c r="F88467" i="20" s="1"/>
  <c r="E88468" i="20"/>
  <c r="E88469" i="20"/>
  <c r="E88470" i="20"/>
  <c r="F88470" i="20" s="1"/>
  <c r="E88471" i="20"/>
  <c r="F88471" i="20" s="1"/>
  <c r="E88472" i="20"/>
  <c r="E88473" i="20"/>
  <c r="F88473" i="20" s="1"/>
  <c r="E88474" i="20"/>
  <c r="F88474" i="20" s="1"/>
  <c r="E88475" i="20"/>
  <c r="F88475" i="20" s="1"/>
  <c r="E88476" i="20"/>
  <c r="E88477" i="20"/>
  <c r="E88478" i="20"/>
  <c r="E88479" i="20"/>
  <c r="F88479" i="20" s="1"/>
  <c r="E88480" i="20"/>
  <c r="E88481" i="20"/>
  <c r="E88482" i="20"/>
  <c r="F88482" i="20" s="1"/>
  <c r="E88483" i="20"/>
  <c r="F88483" i="20" s="1"/>
  <c r="E88484" i="20"/>
  <c r="E88485" i="20"/>
  <c r="F88485" i="20" s="1"/>
  <c r="E88486" i="20"/>
  <c r="F88486" i="20" s="1"/>
  <c r="E88487" i="20"/>
  <c r="F88487" i="20" s="1"/>
  <c r="E88488" i="20"/>
  <c r="E88489" i="20"/>
  <c r="E88490" i="20"/>
  <c r="E88491" i="20"/>
  <c r="F88491" i="20" s="1"/>
  <c r="E88492" i="20"/>
  <c r="E88493" i="20"/>
  <c r="E88494" i="20"/>
  <c r="F88494" i="20" s="1"/>
  <c r="E88495" i="20"/>
  <c r="F88495" i="20" s="1"/>
  <c r="E88496" i="20"/>
  <c r="E88497" i="20"/>
  <c r="F88497" i="20" s="1"/>
  <c r="E88498" i="20"/>
  <c r="F88498" i="20" s="1"/>
  <c r="E88499" i="20"/>
  <c r="F88499" i="20" s="1"/>
  <c r="E88500" i="20"/>
  <c r="E88501" i="20"/>
  <c r="E88502" i="20"/>
  <c r="E88503" i="20"/>
  <c r="E88504" i="20"/>
  <c r="E88505" i="20"/>
  <c r="E88506" i="20"/>
  <c r="F88506" i="20" s="1"/>
  <c r="E88507" i="20"/>
  <c r="E88508" i="20"/>
  <c r="E88509" i="20"/>
  <c r="F88509" i="20" s="1"/>
  <c r="E88510" i="20"/>
  <c r="F88510" i="20" s="1"/>
  <c r="E88511" i="20"/>
  <c r="F88511" i="20" s="1"/>
  <c r="E88512" i="20"/>
  <c r="E88513" i="20"/>
  <c r="E88514" i="20"/>
  <c r="E88515" i="20"/>
  <c r="E88516" i="20"/>
  <c r="E88517" i="20"/>
  <c r="E88518" i="20"/>
  <c r="F88518" i="20" s="1"/>
  <c r="E88519" i="20"/>
  <c r="E88520" i="20"/>
  <c r="E88521" i="20"/>
  <c r="E88522" i="20"/>
  <c r="F88522" i="20" s="1"/>
  <c r="E88523" i="20"/>
  <c r="F88523" i="20" s="1"/>
  <c r="E88524" i="20"/>
  <c r="E88525" i="20"/>
  <c r="E88526" i="20"/>
  <c r="E88527" i="20"/>
  <c r="F88527" i="20" s="1"/>
  <c r="E88528" i="20"/>
  <c r="E88529" i="20"/>
  <c r="E88530" i="20"/>
  <c r="F88530" i="20" s="1"/>
  <c r="E88531" i="20"/>
  <c r="E88532" i="20"/>
  <c r="E88533" i="20"/>
  <c r="F88533" i="20" s="1"/>
  <c r="E88534" i="20"/>
  <c r="F88534" i="20" s="1"/>
  <c r="E88535" i="20"/>
  <c r="F88535" i="20" s="1"/>
  <c r="E88536" i="20"/>
  <c r="E88537" i="20"/>
  <c r="E88538" i="20"/>
  <c r="E88539" i="20"/>
  <c r="F88539" i="20" s="1"/>
  <c r="E88540" i="20"/>
  <c r="E88541" i="20"/>
  <c r="E88542" i="20"/>
  <c r="F88542" i="20" s="1"/>
  <c r="E88543" i="20"/>
  <c r="F88543" i="20" s="1"/>
  <c r="E88544" i="20"/>
  <c r="E88545" i="20"/>
  <c r="F88545" i="20" s="1"/>
  <c r="E88546" i="20"/>
  <c r="F88546" i="20" s="1"/>
  <c r="E88547" i="20"/>
  <c r="F88547" i="20" s="1"/>
  <c r="E88548" i="20"/>
  <c r="E88549" i="20"/>
  <c r="E88550" i="20"/>
  <c r="E88551" i="20"/>
  <c r="E88552" i="20"/>
  <c r="E88553" i="20"/>
  <c r="E88554" i="20"/>
  <c r="F88554" i="20" s="1"/>
  <c r="E88555" i="20"/>
  <c r="E88556" i="20"/>
  <c r="E88557" i="20"/>
  <c r="F88557" i="20" s="1"/>
  <c r="E88558" i="20"/>
  <c r="F88558" i="20" s="1"/>
  <c r="E88559" i="20"/>
  <c r="F88559" i="20" s="1"/>
  <c r="E88560" i="20"/>
  <c r="E88561" i="20"/>
  <c r="E88562" i="20"/>
  <c r="E88563" i="20"/>
  <c r="F88563" i="20" s="1"/>
  <c r="E88564" i="20"/>
  <c r="E88565" i="20"/>
  <c r="E88566" i="20"/>
  <c r="F88566" i="20" s="1"/>
  <c r="E88567" i="20"/>
  <c r="F88567" i="20" s="1"/>
  <c r="E88568" i="20"/>
  <c r="E88569" i="20"/>
  <c r="F88569" i="20" s="1"/>
  <c r="E88570" i="20"/>
  <c r="F88570" i="20" s="1"/>
  <c r="E88571" i="20"/>
  <c r="F88571" i="20" s="1"/>
  <c r="E88572" i="20"/>
  <c r="E88573" i="20"/>
  <c r="E88574" i="20"/>
  <c r="E88575" i="20"/>
  <c r="F88575" i="20" s="1"/>
  <c r="E88576" i="20"/>
  <c r="E88577" i="20"/>
  <c r="E88578" i="20"/>
  <c r="F88578" i="20" s="1"/>
  <c r="E88579" i="20"/>
  <c r="E88580" i="20"/>
  <c r="E88581" i="20"/>
  <c r="E88582" i="20"/>
  <c r="F88582" i="20" s="1"/>
  <c r="E88583" i="20"/>
  <c r="F88583" i="20" s="1"/>
  <c r="E88584" i="20"/>
  <c r="E88585" i="20"/>
  <c r="E88586" i="20"/>
  <c r="E88587" i="20"/>
  <c r="F88587" i="20" s="1"/>
  <c r="E88588" i="20"/>
  <c r="E88589" i="20"/>
  <c r="E88590" i="20"/>
  <c r="F88590" i="20" s="1"/>
  <c r="E88591" i="20"/>
  <c r="E88592" i="20"/>
  <c r="E88593" i="20"/>
  <c r="F88593" i="20" s="1"/>
  <c r="E88594" i="20"/>
  <c r="F88594" i="20" s="1"/>
  <c r="E88595" i="20"/>
  <c r="F88595" i="20" s="1"/>
  <c r="E88596" i="20"/>
  <c r="E88597" i="20"/>
  <c r="E88598" i="20"/>
  <c r="E88599" i="20"/>
  <c r="F88599" i="20" s="1"/>
  <c r="E88600" i="20"/>
  <c r="E88601" i="20"/>
  <c r="E88602" i="20"/>
  <c r="F88602" i="20" s="1"/>
  <c r="E88603" i="20"/>
  <c r="F88603" i="20" s="1"/>
  <c r="E88604" i="20"/>
  <c r="E88605" i="20"/>
  <c r="F88605" i="20" s="1"/>
  <c r="E88606" i="20"/>
  <c r="F88606" i="20" s="1"/>
  <c r="E88607" i="20"/>
  <c r="F88607" i="20" s="1"/>
  <c r="E88608" i="20"/>
  <c r="E88609" i="20"/>
  <c r="E88610" i="20"/>
  <c r="E88611" i="20"/>
  <c r="F88611" i="20" s="1"/>
  <c r="E88612" i="20"/>
  <c r="E88613" i="20"/>
  <c r="E88614" i="20"/>
  <c r="F88614" i="20" s="1"/>
  <c r="E88615" i="20"/>
  <c r="F88615" i="20" s="1"/>
  <c r="E88616" i="20"/>
  <c r="E88617" i="20"/>
  <c r="F88617" i="20" s="1"/>
  <c r="E88618" i="20"/>
  <c r="F88618" i="20" s="1"/>
  <c r="E88619" i="20"/>
  <c r="F88619" i="20" s="1"/>
  <c r="E88620" i="20"/>
  <c r="E88621" i="20"/>
  <c r="E88622" i="20"/>
  <c r="E88623" i="20"/>
  <c r="E88624" i="20"/>
  <c r="E88625" i="20"/>
  <c r="E88626" i="20"/>
  <c r="F88626" i="20" s="1"/>
  <c r="E88627" i="20"/>
  <c r="F88627" i="20" s="1"/>
  <c r="E88628" i="20"/>
  <c r="E88629" i="20"/>
  <c r="E88630" i="20"/>
  <c r="F88630" i="20" s="1"/>
  <c r="E88631" i="20"/>
  <c r="F88631" i="20" s="1"/>
  <c r="E88632" i="20"/>
  <c r="E88633" i="20"/>
  <c r="E88634" i="20"/>
  <c r="E88635" i="20"/>
  <c r="F88635" i="20" s="1"/>
  <c r="E88636" i="20"/>
  <c r="E88637" i="20"/>
  <c r="E88638" i="20"/>
  <c r="E88639" i="20"/>
  <c r="E88640" i="20"/>
  <c r="E88641" i="20"/>
  <c r="F88641" i="20" s="1"/>
  <c r="E88642" i="20"/>
  <c r="F88642" i="20" s="1"/>
  <c r="E88643" i="20"/>
  <c r="F88643" i="20" s="1"/>
  <c r="E88644" i="20"/>
  <c r="E88645" i="20"/>
  <c r="E88646" i="20"/>
  <c r="E88647" i="20"/>
  <c r="F88647" i="20" s="1"/>
  <c r="E88648" i="20"/>
  <c r="E88649" i="20"/>
  <c r="E88650" i="20"/>
  <c r="F88650" i="20" s="1"/>
  <c r="E88651" i="20"/>
  <c r="E88652" i="20"/>
  <c r="E88653" i="20"/>
  <c r="F88653" i="20" s="1"/>
  <c r="E88654" i="20"/>
  <c r="F88654" i="20" s="1"/>
  <c r="E88655" i="20"/>
  <c r="F88655" i="20" s="1"/>
  <c r="E88656" i="20"/>
  <c r="E88657" i="20"/>
  <c r="E88658" i="20"/>
  <c r="E88659" i="20"/>
  <c r="E88660" i="20"/>
  <c r="E88661" i="20"/>
  <c r="E88662" i="20"/>
  <c r="F88662" i="20" s="1"/>
  <c r="E88663" i="20"/>
  <c r="E88664" i="20"/>
  <c r="E88665" i="20"/>
  <c r="F88665" i="20" s="1"/>
  <c r="E88666" i="20"/>
  <c r="F88666" i="20" s="1"/>
  <c r="E88667" i="20"/>
  <c r="F88667" i="20" s="1"/>
  <c r="E88668" i="20"/>
  <c r="E88669" i="20"/>
  <c r="E88670" i="20"/>
  <c r="E88671" i="20"/>
  <c r="F88671" i="20" s="1"/>
  <c r="E88672" i="20"/>
  <c r="E88673" i="20"/>
  <c r="E88674" i="20"/>
  <c r="F88674" i="20" s="1"/>
  <c r="E88675" i="20"/>
  <c r="F88675" i="20" s="1"/>
  <c r="E88676" i="20"/>
  <c r="E88677" i="20"/>
  <c r="E88678" i="20"/>
  <c r="F88678" i="20" s="1"/>
  <c r="E88679" i="20"/>
  <c r="F88679" i="20" s="1"/>
  <c r="E88680" i="20"/>
  <c r="E88681" i="20"/>
  <c r="E88682" i="20"/>
  <c r="E88683" i="20"/>
  <c r="F88683" i="20" s="1"/>
  <c r="E88684" i="20"/>
  <c r="E88685" i="20"/>
  <c r="E88686" i="20"/>
  <c r="F88686" i="20" s="1"/>
  <c r="E88687" i="20"/>
  <c r="F88687" i="20" s="1"/>
  <c r="E88688" i="20"/>
  <c r="E88689" i="20"/>
  <c r="F88689" i="20" s="1"/>
  <c r="E88690" i="20"/>
  <c r="F88690" i="20" s="1"/>
  <c r="E88691" i="20"/>
  <c r="F88691" i="20" s="1"/>
  <c r="E88692" i="20"/>
  <c r="E88693" i="20"/>
  <c r="E88694" i="20"/>
  <c r="E88695" i="20"/>
  <c r="F88695" i="20" s="1"/>
  <c r="E88696" i="20"/>
  <c r="E88697" i="20"/>
  <c r="E88698" i="20"/>
  <c r="F88698" i="20" s="1"/>
  <c r="E88699" i="20"/>
  <c r="E88700" i="20"/>
  <c r="E88701" i="20"/>
  <c r="E88702" i="20"/>
  <c r="F88702" i="20" s="1"/>
  <c r="E88703" i="20"/>
  <c r="F88703" i="20" s="1"/>
  <c r="E88704" i="20"/>
  <c r="E88705" i="20"/>
  <c r="F88705" i="20" s="1"/>
  <c r="E88706" i="20"/>
  <c r="E88707" i="20"/>
  <c r="F88707" i="20" s="1"/>
  <c r="E88708" i="20"/>
  <c r="E88709" i="20"/>
  <c r="E88710" i="20"/>
  <c r="F88710" i="20" s="1"/>
  <c r="E88711" i="20"/>
  <c r="F88711" i="20" s="1"/>
  <c r="E88712" i="20"/>
  <c r="E88713" i="20"/>
  <c r="F88713" i="20" s="1"/>
  <c r="E88714" i="20"/>
  <c r="F88714" i="20" s="1"/>
  <c r="E88715" i="20"/>
  <c r="F88715" i="20" s="1"/>
  <c r="E88716" i="20"/>
  <c r="E88717" i="20"/>
  <c r="E88718" i="20"/>
  <c r="E88719" i="20"/>
  <c r="F88719" i="20" s="1"/>
  <c r="E88720" i="20"/>
  <c r="E88721" i="20"/>
  <c r="E88722" i="20"/>
  <c r="F88722" i="20" s="1"/>
  <c r="E88723" i="20"/>
  <c r="F88723" i="20" s="1"/>
  <c r="E88724" i="20"/>
  <c r="E88725" i="20"/>
  <c r="F88725" i="20" s="1"/>
  <c r="E88726" i="20"/>
  <c r="F88726" i="20" s="1"/>
  <c r="E88727" i="20"/>
  <c r="F88727" i="20" s="1"/>
  <c r="E88728" i="20"/>
  <c r="E88729" i="20"/>
  <c r="E88730" i="20"/>
  <c r="E88731" i="20"/>
  <c r="F88731" i="20" s="1"/>
  <c r="E88732" i="20"/>
  <c r="E88733" i="20"/>
  <c r="E88734" i="20"/>
  <c r="F88734" i="20" s="1"/>
  <c r="E88735" i="20"/>
  <c r="F88735" i="20" s="1"/>
  <c r="E88736" i="20"/>
  <c r="E88737" i="20"/>
  <c r="F88737" i="20" s="1"/>
  <c r="E88738" i="20"/>
  <c r="F88738" i="20" s="1"/>
  <c r="E88739" i="20"/>
  <c r="F88739" i="20" s="1"/>
  <c r="E88740" i="20"/>
  <c r="E88741" i="20"/>
  <c r="E88742" i="20"/>
  <c r="E88743" i="20"/>
  <c r="F88743" i="20" s="1"/>
  <c r="E88744" i="20"/>
  <c r="E88745" i="20"/>
  <c r="E88746" i="20"/>
  <c r="F88746" i="20" s="1"/>
  <c r="E88747" i="20"/>
  <c r="F88747" i="20" s="1"/>
  <c r="E88748" i="20"/>
  <c r="E88749" i="20"/>
  <c r="F88749" i="20" s="1"/>
  <c r="E88750" i="20"/>
  <c r="F88750" i="20" s="1"/>
  <c r="E88751" i="20"/>
  <c r="F88751" i="20" s="1"/>
  <c r="E88752" i="20"/>
  <c r="E88753" i="20"/>
  <c r="F88753" i="20" s="1"/>
  <c r="E88754" i="20"/>
  <c r="E88755" i="20"/>
  <c r="F88755" i="20" s="1"/>
  <c r="E88756" i="20"/>
  <c r="E88757" i="20"/>
  <c r="E88758" i="20"/>
  <c r="F88758" i="20" s="1"/>
  <c r="E88759" i="20"/>
  <c r="E88760" i="20"/>
  <c r="E88761" i="20"/>
  <c r="F88761" i="20" s="1"/>
  <c r="E88762" i="20"/>
  <c r="F88762" i="20" s="1"/>
  <c r="E88763" i="20"/>
  <c r="F88763" i="20" s="1"/>
  <c r="E88764" i="20"/>
  <c r="E88765" i="20"/>
  <c r="E88766" i="20"/>
  <c r="E88767" i="20"/>
  <c r="F88767" i="20" s="1"/>
  <c r="E88768" i="20"/>
  <c r="E88769" i="20"/>
  <c r="E88770" i="20"/>
  <c r="E88771" i="20"/>
  <c r="E88772" i="20"/>
  <c r="E88773" i="20"/>
  <c r="F88773" i="20" s="1"/>
  <c r="E88774" i="20"/>
  <c r="F88774" i="20" s="1"/>
  <c r="E88775" i="20"/>
  <c r="F88775" i="20" s="1"/>
  <c r="E88776" i="20"/>
  <c r="E88777" i="20"/>
  <c r="E88778" i="20"/>
  <c r="E88779" i="20"/>
  <c r="F88779" i="20" s="1"/>
  <c r="E88780" i="20"/>
  <c r="E88781" i="20"/>
  <c r="E88782" i="20"/>
  <c r="F88782" i="20" s="1"/>
  <c r="E88783" i="20"/>
  <c r="F88783" i="20" s="1"/>
  <c r="E88784" i="20"/>
  <c r="E88785" i="20"/>
  <c r="F88785" i="20" s="1"/>
  <c r="E88786" i="20"/>
  <c r="F88786" i="20" s="1"/>
  <c r="E88787" i="20"/>
  <c r="F88787" i="20" s="1"/>
  <c r="E88788" i="20"/>
  <c r="E88789" i="20"/>
  <c r="E88790" i="20"/>
  <c r="E88791" i="20"/>
  <c r="F88791" i="20" s="1"/>
  <c r="E88792" i="20"/>
  <c r="E88793" i="20"/>
  <c r="E88794" i="20"/>
  <c r="F88794" i="20" s="1"/>
  <c r="E88795" i="20"/>
  <c r="F88795" i="20" s="1"/>
  <c r="E88796" i="20"/>
  <c r="E88797" i="20"/>
  <c r="E88798" i="20"/>
  <c r="F88798" i="20" s="1"/>
  <c r="E88799" i="20"/>
  <c r="F88799" i="20" s="1"/>
  <c r="E88800" i="20"/>
  <c r="E88801" i="20"/>
  <c r="E88802" i="20"/>
  <c r="E88803" i="20"/>
  <c r="F88803" i="20" s="1"/>
  <c r="E88804" i="20"/>
  <c r="E88805" i="20"/>
  <c r="E88806" i="20"/>
  <c r="F88806" i="20" s="1"/>
  <c r="E88807" i="20"/>
  <c r="E88808" i="20"/>
  <c r="E88809" i="20"/>
  <c r="E88810" i="20"/>
  <c r="F88810" i="20" s="1"/>
  <c r="E88811" i="20"/>
  <c r="F88811" i="20" s="1"/>
  <c r="E88812" i="20"/>
  <c r="E88813" i="20"/>
  <c r="F88813" i="20" s="1"/>
  <c r="E88814" i="20"/>
  <c r="E88815" i="20"/>
  <c r="E88816" i="20"/>
  <c r="E88817" i="20"/>
  <c r="E88818" i="20"/>
  <c r="F88818" i="20" s="1"/>
  <c r="E88819" i="20"/>
  <c r="F88819" i="20" s="1"/>
  <c r="E88820" i="20"/>
  <c r="E88821" i="20"/>
  <c r="E88822" i="20"/>
  <c r="F88822" i="20" s="1"/>
  <c r="E88823" i="20"/>
  <c r="F88823" i="20" s="1"/>
  <c r="E88824" i="20"/>
  <c r="E88825" i="20"/>
  <c r="E88826" i="20"/>
  <c r="E88827" i="20"/>
  <c r="E88828" i="20"/>
  <c r="E88829" i="20"/>
  <c r="E88830" i="20"/>
  <c r="F88830" i="20" s="1"/>
  <c r="E88831" i="20"/>
  <c r="F88831" i="20" s="1"/>
  <c r="E88832" i="20"/>
  <c r="E88833" i="20"/>
  <c r="F88833" i="20" s="1"/>
  <c r="E88834" i="20"/>
  <c r="F88834" i="20" s="1"/>
  <c r="E88835" i="20"/>
  <c r="F88835" i="20" s="1"/>
  <c r="E88836" i="20"/>
  <c r="E88837" i="20"/>
  <c r="E88838" i="20"/>
  <c r="E88839" i="20"/>
  <c r="F88839" i="20" s="1"/>
  <c r="E88840" i="20"/>
  <c r="E88841" i="20"/>
  <c r="E88842" i="20"/>
  <c r="F88842" i="20" s="1"/>
  <c r="E88843" i="20"/>
  <c r="E88844" i="20"/>
  <c r="E88845" i="20"/>
  <c r="F88845" i="20" s="1"/>
  <c r="E88846" i="20"/>
  <c r="F88846" i="20" s="1"/>
  <c r="E88847" i="20"/>
  <c r="F88847" i="20" s="1"/>
  <c r="E88848" i="20"/>
  <c r="E88849" i="20"/>
  <c r="F88849" i="20" s="1"/>
  <c r="E88850" i="20"/>
  <c r="E88851" i="20"/>
  <c r="F88851" i="20" s="1"/>
  <c r="E88852" i="20"/>
  <c r="E88853" i="20"/>
  <c r="E88854" i="20"/>
  <c r="E88855" i="20"/>
  <c r="E88856" i="20"/>
  <c r="E88857" i="20"/>
  <c r="F88857" i="20" s="1"/>
  <c r="E88858" i="20"/>
  <c r="F88858" i="20" s="1"/>
  <c r="E88859" i="20"/>
  <c r="F88859" i="20" s="1"/>
  <c r="E88860" i="20"/>
  <c r="E88861" i="20"/>
  <c r="E88862" i="20"/>
  <c r="E88863" i="20"/>
  <c r="F88863" i="20" s="1"/>
  <c r="E88864" i="20"/>
  <c r="E88865" i="20"/>
  <c r="E88866" i="20"/>
  <c r="F88866" i="20" s="1"/>
  <c r="E88867" i="20"/>
  <c r="F88867" i="20" s="1"/>
  <c r="E88868" i="20"/>
  <c r="E88869" i="20"/>
  <c r="F88869" i="20" s="1"/>
  <c r="E88870" i="20"/>
  <c r="F88870" i="20" s="1"/>
  <c r="E88871" i="20"/>
  <c r="F88871" i="20" s="1"/>
  <c r="E88872" i="20"/>
  <c r="E88873" i="20"/>
  <c r="F88873" i="20" s="1"/>
  <c r="E88874" i="20"/>
  <c r="E88875" i="20"/>
  <c r="F88875" i="20" s="1"/>
  <c r="E88876" i="20"/>
  <c r="E88877" i="20"/>
  <c r="E88878" i="20"/>
  <c r="F88878" i="20" s="1"/>
  <c r="E88879" i="20"/>
  <c r="E88880" i="20"/>
  <c r="E88881" i="20"/>
  <c r="F88881" i="20" s="1"/>
  <c r="E88882" i="20"/>
  <c r="F88882" i="20" s="1"/>
  <c r="E88883" i="20"/>
  <c r="F88883" i="20" s="1"/>
  <c r="E88884" i="20"/>
  <c r="E88885" i="20"/>
  <c r="E88886" i="20"/>
  <c r="E88887" i="20"/>
  <c r="F88887" i="20" s="1"/>
  <c r="E88888" i="20"/>
  <c r="E88889" i="20"/>
  <c r="E88890" i="20"/>
  <c r="F88890" i="20" s="1"/>
  <c r="E88891" i="20"/>
  <c r="F88891" i="20" s="1"/>
  <c r="E88892" i="20"/>
  <c r="E88893" i="20"/>
  <c r="E88894" i="20"/>
  <c r="F88894" i="20" s="1"/>
  <c r="E88895" i="20"/>
  <c r="F88895" i="20" s="1"/>
  <c r="E88896" i="20"/>
  <c r="E88897" i="20"/>
  <c r="E88898" i="20"/>
  <c r="E88899" i="20"/>
  <c r="F88899" i="20" s="1"/>
  <c r="E88900" i="20"/>
  <c r="E88901" i="20"/>
  <c r="E88902" i="20"/>
  <c r="F88902" i="20" s="1"/>
  <c r="E88903" i="20"/>
  <c r="F88903" i="20" s="1"/>
  <c r="E88904" i="20"/>
  <c r="E88905" i="20"/>
  <c r="F88905" i="20" s="1"/>
  <c r="E88906" i="20"/>
  <c r="F88906" i="20" s="1"/>
  <c r="E88907" i="20"/>
  <c r="F88907" i="20" s="1"/>
  <c r="E88908" i="20"/>
  <c r="E88909" i="20"/>
  <c r="F88909" i="20" s="1"/>
  <c r="E88910" i="20"/>
  <c r="E88911" i="20"/>
  <c r="F88911" i="20" s="1"/>
  <c r="E88912" i="20"/>
  <c r="E88913" i="20"/>
  <c r="E88914" i="20"/>
  <c r="F88914" i="20" s="1"/>
  <c r="E88915" i="20"/>
  <c r="E88916" i="20"/>
  <c r="E88917" i="20"/>
  <c r="F88917" i="20" s="1"/>
  <c r="E88918" i="20"/>
  <c r="F88918" i="20" s="1"/>
  <c r="E88919" i="20"/>
  <c r="F88919" i="20" s="1"/>
  <c r="E88920" i="20"/>
  <c r="E88921" i="20"/>
  <c r="E88922" i="20"/>
  <c r="E88923" i="20"/>
  <c r="F88923" i="20" s="1"/>
  <c r="E88924" i="20"/>
  <c r="E88925" i="20"/>
  <c r="E88926" i="20"/>
  <c r="F88926" i="20" s="1"/>
  <c r="E88927" i="20"/>
  <c r="F88927" i="20" s="1"/>
  <c r="E88928" i="20"/>
  <c r="E88929" i="20"/>
  <c r="F88929" i="20" s="1"/>
  <c r="E88930" i="20"/>
  <c r="F88930" i="20" s="1"/>
  <c r="E88931" i="20"/>
  <c r="F88931" i="20" s="1"/>
  <c r="E88932" i="20"/>
  <c r="E88933" i="20"/>
  <c r="E88934" i="20"/>
  <c r="E88935" i="20"/>
  <c r="F88935" i="20" s="1"/>
  <c r="E88936" i="20"/>
  <c r="E88937" i="20"/>
  <c r="E88938" i="20"/>
  <c r="E88939" i="20"/>
  <c r="E88940" i="20"/>
  <c r="E88941" i="20"/>
  <c r="F88941" i="20" s="1"/>
  <c r="E88942" i="20"/>
  <c r="F88942" i="20" s="1"/>
  <c r="E88943" i="20"/>
  <c r="F88943" i="20" s="1"/>
  <c r="E88944" i="20"/>
  <c r="E88945" i="20"/>
  <c r="E88946" i="20"/>
  <c r="E88947" i="20"/>
  <c r="F88947" i="20" s="1"/>
  <c r="E88948" i="20"/>
  <c r="E88949" i="20"/>
  <c r="E88950" i="20"/>
  <c r="F88950" i="20" s="1"/>
  <c r="E88951" i="20"/>
  <c r="F88951" i="20" s="1"/>
  <c r="E88952" i="20"/>
  <c r="E88953" i="20"/>
  <c r="E88954" i="20"/>
  <c r="F88954" i="20" s="1"/>
  <c r="E88955" i="20"/>
  <c r="F88955" i="20" s="1"/>
  <c r="E88956" i="20"/>
  <c r="E88957" i="20"/>
  <c r="E88958" i="20"/>
  <c r="E88959" i="20"/>
  <c r="F88959" i="20" s="1"/>
  <c r="E88960" i="20"/>
  <c r="E88961" i="20"/>
  <c r="E88962" i="20"/>
  <c r="F88962" i="20" s="1"/>
  <c r="E88963" i="20"/>
  <c r="E88964" i="20"/>
  <c r="E88965" i="20"/>
  <c r="E88966" i="20"/>
  <c r="F88966" i="20" s="1"/>
  <c r="E88967" i="20"/>
  <c r="F88967" i="20" s="1"/>
  <c r="E88968" i="20"/>
  <c r="E88969" i="20"/>
  <c r="F88969" i="20" s="1"/>
  <c r="E88970" i="20"/>
  <c r="E88971" i="20"/>
  <c r="F88971" i="20" s="1"/>
  <c r="E88972" i="20"/>
  <c r="E88973" i="20"/>
  <c r="E88974" i="20"/>
  <c r="F88974" i="20" s="1"/>
  <c r="E88975" i="20"/>
  <c r="F88975" i="20" s="1"/>
  <c r="E88976" i="20"/>
  <c r="E88977" i="20"/>
  <c r="F88977" i="20" s="1"/>
  <c r="E88978" i="20"/>
  <c r="F88978" i="20" s="1"/>
  <c r="E88979" i="20"/>
  <c r="F88979" i="20" s="1"/>
  <c r="E88980" i="20"/>
  <c r="E88981" i="20"/>
  <c r="E88982" i="20"/>
  <c r="E88983" i="20"/>
  <c r="F88983" i="20" s="1"/>
  <c r="E88984" i="20"/>
  <c r="E88985" i="20"/>
  <c r="E88986" i="20"/>
  <c r="F88986" i="20" s="1"/>
  <c r="E88987" i="20"/>
  <c r="F88987" i="20" s="1"/>
  <c r="E88988" i="20"/>
  <c r="E88989" i="20"/>
  <c r="F88989" i="20" s="1"/>
  <c r="E88990" i="20"/>
  <c r="F88990" i="20" s="1"/>
  <c r="E88991" i="20"/>
  <c r="F88991" i="20" s="1"/>
  <c r="E88992" i="20"/>
  <c r="E88993" i="20"/>
  <c r="E88994" i="20"/>
  <c r="E88995" i="20"/>
  <c r="F88995" i="20" s="1"/>
  <c r="E88996" i="20"/>
  <c r="E88997" i="20"/>
  <c r="E88998" i="20"/>
  <c r="F88998" i="20" s="1"/>
  <c r="E88999" i="20"/>
  <c r="F88999" i="20" s="1"/>
  <c r="E89000" i="20"/>
  <c r="E89001" i="20"/>
  <c r="F89001" i="20" s="1"/>
  <c r="E89002" i="20"/>
  <c r="F89002" i="20" s="1"/>
  <c r="E89003" i="20"/>
  <c r="F89003" i="20" s="1"/>
  <c r="E89004" i="20"/>
  <c r="E89005" i="20"/>
  <c r="E89006" i="20"/>
  <c r="E89007" i="20"/>
  <c r="F89007" i="20" s="1"/>
  <c r="E89008" i="20"/>
  <c r="E89009" i="20"/>
  <c r="E89010" i="20"/>
  <c r="F89010" i="20" s="1"/>
  <c r="E89011" i="20"/>
  <c r="F89011" i="20" s="1"/>
  <c r="E89012" i="20"/>
  <c r="E89013" i="20"/>
  <c r="F89013" i="20" s="1"/>
  <c r="E89014" i="20"/>
  <c r="F89014" i="20" s="1"/>
  <c r="E89015" i="20"/>
  <c r="F89015" i="20" s="1"/>
  <c r="E89016" i="20"/>
  <c r="E89017" i="20"/>
  <c r="F89017" i="20" s="1"/>
  <c r="E89018" i="20"/>
  <c r="E89019" i="20"/>
  <c r="F89019" i="20" s="1"/>
  <c r="E89020" i="20"/>
  <c r="E89021" i="20"/>
  <c r="E89022" i="20"/>
  <c r="F89022" i="20" s="1"/>
  <c r="E89023" i="20"/>
  <c r="F89023" i="20" s="1"/>
  <c r="E89024" i="20"/>
  <c r="E89025" i="20"/>
  <c r="F89025" i="20" s="1"/>
  <c r="E89026" i="20"/>
  <c r="F89026" i="20" s="1"/>
  <c r="E89027" i="20"/>
  <c r="F89027" i="20" s="1"/>
  <c r="E89028" i="20"/>
  <c r="E89029" i="20"/>
  <c r="E89030" i="20"/>
  <c r="E89031" i="20"/>
  <c r="F89031" i="20" s="1"/>
  <c r="E89032" i="20"/>
  <c r="E89033" i="20"/>
  <c r="E89034" i="20"/>
  <c r="F89034" i="20" s="1"/>
  <c r="E89035" i="20"/>
  <c r="F89035" i="20" s="1"/>
  <c r="E89036" i="20"/>
  <c r="E89037" i="20"/>
  <c r="F89037" i="20" s="1"/>
  <c r="E89038" i="20"/>
  <c r="F89038" i="20" s="1"/>
  <c r="E89039" i="20"/>
  <c r="F89039" i="20" s="1"/>
  <c r="E89040" i="20"/>
  <c r="E89041" i="20"/>
  <c r="E89042" i="20"/>
  <c r="E89043" i="20"/>
  <c r="F89043" i="20" s="1"/>
  <c r="E89044" i="20"/>
  <c r="E89045" i="20"/>
  <c r="E89046" i="20"/>
  <c r="F89046" i="20" s="1"/>
  <c r="E89047" i="20"/>
  <c r="F89047" i="20" s="1"/>
  <c r="E89048" i="20"/>
  <c r="E89049" i="20"/>
  <c r="F89049" i="20" s="1"/>
  <c r="E89050" i="20"/>
  <c r="F89050" i="20" s="1"/>
  <c r="E89051" i="20"/>
  <c r="F89051" i="20" s="1"/>
  <c r="E89052" i="20"/>
  <c r="E89053" i="20"/>
  <c r="E89054" i="20"/>
  <c r="E89055" i="20"/>
  <c r="F89055" i="20" s="1"/>
  <c r="E89056" i="20"/>
  <c r="E89057" i="20"/>
  <c r="E89058" i="20"/>
  <c r="F89058" i="20" s="1"/>
  <c r="E89059" i="20"/>
  <c r="F89059" i="20" s="1"/>
  <c r="E89060" i="20"/>
  <c r="E89061" i="20"/>
  <c r="F89061" i="20" s="1"/>
  <c r="E89062" i="20"/>
  <c r="F89062" i="20" s="1"/>
  <c r="E89063" i="20"/>
  <c r="F89063" i="20" s="1"/>
  <c r="E89064" i="20"/>
  <c r="E89065" i="20"/>
  <c r="F89065" i="20" s="1"/>
  <c r="E89066" i="20"/>
  <c r="E89067" i="20"/>
  <c r="E89068" i="20"/>
  <c r="E89069" i="20"/>
  <c r="E89070" i="20"/>
  <c r="E89071" i="20"/>
  <c r="F89071" i="20" s="1"/>
  <c r="E89072" i="20"/>
  <c r="E89073" i="20"/>
  <c r="F89073" i="20" s="1"/>
  <c r="E89074" i="20"/>
  <c r="F89074" i="20" s="1"/>
  <c r="E89075" i="20"/>
  <c r="F89075" i="20" s="1"/>
  <c r="E89076" i="20"/>
  <c r="E89077" i="20"/>
  <c r="E89078" i="20"/>
  <c r="E89079" i="20"/>
  <c r="E89080" i="20"/>
  <c r="E89081" i="20"/>
  <c r="E89082" i="20"/>
  <c r="F89082" i="20" s="1"/>
  <c r="E89083" i="20"/>
  <c r="F89083" i="20" s="1"/>
  <c r="E89084" i="20"/>
  <c r="E89085" i="20"/>
  <c r="F89085" i="20" s="1"/>
  <c r="E89086" i="20"/>
  <c r="F89086" i="20" s="1"/>
  <c r="E89087" i="20"/>
  <c r="F89087" i="20" s="1"/>
  <c r="E89088" i="20"/>
  <c r="E89089" i="20"/>
  <c r="E89090" i="20"/>
  <c r="E89091" i="20"/>
  <c r="F89091" i="20" s="1"/>
  <c r="E89092" i="20"/>
  <c r="E89093" i="20"/>
  <c r="E89094" i="20"/>
  <c r="F89094" i="20" s="1"/>
  <c r="E89095" i="20"/>
  <c r="E89096" i="20"/>
  <c r="E89097" i="20"/>
  <c r="E89098" i="20"/>
  <c r="F89098" i="20" s="1"/>
  <c r="E89099" i="20"/>
  <c r="F89099" i="20" s="1"/>
  <c r="E89100" i="20"/>
  <c r="E89101" i="20"/>
  <c r="E89102" i="20"/>
  <c r="E89103" i="20"/>
  <c r="F89103" i="20" s="1"/>
  <c r="E89104" i="20"/>
  <c r="E89105" i="20"/>
  <c r="E89106" i="20"/>
  <c r="F89106" i="20" s="1"/>
  <c r="E89107" i="20"/>
  <c r="E89108" i="20"/>
  <c r="E89109" i="20"/>
  <c r="E89110" i="20"/>
  <c r="F89110" i="20" s="1"/>
  <c r="E89111" i="20"/>
  <c r="F89111" i="20" s="1"/>
  <c r="E89112" i="20"/>
  <c r="E89113" i="20"/>
  <c r="E89114" i="20"/>
  <c r="E89115" i="20"/>
  <c r="F89115" i="20" s="1"/>
  <c r="E89116" i="20"/>
  <c r="E89117" i="20"/>
  <c r="E89118" i="20"/>
  <c r="F89118" i="20" s="1"/>
  <c r="E89119" i="20"/>
  <c r="E89120" i="20"/>
  <c r="E89121" i="20"/>
  <c r="F89121" i="20" s="1"/>
  <c r="E89122" i="20"/>
  <c r="F89122" i="20" s="1"/>
  <c r="E89123" i="20"/>
  <c r="F89123" i="20" s="1"/>
  <c r="E89124" i="20"/>
  <c r="E89125" i="20"/>
  <c r="E89126" i="20"/>
  <c r="E89127" i="20"/>
  <c r="F89127" i="20" s="1"/>
  <c r="E89128" i="20"/>
  <c r="E89129" i="20"/>
  <c r="E89130" i="20"/>
  <c r="F89130" i="20" s="1"/>
  <c r="E89131" i="20"/>
  <c r="F89131" i="20" s="1"/>
  <c r="E89132" i="20"/>
  <c r="E89133" i="20"/>
  <c r="F89133" i="20" s="1"/>
  <c r="E89134" i="20"/>
  <c r="F89134" i="20" s="1"/>
  <c r="E89135" i="20"/>
  <c r="F89135" i="20" s="1"/>
  <c r="E89136" i="20"/>
  <c r="E89137" i="20"/>
  <c r="E89138" i="20"/>
  <c r="E89139" i="20"/>
  <c r="F89139" i="20" s="1"/>
  <c r="E89140" i="20"/>
  <c r="E89141" i="20"/>
  <c r="E89142" i="20"/>
  <c r="E89143" i="20"/>
  <c r="F89143" i="20" s="1"/>
  <c r="E89144" i="20"/>
  <c r="E89145" i="20"/>
  <c r="E89146" i="20"/>
  <c r="F89146" i="20" s="1"/>
  <c r="E89147" i="20"/>
  <c r="F89147" i="20" s="1"/>
  <c r="E89148" i="20"/>
  <c r="E89149" i="20"/>
  <c r="E89150" i="20"/>
  <c r="E89151" i="20"/>
  <c r="F89151" i="20" s="1"/>
  <c r="E89152" i="20"/>
  <c r="E89153" i="20"/>
  <c r="E89154" i="20"/>
  <c r="F89154" i="20" s="1"/>
  <c r="E89155" i="20"/>
  <c r="F89155" i="20" s="1"/>
  <c r="E89156" i="20"/>
  <c r="E89157" i="20"/>
  <c r="F89157" i="20" s="1"/>
  <c r="E89158" i="20"/>
  <c r="F89158" i="20" s="1"/>
  <c r="E89159" i="20"/>
  <c r="F89159" i="20" s="1"/>
  <c r="E89160" i="20"/>
  <c r="E89161" i="20"/>
  <c r="E89162" i="20"/>
  <c r="E89163" i="20"/>
  <c r="F89163" i="20" s="1"/>
  <c r="E89164" i="20"/>
  <c r="E89165" i="20"/>
  <c r="E89166" i="20"/>
  <c r="F89166" i="20" s="1"/>
  <c r="E89167" i="20"/>
  <c r="E89168" i="20"/>
  <c r="E89169" i="20"/>
  <c r="F89169" i="20" s="1"/>
  <c r="E89170" i="20"/>
  <c r="F89170" i="20" s="1"/>
  <c r="E89171" i="20"/>
  <c r="F89171" i="20" s="1"/>
  <c r="E89172" i="20"/>
  <c r="E89173" i="20"/>
  <c r="E89174" i="20"/>
  <c r="E89175" i="20"/>
  <c r="F89175" i="20" s="1"/>
  <c r="E89176" i="20"/>
  <c r="E89177" i="20"/>
  <c r="E89178" i="20"/>
  <c r="F89178" i="20" s="1"/>
  <c r="E89179" i="20"/>
  <c r="E89180" i="20"/>
  <c r="E89181" i="20"/>
  <c r="F89181" i="20" s="1"/>
  <c r="E89182" i="20"/>
  <c r="F89182" i="20" s="1"/>
  <c r="E89183" i="20"/>
  <c r="F89183" i="20" s="1"/>
  <c r="E89184" i="20"/>
  <c r="E89185" i="20"/>
  <c r="F89185" i="20" s="1"/>
  <c r="E89186" i="20"/>
  <c r="E89187" i="20"/>
  <c r="F89187" i="20" s="1"/>
  <c r="E89188" i="20"/>
  <c r="E89189" i="20"/>
  <c r="E89190" i="20"/>
  <c r="F89190" i="20" s="1"/>
  <c r="E89191" i="20"/>
  <c r="F89191" i="20" s="1"/>
  <c r="E89192" i="20"/>
  <c r="E89193" i="20"/>
  <c r="F89193" i="20" s="1"/>
  <c r="E89194" i="20"/>
  <c r="F89194" i="20" s="1"/>
  <c r="E89195" i="20"/>
  <c r="F89195" i="20" s="1"/>
  <c r="E89196" i="20"/>
  <c r="E89197" i="20"/>
  <c r="E89198" i="20"/>
  <c r="E89199" i="20"/>
  <c r="E89200" i="20"/>
  <c r="E89201" i="20"/>
  <c r="E89202" i="20"/>
  <c r="E89203" i="20"/>
  <c r="F89203" i="20" s="1"/>
  <c r="E89204" i="20"/>
  <c r="E89205" i="20"/>
  <c r="E89206" i="20"/>
  <c r="F89206" i="20" s="1"/>
  <c r="E89207" i="20"/>
  <c r="F89207" i="20" s="1"/>
  <c r="E89208" i="20"/>
  <c r="E89209" i="20"/>
  <c r="E89210" i="20"/>
  <c r="E89211" i="20"/>
  <c r="F89211" i="20" s="1"/>
  <c r="E89212" i="20"/>
  <c r="E89213" i="20"/>
  <c r="E89214" i="20"/>
  <c r="F89214" i="20" s="1"/>
  <c r="E89215" i="20"/>
  <c r="F89215" i="20" s="1"/>
  <c r="E89216" i="20"/>
  <c r="E89217" i="20"/>
  <c r="F89217" i="20" s="1"/>
  <c r="E89218" i="20"/>
  <c r="F89218" i="20" s="1"/>
  <c r="E89219" i="20"/>
  <c r="F89219" i="20" s="1"/>
  <c r="E89220" i="20"/>
  <c r="E89221" i="20"/>
  <c r="E89222" i="20"/>
  <c r="E89223" i="20"/>
  <c r="F89223" i="20" s="1"/>
  <c r="E89224" i="20"/>
  <c r="E89225" i="20"/>
  <c r="E89226" i="20"/>
  <c r="F89226" i="20" s="1"/>
  <c r="E89227" i="20"/>
  <c r="F89227" i="20" s="1"/>
  <c r="E89228" i="20"/>
  <c r="E89229" i="20"/>
  <c r="E89230" i="20"/>
  <c r="F89230" i="20" s="1"/>
  <c r="E89231" i="20"/>
  <c r="F89231" i="20" s="1"/>
  <c r="E89232" i="20"/>
  <c r="E89233" i="20"/>
  <c r="F89233" i="20" s="1"/>
  <c r="E89234" i="20"/>
  <c r="E89235" i="20"/>
  <c r="F89235" i="20" s="1"/>
  <c r="E89236" i="20"/>
  <c r="E89237" i="20"/>
  <c r="E89238" i="20"/>
  <c r="F89238" i="20" s="1"/>
  <c r="E89239" i="20"/>
  <c r="E89240" i="20"/>
  <c r="E89241" i="20"/>
  <c r="F89241" i="20" s="1"/>
  <c r="E89242" i="20"/>
  <c r="F89242" i="20" s="1"/>
  <c r="E89243" i="20"/>
  <c r="F89243" i="20" s="1"/>
  <c r="E89244" i="20"/>
  <c r="E89245" i="20"/>
  <c r="E89246" i="20"/>
  <c r="E89247" i="20"/>
  <c r="E89248" i="20"/>
  <c r="E89249" i="20"/>
  <c r="E89250" i="20"/>
  <c r="F89250" i="20" s="1"/>
  <c r="E89251" i="20"/>
  <c r="F89251" i="20" s="1"/>
  <c r="E89252" i="20"/>
  <c r="E89253" i="20"/>
  <c r="E89254" i="20"/>
  <c r="F89254" i="20" s="1"/>
  <c r="E89255" i="20"/>
  <c r="F89255" i="20" s="1"/>
  <c r="E89256" i="20"/>
  <c r="E89257" i="20"/>
  <c r="E89258" i="20"/>
  <c r="E89259" i="20"/>
  <c r="E89260" i="20"/>
  <c r="E89261" i="20"/>
  <c r="E89262" i="20"/>
  <c r="F89262" i="20" s="1"/>
  <c r="E89263" i="20"/>
  <c r="E89264" i="20"/>
  <c r="E89265" i="20"/>
  <c r="F89265" i="20" s="1"/>
  <c r="E89266" i="20"/>
  <c r="F89266" i="20" s="1"/>
  <c r="E89267" i="20"/>
  <c r="F89267" i="20" s="1"/>
  <c r="E89268" i="20"/>
  <c r="E89269" i="20"/>
  <c r="E89270" i="20"/>
  <c r="E89271" i="20"/>
  <c r="F89271" i="20" s="1"/>
  <c r="E89272" i="20"/>
  <c r="E89273" i="20"/>
  <c r="E89274" i="20"/>
  <c r="F89274" i="20" s="1"/>
  <c r="E89275" i="20"/>
  <c r="F89275" i="20" s="1"/>
  <c r="E89276" i="20"/>
  <c r="E89277" i="20"/>
  <c r="F89277" i="20" s="1"/>
  <c r="E89278" i="20"/>
  <c r="F89278" i="20" s="1"/>
  <c r="E89279" i="20"/>
  <c r="F89279" i="20" s="1"/>
  <c r="E89280" i="20"/>
  <c r="E89281" i="20"/>
  <c r="E89282" i="20"/>
  <c r="E89283" i="20"/>
  <c r="F89283" i="20" s="1"/>
  <c r="E89284" i="20"/>
  <c r="E89285" i="20"/>
  <c r="E89286" i="20"/>
  <c r="E89287" i="20"/>
  <c r="E89288" i="20"/>
  <c r="E89289" i="20"/>
  <c r="F89289" i="20" s="1"/>
  <c r="E89290" i="20"/>
  <c r="F89290" i="20" s="1"/>
  <c r="E89291" i="20"/>
  <c r="F89291" i="20" s="1"/>
  <c r="E89292" i="20"/>
  <c r="E89293" i="20"/>
  <c r="E89294" i="20"/>
  <c r="E89295" i="20"/>
  <c r="F89295" i="20" s="1"/>
  <c r="E89296" i="20"/>
  <c r="E89297" i="20"/>
  <c r="E89298" i="20"/>
  <c r="F89298" i="20" s="1"/>
  <c r="E89299" i="20"/>
  <c r="E89300" i="20"/>
  <c r="E89301" i="20"/>
  <c r="F89301" i="20" s="1"/>
  <c r="E89302" i="20"/>
  <c r="F89302" i="20" s="1"/>
  <c r="E89303" i="20"/>
  <c r="F89303" i="20" s="1"/>
  <c r="E89304" i="20"/>
  <c r="E89305" i="20"/>
  <c r="E89306" i="20"/>
  <c r="E89307" i="20"/>
  <c r="F89307" i="20" s="1"/>
  <c r="E89308" i="20"/>
  <c r="E89309" i="20"/>
  <c r="E89310" i="20"/>
  <c r="F89310" i="20" s="1"/>
  <c r="E89311" i="20"/>
  <c r="E89312" i="20"/>
  <c r="E89313" i="20"/>
  <c r="F89313" i="20" s="1"/>
  <c r="E89314" i="20"/>
  <c r="F89314" i="20" s="1"/>
  <c r="E89315" i="20"/>
  <c r="F89315" i="20" s="1"/>
  <c r="E89316" i="20"/>
  <c r="E89317" i="20"/>
  <c r="E89318" i="20"/>
  <c r="E89319" i="20"/>
  <c r="F89319" i="20" s="1"/>
  <c r="E89320" i="20"/>
  <c r="E89321" i="20"/>
  <c r="E89322" i="20"/>
  <c r="F89322" i="20" s="1"/>
  <c r="E89323" i="20"/>
  <c r="F89323" i="20" s="1"/>
  <c r="E89324" i="20"/>
  <c r="E89325" i="20"/>
  <c r="F89325" i="20" s="1"/>
  <c r="E89326" i="20"/>
  <c r="F89326" i="20" s="1"/>
  <c r="E89327" i="20"/>
  <c r="F89327" i="20" s="1"/>
  <c r="E89328" i="20"/>
  <c r="E89329" i="20"/>
  <c r="E89330" i="20"/>
  <c r="E89331" i="20"/>
  <c r="E89332" i="20"/>
  <c r="E89333" i="20"/>
  <c r="E89334" i="20"/>
  <c r="F89334" i="20" s="1"/>
  <c r="E89335" i="20"/>
  <c r="E89336" i="20"/>
  <c r="E89337" i="20"/>
  <c r="F89337" i="20" s="1"/>
  <c r="E89338" i="20"/>
  <c r="F89338" i="20" s="1"/>
  <c r="E89339" i="20"/>
  <c r="F89339" i="20" s="1"/>
  <c r="E89340" i="20"/>
  <c r="E89341" i="20"/>
  <c r="E89342" i="20"/>
  <c r="E89343" i="20"/>
  <c r="F89343" i="20" s="1"/>
  <c r="E89344" i="20"/>
  <c r="E89345" i="20"/>
  <c r="E89346" i="20"/>
  <c r="F89346" i="20" s="1"/>
  <c r="E89347" i="20"/>
  <c r="F89347" i="20" s="1"/>
  <c r="E89348" i="20"/>
  <c r="E89349" i="20"/>
  <c r="E89350" i="20"/>
  <c r="F89350" i="20" s="1"/>
  <c r="E89351" i="20"/>
  <c r="F89351" i="20" s="1"/>
  <c r="E89352" i="20"/>
  <c r="E89353" i="20"/>
  <c r="E89354" i="20"/>
  <c r="E89355" i="20"/>
  <c r="F89355" i="20" s="1"/>
  <c r="E89356" i="20"/>
  <c r="E89357" i="20"/>
  <c r="E89358" i="20"/>
  <c r="F89358" i="20" s="1"/>
  <c r="E89359" i="20"/>
  <c r="F89359" i="20" s="1"/>
  <c r="E89360" i="20"/>
  <c r="E89361" i="20"/>
  <c r="F89361" i="20" s="1"/>
  <c r="E89362" i="20"/>
  <c r="F89362" i="20" s="1"/>
  <c r="E89363" i="20"/>
  <c r="F89363" i="20" s="1"/>
  <c r="E89364" i="20"/>
  <c r="E89365" i="20"/>
  <c r="E89366" i="20"/>
  <c r="E89367" i="20"/>
  <c r="F89367" i="20" s="1"/>
  <c r="E89368" i="20"/>
  <c r="E89369" i="20"/>
  <c r="E89370" i="20"/>
  <c r="E89371" i="20"/>
  <c r="E89372" i="20"/>
  <c r="E89373" i="20"/>
  <c r="F89373" i="20" s="1"/>
  <c r="E89374" i="20"/>
  <c r="F89374" i="20" s="1"/>
  <c r="E89375" i="20"/>
  <c r="F89375" i="20" s="1"/>
  <c r="E89376" i="20"/>
  <c r="E89377" i="20"/>
  <c r="E89378" i="20"/>
  <c r="E89379" i="20"/>
  <c r="F89379" i="20" s="1"/>
  <c r="E89380" i="20"/>
  <c r="E89381" i="20"/>
  <c r="E89382" i="20"/>
  <c r="F89382" i="20" s="1"/>
  <c r="E89383" i="20"/>
  <c r="F89383" i="20" s="1"/>
  <c r="E89384" i="20"/>
  <c r="E89385" i="20"/>
  <c r="E89386" i="20"/>
  <c r="F89386" i="20" s="1"/>
  <c r="E89387" i="20"/>
  <c r="F89387" i="20" s="1"/>
  <c r="E89388" i="20"/>
  <c r="E89389" i="20"/>
  <c r="E89390" i="20"/>
  <c r="E89391" i="20"/>
  <c r="F89391" i="20" s="1"/>
  <c r="E89392" i="20"/>
  <c r="E89393" i="20"/>
  <c r="E89394" i="20"/>
  <c r="F89394" i="20" s="1"/>
  <c r="E89395" i="20"/>
  <c r="F89395" i="20" s="1"/>
  <c r="E89396" i="20"/>
  <c r="E89397" i="20"/>
  <c r="F89397" i="20" s="1"/>
  <c r="E89398" i="20"/>
  <c r="F89398" i="20" s="1"/>
  <c r="E89399" i="20"/>
  <c r="F89399" i="20" s="1"/>
  <c r="E89400" i="20"/>
  <c r="E89401" i="20"/>
  <c r="E89402" i="20"/>
  <c r="E89403" i="20"/>
  <c r="E89404" i="20"/>
  <c r="E89405" i="20"/>
  <c r="E89406" i="20"/>
  <c r="F89406" i="20" s="1"/>
  <c r="E89407" i="20"/>
  <c r="F89407" i="20" s="1"/>
  <c r="E89408" i="20"/>
  <c r="E89409" i="20"/>
  <c r="F89409" i="20" s="1"/>
  <c r="E89410" i="20"/>
  <c r="F89410" i="20" s="1"/>
  <c r="E89411" i="20"/>
  <c r="F89411" i="20" s="1"/>
  <c r="E89412" i="20"/>
  <c r="E89413" i="20"/>
  <c r="E89414" i="20"/>
  <c r="E89415" i="20"/>
  <c r="F89415" i="20" s="1"/>
  <c r="E89416" i="20"/>
  <c r="E89417" i="20"/>
  <c r="E89418" i="20"/>
  <c r="F89418" i="20" s="1"/>
  <c r="E89419" i="20"/>
  <c r="F89419" i="20" s="1"/>
  <c r="E89420" i="20"/>
  <c r="E89421" i="20"/>
  <c r="E89422" i="20"/>
  <c r="F89422" i="20" s="1"/>
  <c r="E89423" i="20"/>
  <c r="F89423" i="20" s="1"/>
  <c r="E89424" i="20"/>
  <c r="E89425" i="20"/>
  <c r="E89426" i="20"/>
  <c r="E89427" i="20"/>
  <c r="F89427" i="20" s="1"/>
  <c r="E89428" i="20"/>
  <c r="E89429" i="20"/>
  <c r="E89430" i="20"/>
  <c r="F89430" i="20" s="1"/>
  <c r="E89431" i="20"/>
  <c r="E89432" i="20"/>
  <c r="E89433" i="20"/>
  <c r="F89433" i="20" s="1"/>
  <c r="E89434" i="20"/>
  <c r="F89434" i="20" s="1"/>
  <c r="E89435" i="20"/>
  <c r="F89435" i="20" s="1"/>
  <c r="E89436" i="20"/>
  <c r="E89437" i="20"/>
  <c r="E89438" i="20"/>
  <c r="E89439" i="20"/>
  <c r="F89439" i="20" s="1"/>
  <c r="E89440" i="20"/>
  <c r="E89441" i="20"/>
  <c r="E89442" i="20"/>
  <c r="F89442" i="20" s="1"/>
  <c r="E89443" i="20"/>
  <c r="E89444" i="20"/>
  <c r="E89445" i="20"/>
  <c r="F89445" i="20" s="1"/>
  <c r="E89446" i="20"/>
  <c r="F89446" i="20" s="1"/>
  <c r="E89447" i="20"/>
  <c r="F89447" i="20" s="1"/>
  <c r="E89448" i="20"/>
  <c r="E89449" i="20"/>
  <c r="E89450" i="20"/>
  <c r="E89451" i="20"/>
  <c r="F89451" i="20" s="1"/>
  <c r="E89452" i="20"/>
  <c r="E89453" i="20"/>
  <c r="E89454" i="20"/>
  <c r="F89454" i="20" s="1"/>
  <c r="E89455" i="20"/>
  <c r="F89455" i="20" s="1"/>
  <c r="E89456" i="20"/>
  <c r="E89457" i="20"/>
  <c r="F89457" i="20" s="1"/>
  <c r="E89458" i="20"/>
  <c r="F89458" i="20" s="1"/>
  <c r="E89459" i="20"/>
  <c r="F89459" i="20" s="1"/>
  <c r="E89460" i="20"/>
  <c r="E89461" i="20"/>
  <c r="F89461" i="20" s="1"/>
  <c r="E89462" i="20"/>
  <c r="E89463" i="20"/>
  <c r="F89463" i="20" s="1"/>
  <c r="E89464" i="20"/>
  <c r="E89465" i="20"/>
  <c r="E89466" i="20"/>
  <c r="E89467" i="20"/>
  <c r="E89468" i="20"/>
  <c r="E89469" i="20"/>
  <c r="F89469" i="20" s="1"/>
  <c r="E89470" i="20"/>
  <c r="F89470" i="20" s="1"/>
  <c r="E89471" i="20"/>
  <c r="F89471" i="20" s="1"/>
  <c r="E89472" i="20"/>
  <c r="E89473" i="20"/>
  <c r="E89474" i="20"/>
  <c r="E89475" i="20"/>
  <c r="E89476" i="20"/>
  <c r="E89477" i="20"/>
  <c r="E89478" i="20"/>
  <c r="F89478" i="20" s="1"/>
  <c r="E89479" i="20"/>
  <c r="F89479" i="20" s="1"/>
  <c r="E89480" i="20"/>
  <c r="E89481" i="20"/>
  <c r="E89482" i="20"/>
  <c r="F89482" i="20" s="1"/>
  <c r="E89483" i="20"/>
  <c r="F89483" i="20" s="1"/>
  <c r="E89484" i="20"/>
  <c r="E89485" i="20"/>
  <c r="E89486" i="20"/>
  <c r="E89487" i="20"/>
  <c r="F89487" i="20" s="1"/>
  <c r="E89488" i="20"/>
  <c r="E89489" i="20"/>
  <c r="E89490" i="20"/>
  <c r="F89490" i="20" s="1"/>
  <c r="E89491" i="20"/>
  <c r="F89491" i="20" s="1"/>
  <c r="E89492" i="20"/>
  <c r="E89493" i="20"/>
  <c r="F89493" i="20" s="1"/>
  <c r="E89494" i="20"/>
  <c r="F89494" i="20" s="1"/>
  <c r="E89495" i="20"/>
  <c r="F89495" i="20" s="1"/>
  <c r="E89496" i="20"/>
  <c r="E89497" i="20"/>
  <c r="E89498" i="20"/>
  <c r="E89499" i="20"/>
  <c r="F89499" i="20" s="1"/>
  <c r="E89500" i="20"/>
  <c r="E89501" i="20"/>
  <c r="E89502" i="20"/>
  <c r="F89502" i="20" s="1"/>
  <c r="E89503" i="20"/>
  <c r="E89504" i="20"/>
  <c r="E89505" i="20"/>
  <c r="F89505" i="20" s="1"/>
  <c r="E89506" i="20"/>
  <c r="F89506" i="20" s="1"/>
  <c r="E89507" i="20"/>
  <c r="F89507" i="20" s="1"/>
  <c r="E89508" i="20"/>
  <c r="E89509" i="20"/>
  <c r="E89510" i="20"/>
  <c r="E89511" i="20"/>
  <c r="F89511" i="20" s="1"/>
  <c r="E89512" i="20"/>
  <c r="E89513" i="20"/>
  <c r="E89514" i="20"/>
  <c r="F89514" i="20" s="1"/>
  <c r="E89515" i="20"/>
  <c r="F89515" i="20" s="1"/>
  <c r="E89516" i="20"/>
  <c r="E89517" i="20"/>
  <c r="F89517" i="20" s="1"/>
  <c r="E89518" i="20"/>
  <c r="F89518" i="20" s="1"/>
  <c r="E89519" i="20"/>
  <c r="F89519" i="20" s="1"/>
  <c r="E89520" i="20"/>
  <c r="E89521" i="20"/>
  <c r="F89521" i="20" s="1"/>
  <c r="E89522" i="20"/>
  <c r="E89523" i="20"/>
  <c r="E89524" i="20"/>
  <c r="E89525" i="20"/>
  <c r="E89526" i="20"/>
  <c r="F89526" i="20" s="1"/>
  <c r="E89527" i="20"/>
  <c r="F89527" i="20" s="1"/>
  <c r="E89528" i="20"/>
  <c r="E89529" i="20"/>
  <c r="F89529" i="20" s="1"/>
  <c r="E89530" i="20"/>
  <c r="F89530" i="20" s="1"/>
  <c r="E89531" i="20"/>
  <c r="F89531" i="20" s="1"/>
  <c r="E89532" i="20"/>
  <c r="E89533" i="20"/>
  <c r="E89534" i="20"/>
  <c r="E89535" i="20"/>
  <c r="F89535" i="20" s="1"/>
  <c r="E89536" i="20"/>
  <c r="E89537" i="20"/>
  <c r="E89538" i="20"/>
  <c r="F89538" i="20" s="1"/>
  <c r="E89539" i="20"/>
  <c r="F89539" i="20" s="1"/>
  <c r="E89540" i="20"/>
  <c r="E89541" i="20"/>
  <c r="F89541" i="20" s="1"/>
  <c r="E89542" i="20"/>
  <c r="F89542" i="20" s="1"/>
  <c r="E89543" i="20"/>
  <c r="F89543" i="20" s="1"/>
  <c r="E89544" i="20"/>
  <c r="E89545" i="20"/>
  <c r="E89546" i="20"/>
  <c r="E89547" i="20"/>
  <c r="F89547" i="20" s="1"/>
  <c r="E89548" i="20"/>
  <c r="E89549" i="20"/>
  <c r="E89550" i="20"/>
  <c r="F89550" i="20" s="1"/>
  <c r="E89551" i="20"/>
  <c r="F89551" i="20" s="1"/>
  <c r="E89552" i="20"/>
  <c r="E89553" i="20"/>
  <c r="E89554" i="20"/>
  <c r="F89554" i="20" s="1"/>
  <c r="E89555" i="20"/>
  <c r="F89555" i="20" s="1"/>
  <c r="E89556" i="20"/>
  <c r="E89557" i="20"/>
  <c r="E89558" i="20"/>
  <c r="E89559" i="20"/>
  <c r="F89559" i="20" s="1"/>
  <c r="E89560" i="20"/>
  <c r="E89561" i="20"/>
  <c r="E89562" i="20"/>
  <c r="F89562" i="20" s="1"/>
  <c r="E89563" i="20"/>
  <c r="F89563" i="20" s="1"/>
  <c r="E89564" i="20"/>
  <c r="E89565" i="20"/>
  <c r="F89565" i="20" s="1"/>
  <c r="E89566" i="20"/>
  <c r="F89566" i="20" s="1"/>
  <c r="E89567" i="20"/>
  <c r="F89567" i="20" s="1"/>
  <c r="E89568" i="20"/>
  <c r="E89569" i="20"/>
  <c r="F89569" i="20" s="1"/>
  <c r="E89570" i="20"/>
  <c r="E89571" i="20"/>
  <c r="F89571" i="20" s="1"/>
  <c r="E89572" i="20"/>
  <c r="E89573" i="20"/>
  <c r="E89574" i="20"/>
  <c r="E89575" i="20"/>
  <c r="F89575" i="20" s="1"/>
  <c r="E89576" i="20"/>
  <c r="E89577" i="20"/>
  <c r="F89577" i="20" s="1"/>
  <c r="E89578" i="20"/>
  <c r="F89578" i="20" s="1"/>
  <c r="E89579" i="20"/>
  <c r="F89579" i="20" s="1"/>
  <c r="E89580" i="20"/>
  <c r="E89581" i="20"/>
  <c r="E89582" i="20"/>
  <c r="E89583" i="20"/>
  <c r="E89584" i="20"/>
  <c r="E89585" i="20"/>
  <c r="E89586" i="20"/>
  <c r="F89586" i="20" s="1"/>
  <c r="E89587" i="20"/>
  <c r="F89587" i="20" s="1"/>
  <c r="E89588" i="20"/>
  <c r="E89589" i="20"/>
  <c r="F89589" i="20" s="1"/>
  <c r="E89590" i="20"/>
  <c r="F89590" i="20" s="1"/>
  <c r="E89591" i="20"/>
  <c r="F89591" i="20" s="1"/>
  <c r="E89592" i="20"/>
  <c r="E89593" i="20"/>
  <c r="E89594" i="20"/>
  <c r="E89595" i="20"/>
  <c r="F89595" i="20" s="1"/>
  <c r="E89596" i="20"/>
  <c r="E89597" i="20"/>
  <c r="E89598" i="20"/>
  <c r="F89598" i="20" s="1"/>
  <c r="E89599" i="20"/>
  <c r="F89599" i="20" s="1"/>
  <c r="E89600" i="20"/>
  <c r="E89601" i="20"/>
  <c r="E89602" i="20"/>
  <c r="F89602" i="20" s="1"/>
  <c r="E89603" i="20"/>
  <c r="F89603" i="20" s="1"/>
  <c r="E89604" i="20"/>
  <c r="E89605" i="20"/>
  <c r="E89606" i="20"/>
  <c r="E89607" i="20"/>
  <c r="F89607" i="20" s="1"/>
  <c r="E89608" i="20"/>
  <c r="E89609" i="20"/>
  <c r="E89610" i="20"/>
  <c r="F89610" i="20" s="1"/>
  <c r="E89611" i="20"/>
  <c r="E89612" i="20"/>
  <c r="E89613" i="20"/>
  <c r="F89613" i="20" s="1"/>
  <c r="E89614" i="20"/>
  <c r="F89614" i="20" s="1"/>
  <c r="E89615" i="20"/>
  <c r="F89615" i="20" s="1"/>
  <c r="E89616" i="20"/>
  <c r="E89617" i="20"/>
  <c r="E89618" i="20"/>
  <c r="E89619" i="20"/>
  <c r="F89619" i="20" s="1"/>
  <c r="E89620" i="20"/>
  <c r="E89621" i="20"/>
  <c r="E89622" i="20"/>
  <c r="F89622" i="20" s="1"/>
  <c r="E89623" i="20"/>
  <c r="E89624" i="20"/>
  <c r="E89625" i="20"/>
  <c r="E89626" i="20"/>
  <c r="F89626" i="20" s="1"/>
  <c r="E89627" i="20"/>
  <c r="F89627" i="20" s="1"/>
  <c r="E89628" i="20"/>
  <c r="E89629" i="20"/>
  <c r="E89630" i="20"/>
  <c r="E89631" i="20"/>
  <c r="F89631" i="20" s="1"/>
  <c r="E89632" i="20"/>
  <c r="E89633" i="20"/>
  <c r="E89634" i="20"/>
  <c r="F89634" i="20" s="1"/>
  <c r="E89635" i="20"/>
  <c r="F89635" i="20" s="1"/>
  <c r="E89636" i="20"/>
  <c r="E89637" i="20"/>
  <c r="F89637" i="20" s="1"/>
  <c r="E89638" i="20"/>
  <c r="F89638" i="20" s="1"/>
  <c r="E89639" i="20"/>
  <c r="F89639" i="20" s="1"/>
  <c r="E89640" i="20"/>
  <c r="E89641" i="20"/>
  <c r="E89642" i="20"/>
  <c r="E89643" i="20"/>
  <c r="F89643" i="20" s="1"/>
  <c r="E89644" i="20"/>
  <c r="E89645" i="20"/>
  <c r="E89646" i="20"/>
  <c r="F89646" i="20" s="1"/>
  <c r="E89647" i="20"/>
  <c r="F89647" i="20" s="1"/>
  <c r="E89648" i="20"/>
  <c r="E89649" i="20"/>
  <c r="F89649" i="20" s="1"/>
  <c r="E89650" i="20"/>
  <c r="F89650" i="20" s="1"/>
  <c r="E89651" i="20"/>
  <c r="F89651" i="20" s="1"/>
  <c r="E89652" i="20"/>
  <c r="E89653" i="20"/>
  <c r="F89653" i="20" s="1"/>
  <c r="E89654" i="20"/>
  <c r="E89655" i="20"/>
  <c r="F89655" i="20" s="1"/>
  <c r="E89656" i="20"/>
  <c r="E89657" i="20"/>
  <c r="E89658" i="20"/>
  <c r="F89658" i="20" s="1"/>
  <c r="E89659" i="20"/>
  <c r="F89659" i="20" s="1"/>
  <c r="E89660" i="20"/>
  <c r="E89661" i="20"/>
  <c r="F89661" i="20" s="1"/>
  <c r="E89662" i="20"/>
  <c r="F89662" i="20" s="1"/>
  <c r="E89663" i="20"/>
  <c r="F89663" i="20" s="1"/>
  <c r="E89664" i="20"/>
  <c r="E89665" i="20"/>
  <c r="E89666" i="20"/>
  <c r="E89667" i="20"/>
  <c r="E89668" i="20"/>
  <c r="E89669" i="20"/>
  <c r="E89670" i="20"/>
  <c r="F89670" i="20" s="1"/>
  <c r="E89671" i="20"/>
  <c r="F89671" i="20" s="1"/>
  <c r="E89672" i="20"/>
  <c r="E89673" i="20"/>
  <c r="E89674" i="20"/>
  <c r="F89674" i="20" s="1"/>
  <c r="E89675" i="20"/>
  <c r="F89675" i="20" s="1"/>
  <c r="E89676" i="20"/>
  <c r="E89677" i="20"/>
  <c r="E89678" i="20"/>
  <c r="E89679" i="20"/>
  <c r="F89679" i="20" s="1"/>
  <c r="E89680" i="20"/>
  <c r="E89681" i="20"/>
  <c r="E89682" i="20"/>
  <c r="F89682" i="20" s="1"/>
  <c r="E89683" i="20"/>
  <c r="E89684" i="20"/>
  <c r="E89685" i="20"/>
  <c r="F89685" i="20" s="1"/>
  <c r="E89686" i="20"/>
  <c r="F89686" i="20" s="1"/>
  <c r="E89687" i="20"/>
  <c r="F89687" i="20" s="1"/>
  <c r="E89688" i="20"/>
  <c r="E89689" i="20"/>
  <c r="E89690" i="20"/>
  <c r="E89691" i="20"/>
  <c r="F89691" i="20" s="1"/>
  <c r="E89692" i="20"/>
  <c r="E89693" i="20"/>
  <c r="E89694" i="20"/>
  <c r="F89694" i="20" s="1"/>
  <c r="E89695" i="20"/>
  <c r="E89696" i="20"/>
  <c r="E89697" i="20"/>
  <c r="F89697" i="20" s="1"/>
  <c r="E89698" i="20"/>
  <c r="F89698" i="20" s="1"/>
  <c r="E89699" i="20"/>
  <c r="F89699" i="20" s="1"/>
  <c r="E89700" i="20"/>
  <c r="E89701" i="20"/>
  <c r="E89702" i="20"/>
  <c r="E89703" i="20"/>
  <c r="F89703" i="20" s="1"/>
  <c r="E89704" i="20"/>
  <c r="E89705" i="20"/>
  <c r="E89706" i="20"/>
  <c r="F89706" i="20" s="1"/>
  <c r="E89707" i="20"/>
  <c r="F89707" i="20" s="1"/>
  <c r="E89708" i="20"/>
  <c r="E89709" i="20"/>
  <c r="F89709" i="20" s="1"/>
  <c r="E89710" i="20"/>
  <c r="F89710" i="20" s="1"/>
  <c r="E89711" i="20"/>
  <c r="F89711" i="20" s="1"/>
  <c r="E89712" i="20"/>
  <c r="E89713" i="20"/>
  <c r="E89714" i="20"/>
  <c r="E89715" i="20"/>
  <c r="F89715" i="20" s="1"/>
  <c r="E89716" i="20"/>
  <c r="E89717" i="20"/>
  <c r="E89718" i="20"/>
  <c r="F89718" i="20" s="1"/>
  <c r="E89719" i="20"/>
  <c r="F89719" i="20" s="1"/>
  <c r="E89720" i="20"/>
  <c r="E89721" i="20"/>
  <c r="F89721" i="20" s="1"/>
  <c r="E89722" i="20"/>
  <c r="F89722" i="20" s="1"/>
  <c r="E89723" i="20"/>
  <c r="F89723" i="20" s="1"/>
  <c r="E89724" i="20"/>
  <c r="E89725" i="20"/>
  <c r="F89725" i="20" s="1"/>
  <c r="E89726" i="20"/>
  <c r="E89727" i="20"/>
  <c r="F89727" i="20" s="1"/>
  <c r="E89728" i="20"/>
  <c r="E89729" i="20"/>
  <c r="E89730" i="20"/>
  <c r="F89730" i="20" s="1"/>
  <c r="E89731" i="20"/>
  <c r="F89731" i="20" s="1"/>
  <c r="E89732" i="20"/>
  <c r="E89733" i="20"/>
  <c r="F89733" i="20" s="1"/>
  <c r="E89734" i="20"/>
  <c r="F89734" i="20" s="1"/>
  <c r="E89735" i="20"/>
  <c r="F89735" i="20" s="1"/>
  <c r="E89736" i="20"/>
  <c r="E89737" i="20"/>
  <c r="E89738" i="20"/>
  <c r="E89739" i="20"/>
  <c r="F89739" i="20" s="1"/>
  <c r="E89740" i="20"/>
  <c r="E89741" i="20"/>
  <c r="E89742" i="20"/>
  <c r="F89742" i="20" s="1"/>
  <c r="E89743" i="20"/>
  <c r="E89744" i="20"/>
  <c r="E89745" i="20"/>
  <c r="F89745" i="20" s="1"/>
  <c r="E89746" i="20"/>
  <c r="F89746" i="20" s="1"/>
  <c r="E89747" i="20"/>
  <c r="F89747" i="20" s="1"/>
  <c r="E89748" i="20"/>
  <c r="E89749" i="20"/>
  <c r="E89750" i="20"/>
  <c r="E89751" i="20"/>
  <c r="F89751" i="20" s="1"/>
  <c r="E89752" i="20"/>
  <c r="E89753" i="20"/>
  <c r="E89754" i="20"/>
  <c r="F89754" i="20" s="1"/>
  <c r="E89755" i="20"/>
  <c r="F89755" i="20" s="1"/>
  <c r="E89756" i="20"/>
  <c r="E89757" i="20"/>
  <c r="F89757" i="20" s="1"/>
  <c r="E89758" i="20"/>
  <c r="F89758" i="20" s="1"/>
  <c r="E89759" i="20"/>
  <c r="F89759" i="20" s="1"/>
  <c r="E89760" i="20"/>
  <c r="E89761" i="20"/>
  <c r="E89762" i="20"/>
  <c r="E89763" i="20"/>
  <c r="E89764" i="20"/>
  <c r="E89765" i="20"/>
  <c r="E89766" i="20"/>
  <c r="F89766" i="20" s="1"/>
  <c r="E89767" i="20"/>
  <c r="F89767" i="20" s="1"/>
  <c r="E89768" i="20"/>
  <c r="E89769" i="20"/>
  <c r="E89770" i="20"/>
  <c r="F89770" i="20" s="1"/>
  <c r="E89771" i="20"/>
  <c r="F89771" i="20" s="1"/>
  <c r="E89772" i="20"/>
  <c r="E89773" i="20"/>
  <c r="F89773" i="20" s="1"/>
  <c r="E89774" i="20"/>
  <c r="E89775" i="20"/>
  <c r="F89775" i="20" s="1"/>
  <c r="E89776" i="20"/>
  <c r="E89777" i="20"/>
  <c r="E89778" i="20"/>
  <c r="F89778" i="20" s="1"/>
  <c r="E89779" i="20"/>
  <c r="F89779" i="20" s="1"/>
  <c r="E89780" i="20"/>
  <c r="E89781" i="20"/>
  <c r="F89781" i="20" s="1"/>
  <c r="E89782" i="20"/>
  <c r="F89782" i="20" s="1"/>
  <c r="E89783" i="20"/>
  <c r="F89783" i="20" s="1"/>
  <c r="E89784" i="20"/>
  <c r="E89785" i="20"/>
  <c r="E89786" i="20"/>
  <c r="E89787" i="20"/>
  <c r="F89787" i="20" s="1"/>
  <c r="E89788" i="20"/>
  <c r="E89789" i="20"/>
  <c r="E89790" i="20"/>
  <c r="F89790" i="20" s="1"/>
  <c r="E89791" i="20"/>
  <c r="E89792" i="20"/>
  <c r="E89793" i="20"/>
  <c r="E89794" i="20"/>
  <c r="F89794" i="20" s="1"/>
  <c r="E89795" i="20"/>
  <c r="F89795" i="20" s="1"/>
  <c r="E89796" i="20"/>
  <c r="E89797" i="20"/>
  <c r="F89797" i="20" s="1"/>
  <c r="E89798" i="20"/>
  <c r="E89799" i="20"/>
  <c r="F89799" i="20" s="1"/>
  <c r="E89800" i="20"/>
  <c r="E89801" i="20"/>
  <c r="E89802" i="20"/>
  <c r="F89802" i="20" s="1"/>
  <c r="E89803" i="20"/>
  <c r="E89804" i="20"/>
  <c r="E89805" i="20"/>
  <c r="F89805" i="20" s="1"/>
  <c r="E89806" i="20"/>
  <c r="F89806" i="20" s="1"/>
  <c r="E89807" i="20"/>
  <c r="F89807" i="20" s="1"/>
  <c r="E89808" i="20"/>
  <c r="E89809" i="20"/>
  <c r="E89810" i="20"/>
  <c r="E89811" i="20"/>
  <c r="F89811" i="20" s="1"/>
  <c r="E89812" i="20"/>
  <c r="E89813" i="20"/>
  <c r="E89814" i="20"/>
  <c r="F89814" i="20" s="1"/>
  <c r="E89815" i="20"/>
  <c r="E89816" i="20"/>
  <c r="E89817" i="20"/>
  <c r="E89818" i="20"/>
  <c r="F89818" i="20" s="1"/>
  <c r="E89819" i="20"/>
  <c r="F89819" i="20" s="1"/>
  <c r="E89820" i="20"/>
  <c r="E89821" i="20"/>
  <c r="E89822" i="20"/>
  <c r="E89823" i="20"/>
  <c r="F89823" i="20" s="1"/>
  <c r="E89824" i="20"/>
  <c r="E89825" i="20"/>
  <c r="E89826" i="20"/>
  <c r="F89826" i="20" s="1"/>
  <c r="E89827" i="20"/>
  <c r="F89827" i="20" s="1"/>
  <c r="E89828" i="20"/>
  <c r="E89829" i="20"/>
  <c r="F89829" i="20" s="1"/>
  <c r="E89830" i="20"/>
  <c r="F89830" i="20" s="1"/>
  <c r="E89831" i="20"/>
  <c r="F89831" i="20" s="1"/>
  <c r="E89832" i="20"/>
  <c r="E89833" i="20"/>
  <c r="F89833" i="20" s="1"/>
  <c r="E89834" i="20"/>
  <c r="E89835" i="20"/>
  <c r="E89836" i="20"/>
  <c r="E89837" i="20"/>
  <c r="E89838" i="20"/>
  <c r="F89838" i="20" s="1"/>
  <c r="E89839" i="20"/>
  <c r="F89839" i="20" s="1"/>
  <c r="E89840" i="20"/>
  <c r="E89841" i="20"/>
  <c r="F89841" i="20" s="1"/>
  <c r="E89842" i="20"/>
  <c r="F89842" i="20" s="1"/>
  <c r="E89843" i="20"/>
  <c r="F89843" i="20" s="1"/>
  <c r="E89844" i="20"/>
  <c r="E89845" i="20"/>
  <c r="E89846" i="20"/>
  <c r="E89847" i="20"/>
  <c r="F89847" i="20" s="1"/>
  <c r="E89848" i="20"/>
  <c r="E89849" i="20"/>
  <c r="E89850" i="20"/>
  <c r="F89850" i="20" s="1"/>
  <c r="E89851" i="20"/>
  <c r="E89852" i="20"/>
  <c r="E89853" i="20"/>
  <c r="F89853" i="20" s="1"/>
  <c r="E89854" i="20"/>
  <c r="F89854" i="20" s="1"/>
  <c r="E89855" i="20"/>
  <c r="F89855" i="20" s="1"/>
  <c r="E89856" i="20"/>
  <c r="E89857" i="20"/>
  <c r="E89858" i="20"/>
  <c r="E89859" i="20"/>
  <c r="F89859" i="20" s="1"/>
  <c r="E89860" i="20"/>
  <c r="E89861" i="20"/>
  <c r="E89862" i="20"/>
  <c r="F89862" i="20" s="1"/>
  <c r="E89863" i="20"/>
  <c r="F89863" i="20" s="1"/>
  <c r="E89864" i="20"/>
  <c r="E89865" i="20"/>
  <c r="E89866" i="20"/>
  <c r="F89866" i="20" s="1"/>
  <c r="E89867" i="20"/>
  <c r="F89867" i="20" s="1"/>
  <c r="E89868" i="20"/>
  <c r="E89869" i="20"/>
  <c r="E89870" i="20"/>
  <c r="E89871" i="20"/>
  <c r="F89871" i="20" s="1"/>
  <c r="E89872" i="20"/>
  <c r="E89873" i="20"/>
  <c r="E89874" i="20"/>
  <c r="F89874" i="20" s="1"/>
  <c r="E89875" i="20"/>
  <c r="F89875" i="20" s="1"/>
  <c r="E89876" i="20"/>
  <c r="E89877" i="20"/>
  <c r="F89877" i="20" s="1"/>
  <c r="E89878" i="20"/>
  <c r="F89878" i="20" s="1"/>
  <c r="E89879" i="20"/>
  <c r="F89879" i="20" s="1"/>
  <c r="E89880" i="20"/>
  <c r="E89881" i="20"/>
  <c r="F89881" i="20" s="1"/>
  <c r="E89882" i="20"/>
  <c r="E89883" i="20"/>
  <c r="F89883" i="20" s="1"/>
  <c r="E89884" i="20"/>
  <c r="E89885" i="20"/>
  <c r="E89886" i="20"/>
  <c r="F89886" i="20" s="1"/>
  <c r="E89887" i="20"/>
  <c r="F89887" i="20" s="1"/>
  <c r="E89888" i="20"/>
  <c r="E89889" i="20"/>
  <c r="F89889" i="20" s="1"/>
  <c r="E89890" i="20"/>
  <c r="F89890" i="20" s="1"/>
  <c r="E89891" i="20"/>
  <c r="F89891" i="20" s="1"/>
  <c r="E89892" i="20"/>
  <c r="E89893" i="20"/>
  <c r="E89894" i="20"/>
  <c r="E89895" i="20"/>
  <c r="F89895" i="20" s="1"/>
  <c r="E89896" i="20"/>
  <c r="E89897" i="20"/>
  <c r="E89898" i="20"/>
  <c r="F89898" i="20" s="1"/>
  <c r="E89899" i="20"/>
  <c r="F89899" i="20" s="1"/>
  <c r="E89900" i="20"/>
  <c r="E89901" i="20"/>
  <c r="F89901" i="20" s="1"/>
  <c r="E89902" i="20"/>
  <c r="F89902" i="20" s="1"/>
  <c r="E89903" i="20"/>
  <c r="F89903" i="20" s="1"/>
  <c r="E89904" i="20"/>
  <c r="E89905" i="20"/>
  <c r="E89906" i="20"/>
  <c r="E89907" i="20"/>
  <c r="F89907" i="20" s="1"/>
  <c r="E89908" i="20"/>
  <c r="E89909" i="20"/>
  <c r="E89910" i="20"/>
  <c r="F89910" i="20" s="1"/>
  <c r="E89911" i="20"/>
  <c r="F89911" i="20" s="1"/>
  <c r="E89912" i="20"/>
  <c r="E89913" i="20"/>
  <c r="F89913" i="20" s="1"/>
  <c r="E89914" i="20"/>
  <c r="F89914" i="20" s="1"/>
  <c r="E89915" i="20"/>
  <c r="F89915" i="20" s="1"/>
  <c r="E89916" i="20"/>
  <c r="E89917" i="20"/>
  <c r="E89918" i="20"/>
  <c r="E89919" i="20"/>
  <c r="F89919" i="20" s="1"/>
  <c r="E89920" i="20"/>
  <c r="E89921" i="20"/>
  <c r="E89922" i="20"/>
  <c r="F89922" i="20" s="1"/>
  <c r="E89923" i="20"/>
  <c r="E89924" i="20"/>
  <c r="E89925" i="20"/>
  <c r="F89925" i="20" s="1"/>
  <c r="E89926" i="20"/>
  <c r="F89926" i="20" s="1"/>
  <c r="E89927" i="20"/>
  <c r="F89927" i="20" s="1"/>
  <c r="E89928" i="20"/>
  <c r="E89929" i="20"/>
  <c r="F89929" i="20" s="1"/>
  <c r="E89930" i="20"/>
  <c r="E89931" i="20"/>
  <c r="F89931" i="20" s="1"/>
  <c r="E89932" i="20"/>
  <c r="E89933" i="20"/>
  <c r="E89934" i="20"/>
  <c r="E89935" i="20"/>
  <c r="F89935" i="20" s="1"/>
  <c r="E89936" i="20"/>
  <c r="E89937" i="20"/>
  <c r="F89937" i="20" s="1"/>
  <c r="E89938" i="20"/>
  <c r="F89938" i="20" s="1"/>
  <c r="E89939" i="20"/>
  <c r="F89939" i="20" s="1"/>
  <c r="E89940" i="20"/>
  <c r="E89941" i="20"/>
  <c r="E89942" i="20"/>
  <c r="E89943" i="20"/>
  <c r="F89943" i="20" s="1"/>
  <c r="E89944" i="20"/>
  <c r="E89945" i="20"/>
  <c r="E89946" i="20"/>
  <c r="F89946" i="20" s="1"/>
  <c r="E89947" i="20"/>
  <c r="F89947" i="20" s="1"/>
  <c r="E89948" i="20"/>
  <c r="E89949" i="20"/>
  <c r="F89949" i="20" s="1"/>
  <c r="E89950" i="20"/>
  <c r="F89950" i="20" s="1"/>
  <c r="E89951" i="20"/>
  <c r="F89951" i="20" s="1"/>
  <c r="E89952" i="20"/>
  <c r="E89953" i="20"/>
  <c r="E89954" i="20"/>
  <c r="E89955" i="20"/>
  <c r="E89956" i="20"/>
  <c r="E89957" i="20"/>
  <c r="E89958" i="20"/>
  <c r="F89958" i="20" s="1"/>
  <c r="E89959" i="20"/>
  <c r="F89959" i="20" s="1"/>
  <c r="E89960" i="20"/>
  <c r="E89961" i="20"/>
  <c r="F89961" i="20" s="1"/>
  <c r="E89962" i="20"/>
  <c r="F89962" i="20" s="1"/>
  <c r="E89963" i="20"/>
  <c r="F89963" i="20" s="1"/>
  <c r="E89964" i="20"/>
  <c r="E89965" i="20"/>
  <c r="E89966" i="20"/>
  <c r="E89967" i="20"/>
  <c r="F89967" i="20" s="1"/>
  <c r="E89968" i="20"/>
  <c r="E89969" i="20"/>
  <c r="E89970" i="20"/>
  <c r="F89970" i="20" s="1"/>
  <c r="E89971" i="20"/>
  <c r="F89971" i="20" s="1"/>
  <c r="E89972" i="20"/>
  <c r="E89973" i="20"/>
  <c r="F89973" i="20" s="1"/>
  <c r="E89974" i="20"/>
  <c r="F89974" i="20" s="1"/>
  <c r="E89975" i="20"/>
  <c r="F89975" i="20" s="1"/>
  <c r="E89976" i="20"/>
  <c r="E89977" i="20"/>
  <c r="F89977" i="20" s="1"/>
  <c r="E89978" i="20"/>
  <c r="E89979" i="20"/>
  <c r="F89979" i="20" s="1"/>
  <c r="E89980" i="20"/>
  <c r="E89981" i="20"/>
  <c r="E89982" i="20"/>
  <c r="F89982" i="20" s="1"/>
  <c r="E89983" i="20"/>
  <c r="F89983" i="20" s="1"/>
  <c r="E89984" i="20"/>
  <c r="E89985" i="20"/>
  <c r="F89985" i="20" s="1"/>
  <c r="E89986" i="20"/>
  <c r="F89986" i="20" s="1"/>
  <c r="E89987" i="20"/>
  <c r="F89987" i="20" s="1"/>
  <c r="E89988" i="20"/>
  <c r="E89989" i="20"/>
  <c r="E89990" i="20"/>
  <c r="E89991" i="20"/>
  <c r="F89991" i="20" s="1"/>
  <c r="E89992" i="20"/>
  <c r="E89993" i="20"/>
  <c r="E89994" i="20"/>
  <c r="F89994" i="20" s="1"/>
  <c r="E89995" i="20"/>
  <c r="E89996" i="20"/>
  <c r="E89997" i="20"/>
  <c r="F89997" i="20" s="1"/>
  <c r="E89998" i="20"/>
  <c r="F89998" i="20" s="1"/>
  <c r="E89999" i="20"/>
  <c r="F89999" i="20" s="1"/>
  <c r="E90000" i="20"/>
  <c r="E90001" i="20"/>
  <c r="E90002" i="20"/>
  <c r="E90003" i="20"/>
  <c r="F90003" i="20" s="1"/>
  <c r="E90004" i="20"/>
  <c r="E90005" i="20"/>
  <c r="E90006" i="20"/>
  <c r="F90006" i="20" s="1"/>
  <c r="E90007" i="20"/>
  <c r="F90007" i="20" s="1"/>
  <c r="E90008" i="20"/>
  <c r="E90009" i="20"/>
  <c r="F90009" i="20" s="1"/>
  <c r="E90010" i="20"/>
  <c r="F90010" i="20" s="1"/>
  <c r="E90011" i="20"/>
  <c r="F90011" i="20" s="1"/>
  <c r="E90012" i="20"/>
  <c r="E90013" i="20"/>
  <c r="E90014" i="20"/>
  <c r="E90015" i="20"/>
  <c r="F90015" i="20" s="1"/>
  <c r="E90016" i="20"/>
  <c r="E90017" i="20"/>
  <c r="E90018" i="20"/>
  <c r="F90018" i="20" s="1"/>
  <c r="E90019" i="20"/>
  <c r="F90019" i="20" s="1"/>
  <c r="E90020" i="20"/>
  <c r="E90021" i="20"/>
  <c r="F90021" i="20" s="1"/>
  <c r="E90022" i="20"/>
  <c r="F90022" i="20" s="1"/>
  <c r="E90023" i="20"/>
  <c r="F90023" i="20" s="1"/>
  <c r="E90024" i="20"/>
  <c r="E90025" i="20"/>
  <c r="E90026" i="20"/>
  <c r="E90027" i="20"/>
  <c r="F90027" i="20" s="1"/>
  <c r="E90028" i="20"/>
  <c r="E90029" i="20"/>
  <c r="E90030" i="20"/>
  <c r="F90030" i="20" s="1"/>
  <c r="E90031" i="20"/>
  <c r="F90031" i="20" s="1"/>
  <c r="E90032" i="20"/>
  <c r="E90033" i="20"/>
  <c r="F90033" i="20" s="1"/>
  <c r="E90034" i="20"/>
  <c r="F90034" i="20" s="1"/>
  <c r="E90035" i="20"/>
  <c r="F90035" i="20" s="1"/>
  <c r="E90036" i="20"/>
  <c r="E90037" i="20"/>
  <c r="E90038" i="20"/>
  <c r="E90039" i="20"/>
  <c r="F90039" i="20" s="1"/>
  <c r="E90040" i="20"/>
  <c r="E90041" i="20"/>
  <c r="E90042" i="20"/>
  <c r="F90042" i="20" s="1"/>
  <c r="E90043" i="20"/>
  <c r="F90043" i="20" s="1"/>
  <c r="E90044" i="20"/>
  <c r="E90045" i="20"/>
  <c r="E90046" i="20"/>
  <c r="F90046" i="20" s="1"/>
  <c r="E90047" i="20"/>
  <c r="F90047" i="20" s="1"/>
  <c r="E90048" i="20"/>
  <c r="E90049" i="20"/>
  <c r="E90050" i="20"/>
  <c r="E90051" i="20"/>
  <c r="F90051" i="20" s="1"/>
  <c r="E90052" i="20"/>
  <c r="E90053" i="20"/>
  <c r="E90054" i="20"/>
  <c r="F90054" i="20" s="1"/>
  <c r="E90055" i="20"/>
  <c r="F90055" i="20" s="1"/>
  <c r="E90056" i="20"/>
  <c r="E90057" i="20"/>
  <c r="F90057" i="20" s="1"/>
  <c r="E90058" i="20"/>
  <c r="F90058" i="20" s="1"/>
  <c r="E90059" i="20"/>
  <c r="F90059" i="20" s="1"/>
  <c r="E90060" i="20"/>
  <c r="E90061" i="20"/>
  <c r="E90062" i="20"/>
  <c r="E90063" i="20"/>
  <c r="F90063" i="20" s="1"/>
  <c r="E90064" i="20"/>
  <c r="E90065" i="20"/>
  <c r="E90066" i="20"/>
  <c r="E90067" i="20"/>
  <c r="F90067" i="20" s="1"/>
  <c r="E90068" i="20"/>
  <c r="E90069" i="20"/>
  <c r="F90069" i="20" s="1"/>
  <c r="E90070" i="20"/>
  <c r="F90070" i="20" s="1"/>
  <c r="E90071" i="20"/>
  <c r="F90071" i="20" s="1"/>
  <c r="E90072" i="20"/>
  <c r="E90073" i="20"/>
  <c r="E90074" i="20"/>
  <c r="E90075" i="20"/>
  <c r="F90075" i="20" s="1"/>
  <c r="E90076" i="20"/>
  <c r="E90077" i="20"/>
  <c r="E90078" i="20"/>
  <c r="F90078" i="20" s="1"/>
  <c r="E90079" i="20"/>
  <c r="F90079" i="20" s="1"/>
  <c r="E90080" i="20"/>
  <c r="E90081" i="20"/>
  <c r="F90081" i="20" s="1"/>
  <c r="E90082" i="20"/>
  <c r="F90082" i="20" s="1"/>
  <c r="E90083" i="20"/>
  <c r="F90083" i="20" s="1"/>
  <c r="E90084" i="20"/>
  <c r="E90085" i="20"/>
  <c r="F90085" i="20" s="1"/>
  <c r="E90086" i="20"/>
  <c r="E90087" i="20"/>
  <c r="F90087" i="20" s="1"/>
  <c r="E90088" i="20"/>
  <c r="E90089" i="20"/>
  <c r="E90090" i="20"/>
  <c r="F90090" i="20" s="1"/>
  <c r="E90091" i="20"/>
  <c r="F90091" i="20" s="1"/>
  <c r="E90092" i="20"/>
  <c r="E90093" i="20"/>
  <c r="E90094" i="20"/>
  <c r="F90094" i="20" s="1"/>
  <c r="E90095" i="20"/>
  <c r="F90095" i="20" s="1"/>
  <c r="E90096" i="20"/>
  <c r="E90097" i="20"/>
  <c r="E90098" i="20"/>
  <c r="E90099" i="20"/>
  <c r="F90099" i="20" s="1"/>
  <c r="E90100" i="20"/>
  <c r="E90101" i="20"/>
  <c r="E90102" i="20"/>
  <c r="F90102" i="20" s="1"/>
  <c r="E90103" i="20"/>
  <c r="F90103" i="20" s="1"/>
  <c r="E90104" i="20"/>
  <c r="E90105" i="20"/>
  <c r="F90105" i="20" s="1"/>
  <c r="E90106" i="20"/>
  <c r="F90106" i="20" s="1"/>
  <c r="E90107" i="20"/>
  <c r="F90107" i="20" s="1"/>
  <c r="E90108" i="20"/>
  <c r="E90109" i="20"/>
  <c r="E90110" i="20"/>
  <c r="E90111" i="20"/>
  <c r="F90111" i="20" s="1"/>
  <c r="E90112" i="20"/>
  <c r="E90113" i="20"/>
  <c r="E90114" i="20"/>
  <c r="F90114" i="20" s="1"/>
  <c r="E90115" i="20"/>
  <c r="F90115" i="20" s="1"/>
  <c r="E90116" i="20"/>
  <c r="E90117" i="20"/>
  <c r="F90117" i="20" s="1"/>
  <c r="E90118" i="20"/>
  <c r="F90118" i="20" s="1"/>
  <c r="E90119" i="20"/>
  <c r="F90119" i="20" s="1"/>
  <c r="E90120" i="20"/>
  <c r="E90121" i="20"/>
  <c r="E90122" i="20"/>
  <c r="E90123" i="20"/>
  <c r="F90123" i="20" s="1"/>
  <c r="E90124" i="20"/>
  <c r="E90125" i="20"/>
  <c r="E90126" i="20"/>
  <c r="F90126" i="20" s="1"/>
  <c r="E90127" i="20"/>
  <c r="F90127" i="20" s="1"/>
  <c r="E90128" i="20"/>
  <c r="E90129" i="20"/>
  <c r="F90129" i="20" s="1"/>
  <c r="E90130" i="20"/>
  <c r="F90130" i="20" s="1"/>
  <c r="E90131" i="20"/>
  <c r="F90131" i="20" s="1"/>
  <c r="E90132" i="20"/>
  <c r="E90133" i="20"/>
  <c r="E90134" i="20"/>
  <c r="E90135" i="20"/>
  <c r="F90135" i="20" s="1"/>
  <c r="E90136" i="20"/>
  <c r="E90137" i="20"/>
  <c r="E90138" i="20"/>
  <c r="E90139" i="20"/>
  <c r="F90139" i="20" s="1"/>
  <c r="E90140" i="20"/>
  <c r="E90141" i="20"/>
  <c r="F90141" i="20" s="1"/>
  <c r="E90142" i="20"/>
  <c r="F90142" i="20" s="1"/>
  <c r="E90143" i="20"/>
  <c r="F90143" i="20" s="1"/>
  <c r="E90144" i="20"/>
  <c r="E90145" i="20"/>
  <c r="E90146" i="20"/>
  <c r="E90147" i="20"/>
  <c r="E90148" i="20"/>
  <c r="E90149" i="20"/>
  <c r="E90150" i="20"/>
  <c r="E90151" i="20"/>
  <c r="F90151" i="20" s="1"/>
  <c r="E90152" i="20"/>
  <c r="E90153" i="20"/>
  <c r="F90153" i="20" s="1"/>
  <c r="E90154" i="20"/>
  <c r="F90154" i="20" s="1"/>
  <c r="E90155" i="20"/>
  <c r="F90155" i="20" s="1"/>
  <c r="E90156" i="20"/>
  <c r="E90157" i="20"/>
  <c r="E90158" i="20"/>
  <c r="E90159" i="20"/>
  <c r="F90159" i="20" s="1"/>
  <c r="E90160" i="20"/>
  <c r="E90161" i="20"/>
  <c r="E90162" i="20"/>
  <c r="F90162" i="20" s="1"/>
  <c r="E90163" i="20"/>
  <c r="F90163" i="20" s="1"/>
  <c r="E90164" i="20"/>
  <c r="E90165" i="20"/>
  <c r="F90165" i="20" s="1"/>
  <c r="E90166" i="20"/>
  <c r="F90166" i="20" s="1"/>
  <c r="E90167" i="20"/>
  <c r="F90167" i="20" s="1"/>
  <c r="E90168" i="20"/>
  <c r="E90169" i="20"/>
  <c r="E90170" i="20"/>
  <c r="E90171" i="20"/>
  <c r="F90171" i="20" s="1"/>
  <c r="E90172" i="20"/>
  <c r="E90173" i="20"/>
  <c r="E90174" i="20"/>
  <c r="F90174" i="20" s="1"/>
  <c r="E90175" i="20"/>
  <c r="E90176" i="20"/>
  <c r="E90177" i="20"/>
  <c r="F90177" i="20" s="1"/>
  <c r="E90178" i="20"/>
  <c r="F90178" i="20" s="1"/>
  <c r="E90179" i="20"/>
  <c r="F90179" i="20" s="1"/>
  <c r="E90180" i="20"/>
  <c r="E90181" i="20"/>
  <c r="F90181" i="20" s="1"/>
  <c r="E90182" i="20"/>
  <c r="E90183" i="20"/>
  <c r="F90183" i="20" s="1"/>
  <c r="E90184" i="20"/>
  <c r="E90185" i="20"/>
  <c r="E90186" i="20"/>
  <c r="F90186" i="20" s="1"/>
  <c r="E90187" i="20"/>
  <c r="E90188" i="20"/>
  <c r="E90189" i="20"/>
  <c r="F90189" i="20" s="1"/>
  <c r="E90190" i="20"/>
  <c r="F90190" i="20" s="1"/>
  <c r="E90191" i="20"/>
  <c r="F90191" i="20" s="1"/>
  <c r="E90192" i="20"/>
  <c r="E90193" i="20"/>
  <c r="F90193" i="20" s="1"/>
  <c r="E90194" i="20"/>
  <c r="E90195" i="20"/>
  <c r="E90196" i="20"/>
  <c r="E90197" i="20"/>
  <c r="E90198" i="20"/>
  <c r="F90198" i="20" s="1"/>
  <c r="E90199" i="20"/>
  <c r="E90200" i="20"/>
  <c r="E90201" i="20"/>
  <c r="F90201" i="20" s="1"/>
  <c r="E90202" i="20"/>
  <c r="F90202" i="20" s="1"/>
  <c r="E90203" i="20"/>
  <c r="F90203" i="20" s="1"/>
  <c r="E90204" i="20"/>
  <c r="E90205" i="20"/>
  <c r="E90206" i="20"/>
  <c r="E90207" i="20"/>
  <c r="F90207" i="20" s="1"/>
  <c r="E90208" i="20"/>
  <c r="E90209" i="20"/>
  <c r="E90210" i="20"/>
  <c r="F90210" i="20" s="1"/>
  <c r="E90211" i="20"/>
  <c r="F90211" i="20" s="1"/>
  <c r="E90212" i="20"/>
  <c r="E90213" i="20"/>
  <c r="F90213" i="20" s="1"/>
  <c r="E90214" i="20"/>
  <c r="F90214" i="20" s="1"/>
  <c r="E90215" i="20"/>
  <c r="F90215" i="20" s="1"/>
  <c r="E90216" i="20"/>
  <c r="E90217" i="20"/>
  <c r="E90218" i="20"/>
  <c r="E90219" i="20"/>
  <c r="F90219" i="20" s="1"/>
  <c r="E90220" i="20"/>
  <c r="E90221" i="20"/>
  <c r="E90222" i="20"/>
  <c r="F90222" i="20" s="1"/>
  <c r="E90223" i="20"/>
  <c r="F90223" i="20" s="1"/>
  <c r="E90224" i="20"/>
  <c r="E90225" i="20"/>
  <c r="F90225" i="20" s="1"/>
  <c r="E90226" i="20"/>
  <c r="F90226" i="20" s="1"/>
  <c r="E90227" i="20"/>
  <c r="F90227" i="20" s="1"/>
  <c r="E90228" i="20"/>
  <c r="E90229" i="20"/>
  <c r="F90229" i="20" s="1"/>
  <c r="E90230" i="20"/>
  <c r="E90231" i="20"/>
  <c r="F90231" i="20" s="1"/>
  <c r="E90232" i="20"/>
  <c r="E90233" i="20"/>
  <c r="E90234" i="20"/>
  <c r="E90235" i="20"/>
  <c r="F90235" i="20" s="1"/>
  <c r="E90236" i="20"/>
  <c r="E90237" i="20"/>
  <c r="F90237" i="20" s="1"/>
  <c r="E90238" i="20"/>
  <c r="F90238" i="20" s="1"/>
  <c r="E90239" i="20"/>
  <c r="F90239" i="20" s="1"/>
  <c r="E90240" i="20"/>
  <c r="E90241" i="20"/>
  <c r="E90242" i="20"/>
  <c r="E90243" i="20"/>
  <c r="F90243" i="20" s="1"/>
  <c r="E90244" i="20"/>
  <c r="E90245" i="20"/>
  <c r="E90246" i="20"/>
  <c r="F90246" i="20" s="1"/>
  <c r="E90247" i="20"/>
  <c r="F90247" i="20" s="1"/>
  <c r="E90248" i="20"/>
  <c r="E90249" i="20"/>
  <c r="F90249" i="20" s="1"/>
  <c r="E90250" i="20"/>
  <c r="F90250" i="20" s="1"/>
  <c r="E90251" i="20"/>
  <c r="F90251" i="20" s="1"/>
  <c r="E90252" i="20"/>
  <c r="E90253" i="20"/>
  <c r="E90254" i="20"/>
  <c r="E90255" i="20"/>
  <c r="E90256" i="20"/>
  <c r="E90257" i="20"/>
  <c r="E90258" i="20"/>
  <c r="F90258" i="20" s="1"/>
  <c r="E90259" i="20"/>
  <c r="E90260" i="20"/>
  <c r="E90261" i="20"/>
  <c r="E90262" i="20"/>
  <c r="F90262" i="20" s="1"/>
  <c r="E90263" i="20"/>
  <c r="F90263" i="20" s="1"/>
  <c r="E90264" i="20"/>
  <c r="E90265" i="20"/>
  <c r="E90266" i="20"/>
  <c r="E90267" i="20"/>
  <c r="F90267" i="20" s="1"/>
  <c r="E90268" i="20"/>
  <c r="E90269" i="20"/>
  <c r="E90270" i="20"/>
  <c r="F90270" i="20" s="1"/>
  <c r="E90271" i="20"/>
  <c r="F90271" i="20" s="1"/>
  <c r="E90272" i="20"/>
  <c r="E90273" i="20"/>
  <c r="F90273" i="20" s="1"/>
  <c r="E90274" i="20"/>
  <c r="F90274" i="20" s="1"/>
  <c r="E90275" i="20"/>
  <c r="F90275" i="20" s="1"/>
  <c r="E90276" i="20"/>
  <c r="E90277" i="20"/>
  <c r="E90278" i="20"/>
  <c r="E90279" i="20"/>
  <c r="F90279" i="20" s="1"/>
  <c r="E90280" i="20"/>
  <c r="E90281" i="20"/>
  <c r="E90282" i="20"/>
  <c r="F90282" i="20" s="1"/>
  <c r="E90283" i="20"/>
  <c r="F90283" i="20" s="1"/>
  <c r="E90284" i="20"/>
  <c r="E90285" i="20"/>
  <c r="F90285" i="20" s="1"/>
  <c r="E90286" i="20"/>
  <c r="F90286" i="20" s="1"/>
  <c r="E90287" i="20"/>
  <c r="F90287" i="20" s="1"/>
  <c r="E90288" i="20"/>
  <c r="E90289" i="20"/>
  <c r="E90290" i="20"/>
  <c r="E90291" i="20"/>
  <c r="F90291" i="20" s="1"/>
  <c r="E90292" i="20"/>
  <c r="E90293" i="20"/>
  <c r="E90294" i="20"/>
  <c r="F90294" i="20" s="1"/>
  <c r="E90295" i="20"/>
  <c r="F90295" i="20" s="1"/>
  <c r="E90296" i="20"/>
  <c r="E90297" i="20"/>
  <c r="E90298" i="20"/>
  <c r="F90298" i="20" s="1"/>
  <c r="E90299" i="20"/>
  <c r="F90299" i="20" s="1"/>
  <c r="E90300" i="20"/>
  <c r="E90301" i="20"/>
  <c r="F90301" i="20" s="1"/>
  <c r="E90302" i="20"/>
  <c r="E90303" i="20"/>
  <c r="F90303" i="20" s="1"/>
  <c r="E90304" i="20"/>
  <c r="E90305" i="20"/>
  <c r="E90306" i="20"/>
  <c r="F90306" i="20" s="1"/>
  <c r="E90307" i="20"/>
  <c r="F90307" i="20" s="1"/>
  <c r="E90308" i="20"/>
  <c r="E90309" i="20"/>
  <c r="F90309" i="20" s="1"/>
  <c r="E90310" i="20"/>
  <c r="F90310" i="20" s="1"/>
  <c r="E90311" i="20"/>
  <c r="F90311" i="20" s="1"/>
  <c r="E90312" i="20"/>
  <c r="E90313" i="20"/>
  <c r="E90314" i="20"/>
  <c r="E90315" i="20"/>
  <c r="F90315" i="20" s="1"/>
  <c r="E90316" i="20"/>
  <c r="E90317" i="20"/>
  <c r="E90318" i="20"/>
  <c r="F90318" i="20" s="1"/>
  <c r="E90319" i="20"/>
  <c r="E90320" i="20"/>
  <c r="E90321" i="20"/>
  <c r="F90321" i="20" s="1"/>
  <c r="E90322" i="20"/>
  <c r="F90322" i="20" s="1"/>
  <c r="E90323" i="20"/>
  <c r="F90323" i="20" s="1"/>
  <c r="E90324" i="20"/>
  <c r="E90325" i="20"/>
  <c r="E90326" i="20"/>
  <c r="E90327" i="20"/>
  <c r="E90328" i="20"/>
  <c r="E90329" i="20"/>
  <c r="E90330" i="20"/>
  <c r="F90330" i="20" s="1"/>
  <c r="E90331" i="20"/>
  <c r="F90331" i="20" s="1"/>
  <c r="E90332" i="20"/>
  <c r="E90333" i="20"/>
  <c r="F90333" i="20" s="1"/>
  <c r="E90334" i="20"/>
  <c r="F90334" i="20" s="1"/>
  <c r="E90335" i="20"/>
  <c r="F90335" i="20" s="1"/>
  <c r="E90336" i="20"/>
  <c r="E90337" i="20"/>
  <c r="F90337" i="20" s="1"/>
  <c r="E90338" i="20"/>
  <c r="E90339" i="20"/>
  <c r="F90339" i="20" s="1"/>
  <c r="E90340" i="20"/>
  <c r="E90341" i="20"/>
  <c r="E90342" i="20"/>
  <c r="F90342" i="20" s="1"/>
  <c r="E90343" i="20"/>
  <c r="F90343" i="20" s="1"/>
  <c r="E90344" i="20"/>
  <c r="E90345" i="20"/>
  <c r="E90346" i="20"/>
  <c r="F90346" i="20" s="1"/>
  <c r="E90347" i="20"/>
  <c r="F90347" i="20" s="1"/>
  <c r="E90348" i="20"/>
  <c r="E90349" i="20"/>
  <c r="F90349" i="20" s="1"/>
  <c r="E90350" i="20"/>
  <c r="E90351" i="20"/>
  <c r="E90352" i="20"/>
  <c r="E90353" i="20"/>
  <c r="E90354" i="20"/>
  <c r="F90354" i="20" s="1"/>
  <c r="E90355" i="20"/>
  <c r="F90355" i="20" s="1"/>
  <c r="E90356" i="20"/>
  <c r="E90357" i="20"/>
  <c r="F90357" i="20" s="1"/>
  <c r="E90358" i="20"/>
  <c r="F90358" i="20" s="1"/>
  <c r="E90359" i="20"/>
  <c r="F90359" i="20" s="1"/>
  <c r="E90360" i="20"/>
  <c r="E90361" i="20"/>
  <c r="E90362" i="20"/>
  <c r="E90363" i="20"/>
  <c r="E90364" i="20"/>
  <c r="E90365" i="20"/>
  <c r="E90366" i="20"/>
  <c r="E90367" i="20"/>
  <c r="F90367" i="20" s="1"/>
  <c r="E90368" i="20"/>
  <c r="E90369" i="20"/>
  <c r="E90370" i="20"/>
  <c r="F90370" i="20" s="1"/>
  <c r="E90371" i="20"/>
  <c r="F90371" i="20" s="1"/>
  <c r="E90372" i="20"/>
  <c r="E90373" i="20"/>
  <c r="E90374" i="20"/>
  <c r="E90375" i="20"/>
  <c r="F90375" i="20" s="1"/>
  <c r="E90376" i="20"/>
  <c r="E90377" i="20"/>
  <c r="E90378" i="20"/>
  <c r="F90378" i="20" s="1"/>
  <c r="E90379" i="20"/>
  <c r="F90379" i="20" s="1"/>
  <c r="E90380" i="20"/>
  <c r="E90381" i="20"/>
  <c r="F90381" i="20" s="1"/>
  <c r="E90382" i="20"/>
  <c r="F90382" i="20" s="1"/>
  <c r="E90383" i="20"/>
  <c r="F90383" i="20" s="1"/>
  <c r="E90384" i="20"/>
  <c r="E90385" i="20"/>
  <c r="F90385" i="20" s="1"/>
  <c r="E90386" i="20"/>
  <c r="E90387" i="20"/>
  <c r="F90387" i="20" s="1"/>
  <c r="E90388" i="20"/>
  <c r="E90389" i="20"/>
  <c r="E90390" i="20"/>
  <c r="F90390" i="20" s="1"/>
  <c r="E90391" i="20"/>
  <c r="E90392" i="20"/>
  <c r="E90393" i="20"/>
  <c r="F90393" i="20" s="1"/>
  <c r="E90394" i="20"/>
  <c r="F90394" i="20" s="1"/>
  <c r="E90395" i="20"/>
  <c r="F90395" i="20" s="1"/>
  <c r="E90396" i="20"/>
  <c r="E90397" i="20"/>
  <c r="E90398" i="20"/>
  <c r="E90399" i="20"/>
  <c r="F90399" i="20" s="1"/>
  <c r="E90400" i="20"/>
  <c r="E90401" i="20"/>
  <c r="E90402" i="20"/>
  <c r="F90402" i="20" s="1"/>
  <c r="E90403" i="20"/>
  <c r="F90403" i="20" s="1"/>
  <c r="E90404" i="20"/>
  <c r="E90405" i="20"/>
  <c r="F90405" i="20" s="1"/>
  <c r="E90406" i="20"/>
  <c r="F90406" i="20" s="1"/>
  <c r="E90407" i="20"/>
  <c r="F90407" i="20" s="1"/>
  <c r="E90408" i="20"/>
  <c r="E90409" i="20"/>
  <c r="E90410" i="20"/>
  <c r="E90411" i="20"/>
  <c r="F90411" i="20" s="1"/>
  <c r="E90412" i="20"/>
  <c r="E90413" i="20"/>
  <c r="E90414" i="20"/>
  <c r="F90414" i="20" s="1"/>
  <c r="E90415" i="20"/>
  <c r="F90415" i="20" s="1"/>
  <c r="E90416" i="20"/>
  <c r="E90417" i="20"/>
  <c r="E90418" i="20"/>
  <c r="F90418" i="20" s="1"/>
  <c r="E90419" i="20"/>
  <c r="F90419" i="20" s="1"/>
  <c r="E90420" i="20"/>
  <c r="E90421" i="20"/>
  <c r="E90422" i="20"/>
  <c r="E90423" i="20"/>
  <c r="F90423" i="20" s="1"/>
  <c r="E90424" i="20"/>
  <c r="E90425" i="20"/>
  <c r="E90426" i="20"/>
  <c r="F90426" i="20" s="1"/>
  <c r="E90427" i="20"/>
  <c r="F90427" i="20" s="1"/>
  <c r="E90428" i="20"/>
  <c r="E90429" i="20"/>
  <c r="F90429" i="20" s="1"/>
  <c r="E90430" i="20"/>
  <c r="F90430" i="20" s="1"/>
  <c r="E90431" i="20"/>
  <c r="F90431" i="20" s="1"/>
  <c r="E90432" i="20"/>
  <c r="E90433" i="20"/>
  <c r="E90434" i="20"/>
  <c r="E90435" i="20"/>
  <c r="F90435" i="20" s="1"/>
  <c r="E90436" i="20"/>
  <c r="E90437" i="20"/>
  <c r="E90438" i="20"/>
  <c r="E90439" i="20"/>
  <c r="E90440" i="20"/>
  <c r="E90441" i="20"/>
  <c r="E90442" i="20"/>
  <c r="F90442" i="20" s="1"/>
  <c r="E90443" i="20"/>
  <c r="F90443" i="20" s="1"/>
  <c r="E90444" i="20"/>
  <c r="E90445" i="20"/>
  <c r="E90446" i="20"/>
  <c r="E90447" i="20"/>
  <c r="F90447" i="20" s="1"/>
  <c r="E90448" i="20"/>
  <c r="E90449" i="20"/>
  <c r="E90450" i="20"/>
  <c r="F90450" i="20" s="1"/>
  <c r="E90451" i="20"/>
  <c r="E90452" i="20"/>
  <c r="E90453" i="20"/>
  <c r="F90453" i="20" s="1"/>
  <c r="E90454" i="20"/>
  <c r="F90454" i="20" s="1"/>
  <c r="E90455" i="20"/>
  <c r="F90455" i="20" s="1"/>
  <c r="E90456" i="20"/>
  <c r="E90457" i="20"/>
  <c r="E90458" i="20"/>
  <c r="E90459" i="20"/>
  <c r="F90459" i="20" s="1"/>
  <c r="E90460" i="20"/>
  <c r="E90461" i="20"/>
  <c r="E90462" i="20"/>
  <c r="F90462" i="20" s="1"/>
  <c r="E90463" i="20"/>
  <c r="E90464" i="20"/>
  <c r="E90465" i="20"/>
  <c r="F90465" i="20" s="1"/>
  <c r="E90466" i="20"/>
  <c r="F90466" i="20" s="1"/>
  <c r="E90467" i="20"/>
  <c r="F90467" i="20" s="1"/>
  <c r="E90468" i="20"/>
  <c r="E90469" i="20"/>
  <c r="E90470" i="20"/>
  <c r="E90471" i="20"/>
  <c r="F90471" i="20" s="1"/>
  <c r="E90472" i="20"/>
  <c r="E90473" i="20"/>
  <c r="E90474" i="20"/>
  <c r="F90474" i="20" s="1"/>
  <c r="E90475" i="20"/>
  <c r="F90475" i="20" s="1"/>
  <c r="E90476" i="20"/>
  <c r="E90477" i="20"/>
  <c r="F90477" i="20" s="1"/>
  <c r="E90478" i="20"/>
  <c r="F90478" i="20" s="1"/>
  <c r="E90479" i="20"/>
  <c r="F90479" i="20" s="1"/>
  <c r="E90480" i="20"/>
  <c r="E90481" i="20"/>
  <c r="E90482" i="20"/>
  <c r="E90483" i="20"/>
  <c r="E90484" i="20"/>
  <c r="E90485" i="20"/>
  <c r="E90486" i="20"/>
  <c r="F90486" i="20" s="1"/>
  <c r="E90487" i="20"/>
  <c r="E90488" i="20"/>
  <c r="E90489" i="20"/>
  <c r="F90489" i="20" s="1"/>
  <c r="E90490" i="20"/>
  <c r="F90490" i="20" s="1"/>
  <c r="E90491" i="20"/>
  <c r="F90491" i="20" s="1"/>
  <c r="E90492" i="20"/>
  <c r="E90493" i="20"/>
  <c r="E90494" i="20"/>
  <c r="E90495" i="20"/>
  <c r="F90495" i="20" s="1"/>
  <c r="E90496" i="20"/>
  <c r="E90497" i="20"/>
  <c r="E90498" i="20"/>
  <c r="F90498" i="20" s="1"/>
  <c r="E90499" i="20"/>
  <c r="F90499" i="20" s="1"/>
  <c r="E90500" i="20"/>
  <c r="E90501" i="20"/>
  <c r="E90502" i="20"/>
  <c r="F90502" i="20" s="1"/>
  <c r="E90503" i="20"/>
  <c r="F90503" i="20" s="1"/>
  <c r="E90504" i="20"/>
  <c r="E90505" i="20"/>
  <c r="E90506" i="20"/>
  <c r="E90507" i="20"/>
  <c r="F90507" i="20" s="1"/>
  <c r="E90508" i="20"/>
  <c r="E90509" i="20"/>
  <c r="E90510" i="20"/>
  <c r="F90510" i="20" s="1"/>
  <c r="E90511" i="20"/>
  <c r="F90511" i="20" s="1"/>
  <c r="E90512" i="20"/>
  <c r="E90513" i="20"/>
  <c r="E90514" i="20"/>
  <c r="F90514" i="20" s="1"/>
  <c r="E90515" i="20"/>
  <c r="F90515" i="20" s="1"/>
  <c r="E90516" i="20"/>
  <c r="E90517" i="20"/>
  <c r="F90517" i="20" s="1"/>
  <c r="E90518" i="20"/>
  <c r="E90519" i="20"/>
  <c r="F90519" i="20" s="1"/>
  <c r="E90520" i="20"/>
  <c r="E90521" i="20"/>
  <c r="E90522" i="20"/>
  <c r="F90522" i="20" s="1"/>
  <c r="E90523" i="20"/>
  <c r="E90524" i="20"/>
  <c r="E90525" i="20"/>
  <c r="F90525" i="20" s="1"/>
  <c r="E90526" i="20"/>
  <c r="F90526" i="20" s="1"/>
  <c r="E90527" i="20"/>
  <c r="F90527" i="20" s="1"/>
  <c r="E90528" i="20"/>
  <c r="E90529" i="20"/>
  <c r="E90530" i="20"/>
  <c r="E90531" i="20"/>
  <c r="E90532" i="20"/>
  <c r="E90533" i="20"/>
  <c r="E90534" i="20"/>
  <c r="F90534" i="20" s="1"/>
  <c r="E90535" i="20"/>
  <c r="F90535" i="20" s="1"/>
  <c r="E90536" i="20"/>
  <c r="E90537" i="20"/>
  <c r="F90537" i="20" s="1"/>
  <c r="E90538" i="20"/>
  <c r="F90538" i="20" s="1"/>
  <c r="E90539" i="20"/>
  <c r="F90539" i="20" s="1"/>
  <c r="E90540" i="20"/>
  <c r="E90541" i="20"/>
  <c r="E90542" i="20"/>
  <c r="E90543" i="20"/>
  <c r="F90543" i="20" s="1"/>
  <c r="E90544" i="20"/>
  <c r="E90545" i="20"/>
  <c r="E90546" i="20"/>
  <c r="F90546" i="20" s="1"/>
  <c r="E90547" i="20"/>
  <c r="F90547" i="20" s="1"/>
  <c r="E90548" i="20"/>
  <c r="E90549" i="20"/>
  <c r="E90550" i="20"/>
  <c r="F90550" i="20" s="1"/>
  <c r="E90551" i="20"/>
  <c r="F90551" i="20" s="1"/>
  <c r="E90552" i="20"/>
  <c r="E90553" i="20"/>
  <c r="E90554" i="20"/>
  <c r="E90555" i="20"/>
  <c r="E90556" i="20"/>
  <c r="E90557" i="20"/>
  <c r="E90558" i="20"/>
  <c r="F90558" i="20" s="1"/>
  <c r="E90559" i="20"/>
  <c r="F90559" i="20" s="1"/>
  <c r="E90560" i="20"/>
  <c r="E90561" i="20"/>
  <c r="F90561" i="20" s="1"/>
  <c r="E90562" i="20"/>
  <c r="F90562" i="20" s="1"/>
  <c r="E90563" i="20"/>
  <c r="F90563" i="20" s="1"/>
  <c r="E90564" i="20"/>
  <c r="E90565" i="20"/>
  <c r="F90565" i="20" s="1"/>
  <c r="E90566" i="20"/>
  <c r="E90567" i="20"/>
  <c r="F90567" i="20" s="1"/>
  <c r="E90568" i="20"/>
  <c r="E90569" i="20"/>
  <c r="E90570" i="20"/>
  <c r="F90570" i="20" s="1"/>
  <c r="E90571" i="20"/>
  <c r="F90571" i="20" s="1"/>
  <c r="E90572" i="20"/>
  <c r="E90573" i="20"/>
  <c r="E90574" i="20"/>
  <c r="F90574" i="20" s="1"/>
  <c r="E90575" i="20"/>
  <c r="F90575" i="20" s="1"/>
  <c r="E90576" i="20"/>
  <c r="E90577" i="20"/>
  <c r="E90578" i="20"/>
  <c r="E90579" i="20"/>
  <c r="F90579" i="20" s="1"/>
  <c r="E90580" i="20"/>
  <c r="E90581" i="20"/>
  <c r="E90582" i="20"/>
  <c r="E90583" i="20"/>
  <c r="F90583" i="20" s="1"/>
  <c r="E90584" i="20"/>
  <c r="E90585" i="20"/>
  <c r="F90585" i="20" s="1"/>
  <c r="E90586" i="20"/>
  <c r="F90586" i="20" s="1"/>
  <c r="E90587" i="20"/>
  <c r="F90587" i="20" s="1"/>
  <c r="E90588" i="20"/>
  <c r="E90589" i="20"/>
  <c r="E90590" i="20"/>
  <c r="E90591" i="20"/>
  <c r="F90591" i="20" s="1"/>
  <c r="E90592" i="20"/>
  <c r="E90593" i="20"/>
  <c r="E90594" i="20"/>
  <c r="F90594" i="20" s="1"/>
  <c r="E90595" i="20"/>
  <c r="F90595" i="20" s="1"/>
  <c r="E90596" i="20"/>
  <c r="E90597" i="20"/>
  <c r="F90597" i="20" s="1"/>
  <c r="E90598" i="20"/>
  <c r="F90598" i="20" s="1"/>
  <c r="E90599" i="20"/>
  <c r="F90599" i="20" s="1"/>
  <c r="E90600" i="20"/>
  <c r="E90601" i="20"/>
  <c r="E90602" i="20"/>
  <c r="E90603" i="20"/>
  <c r="F90603" i="20" s="1"/>
  <c r="E90604" i="20"/>
  <c r="E90605" i="20"/>
  <c r="E90606" i="20"/>
  <c r="F90606" i="20" s="1"/>
  <c r="E90607" i="20"/>
  <c r="F90607" i="20" s="1"/>
  <c r="E90608" i="20"/>
  <c r="E90609" i="20"/>
  <c r="F90609" i="20" s="1"/>
  <c r="E90610" i="20"/>
  <c r="F90610" i="20" s="1"/>
  <c r="E90611" i="20"/>
  <c r="F90611" i="20" s="1"/>
  <c r="E90612" i="20"/>
  <c r="E90613" i="20"/>
  <c r="F90613" i="20" s="1"/>
  <c r="E90614" i="20"/>
  <c r="E90615" i="20"/>
  <c r="F90615" i="20" s="1"/>
  <c r="E90616" i="20"/>
  <c r="E90617" i="20"/>
  <c r="E90618" i="20"/>
  <c r="F90618" i="20" s="1"/>
  <c r="E90619" i="20"/>
  <c r="F90619" i="20" s="1"/>
  <c r="E90620" i="20"/>
  <c r="E90621" i="20"/>
  <c r="F90621" i="20" s="1"/>
  <c r="E90622" i="20"/>
  <c r="F90622" i="20" s="1"/>
  <c r="E90623" i="20"/>
  <c r="F90623" i="20" s="1"/>
  <c r="E90624" i="20"/>
  <c r="E90625" i="20"/>
  <c r="E90626" i="20"/>
  <c r="E90627" i="20"/>
  <c r="F90627" i="20" s="1"/>
  <c r="E90628" i="20"/>
  <c r="E90629" i="20"/>
  <c r="E90630" i="20"/>
  <c r="F90630" i="20" s="1"/>
  <c r="E90631" i="20"/>
  <c r="F90631" i="20" s="1"/>
  <c r="E90632" i="20"/>
  <c r="E90633" i="20"/>
  <c r="F90633" i="20" s="1"/>
  <c r="E90634" i="20"/>
  <c r="F90634" i="20" s="1"/>
  <c r="E90635" i="20"/>
  <c r="F90635" i="20" s="1"/>
  <c r="E90636" i="20"/>
  <c r="E90637" i="20"/>
  <c r="E90638" i="20"/>
  <c r="E90639" i="20"/>
  <c r="F90639" i="20" s="1"/>
  <c r="E90640" i="20"/>
  <c r="E90641" i="20"/>
  <c r="E90642" i="20"/>
  <c r="E90643" i="20"/>
  <c r="E90644" i="20"/>
  <c r="E90645" i="20"/>
  <c r="E90646" i="20"/>
  <c r="F90646" i="20" s="1"/>
  <c r="E90647" i="20"/>
  <c r="F90647" i="20" s="1"/>
  <c r="E90648" i="20"/>
  <c r="E90649" i="20"/>
  <c r="E90650" i="20"/>
  <c r="E90651" i="20"/>
  <c r="F90651" i="20" s="1"/>
  <c r="E90652" i="20"/>
  <c r="E90653" i="20"/>
  <c r="E90654" i="20"/>
  <c r="F90654" i="20" s="1"/>
  <c r="E90655" i="20"/>
  <c r="F90655" i="20" s="1"/>
  <c r="E90656" i="20"/>
  <c r="E90657" i="20"/>
  <c r="E90658" i="20"/>
  <c r="F90658" i="20" s="1"/>
  <c r="E90659" i="20"/>
  <c r="F90659" i="20" s="1"/>
  <c r="E90660" i="20"/>
  <c r="E90661" i="20"/>
  <c r="E90662" i="20"/>
  <c r="E90663" i="20"/>
  <c r="F90663" i="20" s="1"/>
  <c r="E90664" i="20"/>
  <c r="E90665" i="20"/>
  <c r="E90666" i="20"/>
  <c r="E90667" i="20"/>
  <c r="E90668" i="20"/>
  <c r="E90669" i="20"/>
  <c r="F90669" i="20" s="1"/>
  <c r="E90670" i="20"/>
  <c r="F90670" i="20" s="1"/>
  <c r="E90671" i="20"/>
  <c r="F90671" i="20" s="1"/>
  <c r="E90672" i="20"/>
  <c r="E90673" i="20"/>
  <c r="E90674" i="20"/>
  <c r="E90675" i="20"/>
  <c r="F90675" i="20" s="1"/>
  <c r="E90676" i="20"/>
  <c r="E90677" i="20"/>
  <c r="E90678" i="20"/>
  <c r="F90678" i="20" s="1"/>
  <c r="E90679" i="20"/>
  <c r="F90679" i="20" s="1"/>
  <c r="E90680" i="20"/>
  <c r="E90681" i="20"/>
  <c r="F90681" i="20" s="1"/>
  <c r="E90682" i="20"/>
  <c r="F90682" i="20" s="1"/>
  <c r="E90683" i="20"/>
  <c r="F90683" i="20" s="1"/>
  <c r="E90684" i="20"/>
  <c r="E90685" i="20"/>
  <c r="E90686" i="20"/>
  <c r="E90687" i="20"/>
  <c r="E90688" i="20"/>
  <c r="E90689" i="20"/>
  <c r="E90690" i="20"/>
  <c r="F90690" i="20" s="1"/>
  <c r="E90691" i="20"/>
  <c r="F90691" i="20" s="1"/>
  <c r="E90692" i="20"/>
  <c r="E90693" i="20"/>
  <c r="F90693" i="20" s="1"/>
  <c r="E90694" i="20"/>
  <c r="F90694" i="20" s="1"/>
  <c r="E90695" i="20"/>
  <c r="F90695" i="20" s="1"/>
  <c r="E90696" i="20"/>
  <c r="E90697" i="20"/>
  <c r="E90698" i="20"/>
  <c r="E90699" i="20"/>
  <c r="F90699" i="20" s="1"/>
  <c r="E90700" i="20"/>
  <c r="E90701" i="20"/>
  <c r="E90702" i="20"/>
  <c r="F90702" i="20" s="1"/>
  <c r="E90703" i="20"/>
  <c r="E90704" i="20"/>
  <c r="E90705" i="20"/>
  <c r="E90706" i="20"/>
  <c r="F90706" i="20" s="1"/>
  <c r="E90707" i="20"/>
  <c r="F90707" i="20" s="1"/>
  <c r="E90708" i="20"/>
  <c r="E90709" i="20"/>
  <c r="F90709" i="20" s="1"/>
  <c r="E90710" i="20"/>
  <c r="E90711" i="20"/>
  <c r="F90711" i="20" s="1"/>
  <c r="E90712" i="20"/>
  <c r="E90713" i="20"/>
  <c r="E90714" i="20"/>
  <c r="F90714" i="20" s="1"/>
  <c r="E90715" i="20"/>
  <c r="E90716" i="20"/>
  <c r="E90717" i="20"/>
  <c r="F90717" i="20" s="1"/>
  <c r="E90718" i="20"/>
  <c r="F90718" i="20" s="1"/>
  <c r="E90719" i="20"/>
  <c r="F90719" i="20" s="1"/>
  <c r="E90720" i="20"/>
  <c r="E90721" i="20"/>
  <c r="E90722" i="20"/>
  <c r="E90723" i="20"/>
  <c r="F90723" i="20" s="1"/>
  <c r="E90724" i="20"/>
  <c r="E90725" i="20"/>
  <c r="E90726" i="20"/>
  <c r="F90726" i="20" s="1"/>
  <c r="E90727" i="20"/>
  <c r="F90727" i="20" s="1"/>
  <c r="E90728" i="20"/>
  <c r="E90729" i="20"/>
  <c r="E90730" i="20"/>
  <c r="F90730" i="20" s="1"/>
  <c r="E90731" i="20"/>
  <c r="F90731" i="20" s="1"/>
  <c r="E90732" i="20"/>
  <c r="E90733" i="20"/>
  <c r="F90733" i="20" s="1"/>
  <c r="E90734" i="20"/>
  <c r="E90735" i="20"/>
  <c r="F90735" i="20" s="1"/>
  <c r="E90736" i="20"/>
  <c r="E90737" i="20"/>
  <c r="E90738" i="20"/>
  <c r="F90738" i="20" s="1"/>
  <c r="E90739" i="20"/>
  <c r="F90739" i="20" s="1"/>
  <c r="E90740" i="20"/>
  <c r="E90741" i="20"/>
  <c r="E90742" i="20"/>
  <c r="F90742" i="20" s="1"/>
  <c r="E90743" i="20"/>
  <c r="F90743" i="20" s="1"/>
  <c r="E90744" i="20"/>
  <c r="E90745" i="20"/>
  <c r="E90746" i="20"/>
  <c r="E90747" i="20"/>
  <c r="F90747" i="20" s="1"/>
  <c r="E90748" i="20"/>
  <c r="E90749" i="20"/>
  <c r="E90750" i="20"/>
  <c r="F90750" i="20" s="1"/>
  <c r="E90751" i="20"/>
  <c r="F90751" i="20" s="1"/>
  <c r="E90752" i="20"/>
  <c r="E90753" i="20"/>
  <c r="F90753" i="20" s="1"/>
  <c r="E90754" i="20"/>
  <c r="F90754" i="20" s="1"/>
  <c r="E90755" i="20"/>
  <c r="F90755" i="20" s="1"/>
  <c r="E90756" i="20"/>
  <c r="E90757" i="20"/>
  <c r="E90758" i="20"/>
  <c r="E90759" i="20"/>
  <c r="F90759" i="20" s="1"/>
  <c r="E90760" i="20"/>
  <c r="E90761" i="20"/>
  <c r="E90762" i="20"/>
  <c r="F90762" i="20" s="1"/>
  <c r="E90763" i="20"/>
  <c r="E90764" i="20"/>
  <c r="E90765" i="20"/>
  <c r="F90765" i="20" s="1"/>
  <c r="E90766" i="20"/>
  <c r="F90766" i="20" s="1"/>
  <c r="E90767" i="20"/>
  <c r="F90767" i="20" s="1"/>
  <c r="E90768" i="20"/>
  <c r="E90769" i="20"/>
  <c r="E90770" i="20"/>
  <c r="E90771" i="20"/>
  <c r="E90772" i="20"/>
  <c r="E90773" i="20"/>
  <c r="E90774" i="20"/>
  <c r="F90774" i="20" s="1"/>
  <c r="E90775" i="20"/>
  <c r="E90776" i="20"/>
  <c r="E90777" i="20"/>
  <c r="E90778" i="20"/>
  <c r="F90778" i="20" s="1"/>
  <c r="E90779" i="20"/>
  <c r="F90779" i="20" s="1"/>
  <c r="E90780" i="20"/>
  <c r="E90781" i="20"/>
  <c r="E90782" i="20"/>
  <c r="E90783" i="20"/>
  <c r="F90783" i="20" s="1"/>
  <c r="E90784" i="20"/>
  <c r="E90785" i="20"/>
  <c r="E90786" i="20"/>
  <c r="F90786" i="20" s="1"/>
  <c r="E90787" i="20"/>
  <c r="F90787" i="20" s="1"/>
  <c r="E90788" i="20"/>
  <c r="E90789" i="20"/>
  <c r="F90789" i="20" s="1"/>
  <c r="E90790" i="20"/>
  <c r="F90790" i="20" s="1"/>
  <c r="E90791" i="20"/>
  <c r="F90791" i="20" s="1"/>
  <c r="E90792" i="20"/>
  <c r="E90793" i="20"/>
  <c r="E90794" i="20"/>
  <c r="E90795" i="20"/>
  <c r="F90795" i="20" s="1"/>
  <c r="E90796" i="20"/>
  <c r="E90797" i="20"/>
  <c r="E90798" i="20"/>
  <c r="F90798" i="20" s="1"/>
  <c r="E90799" i="20"/>
  <c r="F90799" i="20" s="1"/>
  <c r="E90800" i="20"/>
  <c r="E90801" i="20"/>
  <c r="F90801" i="20" s="1"/>
  <c r="E90802" i="20"/>
  <c r="F90802" i="20" s="1"/>
  <c r="E90803" i="20"/>
  <c r="F90803" i="20" s="1"/>
  <c r="E90804" i="20"/>
  <c r="E90805" i="20"/>
  <c r="F90805" i="20" s="1"/>
  <c r="E90806" i="20"/>
  <c r="E90807" i="20"/>
  <c r="F90807" i="20" s="1"/>
  <c r="E90808" i="20"/>
  <c r="E90809" i="20"/>
  <c r="E90810" i="20"/>
  <c r="F90810" i="20" s="1"/>
  <c r="E90811" i="20"/>
  <c r="F90811" i="20" s="1"/>
  <c r="E90812" i="20"/>
  <c r="E90813" i="20"/>
  <c r="F90813" i="20" s="1"/>
  <c r="E90814" i="20"/>
  <c r="F90814" i="20" s="1"/>
  <c r="E90815" i="20"/>
  <c r="F90815" i="20" s="1"/>
  <c r="E90816" i="20"/>
  <c r="E90817" i="20"/>
  <c r="E90818" i="20"/>
  <c r="E90819" i="20"/>
  <c r="F90819" i="20" s="1"/>
  <c r="E90820" i="20"/>
  <c r="E90821" i="20"/>
  <c r="E90822" i="20"/>
  <c r="F90822" i="20" s="1"/>
  <c r="E90823" i="20"/>
  <c r="E90824" i="20"/>
  <c r="E90825" i="20"/>
  <c r="F90825" i="20" s="1"/>
  <c r="E90826" i="20"/>
  <c r="F90826" i="20" s="1"/>
  <c r="E90827" i="20"/>
  <c r="F90827" i="20" s="1"/>
  <c r="E90828" i="20"/>
  <c r="E90829" i="20"/>
  <c r="E90830" i="20"/>
  <c r="E90831" i="20"/>
  <c r="F90831" i="20" s="1"/>
  <c r="E90832" i="20"/>
  <c r="E90833" i="20"/>
  <c r="E90834" i="20"/>
  <c r="F90834" i="20" s="1"/>
  <c r="E90835" i="20"/>
  <c r="E90836" i="20"/>
  <c r="E90837" i="20"/>
  <c r="F90837" i="20" s="1"/>
  <c r="E90838" i="20"/>
  <c r="F90838" i="20" s="1"/>
  <c r="E90839" i="20"/>
  <c r="F90839" i="20" s="1"/>
  <c r="E90840" i="20"/>
  <c r="E90841" i="20"/>
  <c r="E90842" i="20"/>
  <c r="E90843" i="20"/>
  <c r="F90843" i="20" s="1"/>
  <c r="E90844" i="20"/>
  <c r="E90845" i="20"/>
  <c r="E90846" i="20"/>
  <c r="F90846" i="20" s="1"/>
  <c r="E90847" i="20"/>
  <c r="E90848" i="20"/>
  <c r="E90849" i="20"/>
  <c r="F90849" i="20" s="1"/>
  <c r="E90850" i="20"/>
  <c r="F90850" i="20" s="1"/>
  <c r="E90851" i="20"/>
  <c r="F90851" i="20" s="1"/>
  <c r="E90852" i="20"/>
  <c r="E90853" i="20"/>
  <c r="E90854" i="20"/>
  <c r="E90855" i="20"/>
  <c r="F90855" i="20" s="1"/>
  <c r="E90856" i="20"/>
  <c r="E90857" i="20"/>
  <c r="E90858" i="20"/>
  <c r="F90858" i="20" s="1"/>
  <c r="E90859" i="20"/>
  <c r="F90859" i="20" s="1"/>
  <c r="E90860" i="20"/>
  <c r="E90861" i="20"/>
  <c r="E90862" i="20"/>
  <c r="F90862" i="20" s="1"/>
  <c r="E90863" i="20"/>
  <c r="F90863" i="20" s="1"/>
  <c r="E90864" i="20"/>
  <c r="E90865" i="20"/>
  <c r="F90865" i="20" s="1"/>
  <c r="E90866" i="20"/>
  <c r="E90867" i="20"/>
  <c r="F90867" i="20" s="1"/>
  <c r="E90868" i="20"/>
  <c r="E90869" i="20"/>
  <c r="E90870" i="20"/>
  <c r="F90870" i="20" s="1"/>
  <c r="E90871" i="20"/>
  <c r="F90871" i="20" s="1"/>
  <c r="E90872" i="20"/>
  <c r="E90873" i="20"/>
  <c r="F90873" i="20" s="1"/>
  <c r="E90874" i="20"/>
  <c r="F90874" i="20" s="1"/>
  <c r="E90875" i="20"/>
  <c r="F90875" i="20" s="1"/>
  <c r="E90876" i="20"/>
  <c r="E90877" i="20"/>
  <c r="E90878" i="20"/>
  <c r="E90879" i="20"/>
  <c r="F90879" i="20" s="1"/>
  <c r="E90880" i="20"/>
  <c r="E90881" i="20"/>
  <c r="E90882" i="20"/>
  <c r="F90882" i="20" s="1"/>
  <c r="E90883" i="20"/>
  <c r="F90883" i="20" s="1"/>
  <c r="E90884" i="20"/>
  <c r="E90885" i="20"/>
  <c r="F90885" i="20" s="1"/>
  <c r="E90886" i="20"/>
  <c r="F90886" i="20" s="1"/>
  <c r="E90887" i="20"/>
  <c r="F90887" i="20" s="1"/>
  <c r="E90888" i="20"/>
  <c r="E90889" i="20"/>
  <c r="F90889" i="20" s="1"/>
  <c r="E90890" i="20"/>
  <c r="E90891" i="20"/>
  <c r="F90891" i="20" s="1"/>
  <c r="E90892" i="20"/>
  <c r="E90893" i="20"/>
  <c r="E90894" i="20"/>
  <c r="F90894" i="20" s="1"/>
  <c r="E90895" i="20"/>
  <c r="E90896" i="20"/>
  <c r="E90897" i="20"/>
  <c r="F90897" i="20" s="1"/>
  <c r="E90898" i="20"/>
  <c r="F90898" i="20" s="1"/>
  <c r="E90899" i="20"/>
  <c r="F90899" i="20" s="1"/>
  <c r="E90900" i="20"/>
  <c r="E90901" i="20"/>
  <c r="E90902" i="20"/>
  <c r="E90903" i="20"/>
  <c r="F90903" i="20" s="1"/>
  <c r="E90904" i="20"/>
  <c r="E90905" i="20"/>
  <c r="E90906" i="20"/>
  <c r="F90906" i="20" s="1"/>
  <c r="E90907" i="20"/>
  <c r="F90907" i="20" s="1"/>
  <c r="E90908" i="20"/>
  <c r="E90909" i="20"/>
  <c r="F90909" i="20" s="1"/>
  <c r="E90910" i="20"/>
  <c r="F90910" i="20" s="1"/>
  <c r="E90911" i="20"/>
  <c r="F90911" i="20" s="1"/>
  <c r="E90912" i="20"/>
  <c r="E90913" i="20"/>
  <c r="E90914" i="20"/>
  <c r="E90915" i="20"/>
  <c r="F90915" i="20" s="1"/>
  <c r="E90916" i="20"/>
  <c r="E90917" i="20"/>
  <c r="E90918" i="20"/>
  <c r="F90918" i="20" s="1"/>
  <c r="E90919" i="20"/>
  <c r="F90919" i="20" s="1"/>
  <c r="E90920" i="20"/>
  <c r="E90921" i="20"/>
  <c r="F90921" i="20" s="1"/>
  <c r="E90922" i="20"/>
  <c r="F90922" i="20" s="1"/>
  <c r="E90923" i="20"/>
  <c r="F90923" i="20" s="1"/>
  <c r="E90924" i="20"/>
  <c r="E90925" i="20"/>
  <c r="F90925" i="20" s="1"/>
  <c r="E90926" i="20"/>
  <c r="E90927" i="20"/>
  <c r="F90927" i="20" s="1"/>
  <c r="E90928" i="20"/>
  <c r="E90929" i="20"/>
  <c r="E90930" i="20"/>
  <c r="F90930" i="20" s="1"/>
  <c r="E90931" i="20"/>
  <c r="F90931" i="20" s="1"/>
  <c r="E90932" i="20"/>
  <c r="E90933" i="20"/>
  <c r="F90933" i="20" s="1"/>
  <c r="E90934" i="20"/>
  <c r="F90934" i="20" s="1"/>
  <c r="E90935" i="20"/>
  <c r="F90935" i="20" s="1"/>
  <c r="E90936" i="20"/>
  <c r="E90937" i="20"/>
  <c r="F90937" i="20" s="1"/>
  <c r="E90938" i="20"/>
  <c r="E90939" i="20"/>
  <c r="F90939" i="20" s="1"/>
  <c r="E90940" i="20"/>
  <c r="E90941" i="20"/>
  <c r="E90942" i="20"/>
  <c r="F90942" i="20" s="1"/>
  <c r="E90943" i="20"/>
  <c r="E90944" i="20"/>
  <c r="E90945" i="20"/>
  <c r="E90946" i="20"/>
  <c r="F90946" i="20" s="1"/>
  <c r="E90947" i="20"/>
  <c r="F90947" i="20" s="1"/>
  <c r="E90948" i="20"/>
  <c r="E90949" i="20"/>
  <c r="E90950" i="20"/>
  <c r="E90951" i="20"/>
  <c r="E90952" i="20"/>
  <c r="E90953" i="20"/>
  <c r="E90954" i="20"/>
  <c r="F90954" i="20" s="1"/>
  <c r="E90955" i="20"/>
  <c r="E90956" i="20"/>
  <c r="E90957" i="20"/>
  <c r="F90957" i="20" s="1"/>
  <c r="E90958" i="20"/>
  <c r="F90958" i="20" s="1"/>
  <c r="E90959" i="20"/>
  <c r="F90959" i="20" s="1"/>
  <c r="E90960" i="20"/>
  <c r="E90961" i="20"/>
  <c r="F90961" i="20" s="1"/>
  <c r="E90962" i="20"/>
  <c r="E90963" i="20"/>
  <c r="F90963" i="20" s="1"/>
  <c r="E90964" i="20"/>
  <c r="E90965" i="20"/>
  <c r="E90966" i="20"/>
  <c r="F90966" i="20" s="1"/>
  <c r="E90967" i="20"/>
  <c r="F90967" i="20" s="1"/>
  <c r="E90968" i="20"/>
  <c r="E90969" i="20"/>
  <c r="F90969" i="20" s="1"/>
  <c r="E90970" i="20"/>
  <c r="F90970" i="20" s="1"/>
  <c r="E90971" i="20"/>
  <c r="F90971" i="20" s="1"/>
  <c r="E90972" i="20"/>
  <c r="E90973" i="20"/>
  <c r="F90973" i="20" s="1"/>
  <c r="E90974" i="20"/>
  <c r="E90975" i="20"/>
  <c r="E90976" i="20"/>
  <c r="E90977" i="20"/>
  <c r="E90978" i="20"/>
  <c r="F90978" i="20" s="1"/>
  <c r="E90979" i="20"/>
  <c r="F90979" i="20" s="1"/>
  <c r="E90980" i="20"/>
  <c r="E90981" i="20"/>
  <c r="F90981" i="20" s="1"/>
  <c r="E90982" i="20"/>
  <c r="F90982" i="20" s="1"/>
  <c r="E90983" i="20"/>
  <c r="F90983" i="20" s="1"/>
  <c r="E90984" i="20"/>
  <c r="E90985" i="20"/>
  <c r="E90986" i="20"/>
  <c r="E90987" i="20"/>
  <c r="F90987" i="20" s="1"/>
  <c r="E90988" i="20"/>
  <c r="E90989" i="20"/>
  <c r="E90990" i="20"/>
  <c r="F90990" i="20" s="1"/>
  <c r="E90991" i="20"/>
  <c r="F90991" i="20" s="1"/>
  <c r="E90992" i="20"/>
  <c r="E90993" i="20"/>
  <c r="F90993" i="20" s="1"/>
  <c r="E90994" i="20"/>
  <c r="F90994" i="20" s="1"/>
  <c r="E90995" i="20"/>
  <c r="F90995" i="20" s="1"/>
  <c r="E90996" i="20"/>
  <c r="E90997" i="20"/>
  <c r="E90998" i="20"/>
  <c r="E90999" i="20"/>
  <c r="F90999" i="20" s="1"/>
  <c r="E91000" i="20"/>
  <c r="E91001" i="20"/>
  <c r="E91002" i="20"/>
  <c r="F91002" i="20" s="1"/>
  <c r="E91003" i="20"/>
  <c r="E91004" i="20"/>
  <c r="E91005" i="20"/>
  <c r="E91006" i="20"/>
  <c r="F91006" i="20" s="1"/>
  <c r="E91007" i="20"/>
  <c r="F91007" i="20" s="1"/>
  <c r="E91008" i="20"/>
  <c r="E91009" i="20"/>
  <c r="F91009" i="20" s="1"/>
  <c r="E91010" i="20"/>
  <c r="E91011" i="20"/>
  <c r="F91011" i="20" s="1"/>
  <c r="E91012" i="20"/>
  <c r="E91013" i="20"/>
  <c r="E91014" i="20"/>
  <c r="F91014" i="20" s="1"/>
  <c r="E91015" i="20"/>
  <c r="F91015" i="20" s="1"/>
  <c r="E91016" i="20"/>
  <c r="E91017" i="20"/>
  <c r="F91017" i="20" s="1"/>
  <c r="E91018" i="20"/>
  <c r="F91018" i="20" s="1"/>
  <c r="E91019" i="20"/>
  <c r="F91019" i="20" s="1"/>
  <c r="E91020" i="20"/>
  <c r="E91021" i="20"/>
  <c r="E91022" i="20"/>
  <c r="E91023" i="20"/>
  <c r="E91024" i="20"/>
  <c r="E91025" i="20"/>
  <c r="E91026" i="20"/>
  <c r="F91026" i="20" s="1"/>
  <c r="E91027" i="20"/>
  <c r="F91027" i="20" s="1"/>
  <c r="E91028" i="20"/>
  <c r="E91029" i="20"/>
  <c r="F91029" i="20" s="1"/>
  <c r="E91030" i="20"/>
  <c r="F91030" i="20" s="1"/>
  <c r="E91031" i="20"/>
  <c r="F91031" i="20" s="1"/>
  <c r="E91032" i="20"/>
  <c r="E91033" i="20"/>
  <c r="E91034" i="20"/>
  <c r="E91035" i="20"/>
  <c r="F91035" i="20" s="1"/>
  <c r="E91036" i="20"/>
  <c r="E91037" i="20"/>
  <c r="E91038" i="20"/>
  <c r="F91038" i="20" s="1"/>
  <c r="E91039" i="20"/>
  <c r="E91040" i="20"/>
  <c r="E91041" i="20"/>
  <c r="F91041" i="20" s="1"/>
  <c r="E91042" i="20"/>
  <c r="F91042" i="20" s="1"/>
  <c r="E91043" i="20"/>
  <c r="F91043" i="20" s="1"/>
  <c r="E91044" i="20"/>
  <c r="E91045" i="20"/>
  <c r="E91046" i="20"/>
  <c r="E91047" i="20"/>
  <c r="F91047" i="20" s="1"/>
  <c r="E91048" i="20"/>
  <c r="E91049" i="20"/>
  <c r="E91050" i="20"/>
  <c r="F91050" i="20" s="1"/>
  <c r="E91051" i="20"/>
  <c r="F91051" i="20" s="1"/>
  <c r="E91052" i="20"/>
  <c r="E91053" i="20"/>
  <c r="F91053" i="20" s="1"/>
  <c r="E91054" i="20"/>
  <c r="F91054" i="20" s="1"/>
  <c r="E91055" i="20"/>
  <c r="F91055" i="20" s="1"/>
  <c r="E91056" i="20"/>
  <c r="E91057" i="20"/>
  <c r="F91057" i="20" s="1"/>
  <c r="E91058" i="20"/>
  <c r="E91059" i="20"/>
  <c r="E91060" i="20"/>
  <c r="E91061" i="20"/>
  <c r="E91062" i="20"/>
  <c r="F91062" i="20" s="1"/>
  <c r="E91063" i="20"/>
  <c r="F91063" i="20" s="1"/>
  <c r="E91064" i="20"/>
  <c r="E91065" i="20"/>
  <c r="F91065" i="20" s="1"/>
  <c r="E91066" i="20"/>
  <c r="F91066" i="20" s="1"/>
  <c r="E91067" i="20"/>
  <c r="F91067" i="20" s="1"/>
  <c r="E91068" i="20"/>
  <c r="E91069" i="20"/>
  <c r="E91070" i="20"/>
  <c r="E91071" i="20"/>
  <c r="E91072" i="20"/>
  <c r="E91073" i="20"/>
  <c r="E91074" i="20"/>
  <c r="F91074" i="20" s="1"/>
  <c r="E91075" i="20"/>
  <c r="E91076" i="20"/>
  <c r="E91077" i="20"/>
  <c r="F91077" i="20" s="1"/>
  <c r="E91078" i="20"/>
  <c r="F91078" i="20" s="1"/>
  <c r="E91079" i="20"/>
  <c r="F91079" i="20" s="1"/>
  <c r="E91080" i="20"/>
  <c r="E91081" i="20"/>
  <c r="E91082" i="20"/>
  <c r="E91083" i="20"/>
  <c r="E91084" i="20"/>
  <c r="E91085" i="20"/>
  <c r="E91086" i="20"/>
  <c r="F91086" i="20" s="1"/>
  <c r="E91087" i="20"/>
  <c r="F91087" i="20" s="1"/>
  <c r="E91088" i="20"/>
  <c r="E91089" i="20"/>
  <c r="F91089" i="20" s="1"/>
  <c r="E91090" i="20"/>
  <c r="F91090" i="20" s="1"/>
  <c r="E91091" i="20"/>
  <c r="F91091" i="20" s="1"/>
  <c r="E91092" i="20"/>
  <c r="E91093" i="20"/>
  <c r="F91093" i="20" s="1"/>
  <c r="E91094" i="20"/>
  <c r="E91095" i="20"/>
  <c r="F91095" i="20" s="1"/>
  <c r="E91096" i="20"/>
  <c r="E91097" i="20"/>
  <c r="E91098" i="20"/>
  <c r="F91098" i="20" s="1"/>
  <c r="E91099" i="20"/>
  <c r="F91099" i="20" s="1"/>
  <c r="E91100" i="20"/>
  <c r="E91101" i="20"/>
  <c r="F91101" i="20" s="1"/>
  <c r="E91102" i="20"/>
  <c r="F91102" i="20" s="1"/>
  <c r="E91103" i="20"/>
  <c r="F91103" i="20" s="1"/>
  <c r="E91104" i="20"/>
  <c r="E91105" i="20"/>
  <c r="F91105" i="20" s="1"/>
  <c r="E91106" i="20"/>
  <c r="E91107" i="20"/>
  <c r="F91107" i="20" s="1"/>
  <c r="E91108" i="20"/>
  <c r="E91109" i="20"/>
  <c r="E91110" i="20"/>
  <c r="F91110" i="20" s="1"/>
  <c r="E91111" i="20"/>
  <c r="F91111" i="20" s="1"/>
  <c r="E91112" i="20"/>
  <c r="E91113" i="20"/>
  <c r="F91113" i="20" s="1"/>
  <c r="E91114" i="20"/>
  <c r="F91114" i="20" s="1"/>
  <c r="E91115" i="20"/>
  <c r="F91115" i="20" s="1"/>
  <c r="E91116" i="20"/>
  <c r="E91117" i="20"/>
  <c r="F91117" i="20" s="1"/>
  <c r="E91118" i="20"/>
  <c r="E91119" i="20"/>
  <c r="F91119" i="20" s="1"/>
  <c r="E91120" i="20"/>
  <c r="E91121" i="20"/>
  <c r="E91122" i="20"/>
  <c r="F91122" i="20" s="1"/>
  <c r="E91123" i="20"/>
  <c r="F91123" i="20" s="1"/>
  <c r="E91124" i="20"/>
  <c r="E91125" i="20"/>
  <c r="F91125" i="20" s="1"/>
  <c r="E91126" i="20"/>
  <c r="F91126" i="20" s="1"/>
  <c r="E91127" i="20"/>
  <c r="F91127" i="20" s="1"/>
  <c r="E91128" i="20"/>
  <c r="E91129" i="20"/>
  <c r="E91130" i="20"/>
  <c r="E91131" i="20"/>
  <c r="E91132" i="20"/>
  <c r="E91133" i="20"/>
  <c r="E91134" i="20"/>
  <c r="F91134" i="20" s="1"/>
  <c r="E91135" i="20"/>
  <c r="E91136" i="20"/>
  <c r="E91137" i="20"/>
  <c r="F91137" i="20" s="1"/>
  <c r="E91138" i="20"/>
  <c r="F91138" i="20" s="1"/>
  <c r="E91139" i="20"/>
  <c r="F91139" i="20" s="1"/>
  <c r="E91140" i="20"/>
  <c r="E91141" i="20"/>
  <c r="F91141" i="20" s="1"/>
  <c r="E91142" i="20"/>
  <c r="E91143" i="20"/>
  <c r="F91143" i="20" s="1"/>
  <c r="E91144" i="20"/>
  <c r="E91145" i="20"/>
  <c r="E91146" i="20"/>
  <c r="F91146" i="20" s="1"/>
  <c r="E91147" i="20"/>
  <c r="F91147" i="20" s="1"/>
  <c r="E91148" i="20"/>
  <c r="E91149" i="20"/>
  <c r="E91150" i="20"/>
  <c r="F91150" i="20" s="1"/>
  <c r="E91151" i="20"/>
  <c r="F91151" i="20" s="1"/>
  <c r="E91152" i="20"/>
  <c r="E91153" i="20"/>
  <c r="E91154" i="20"/>
  <c r="E91155" i="20"/>
  <c r="F91155" i="20" s="1"/>
  <c r="E91156" i="20"/>
  <c r="E91157" i="20"/>
  <c r="E91158" i="20"/>
  <c r="F91158" i="20" s="1"/>
  <c r="E91159" i="20"/>
  <c r="E91160" i="20"/>
  <c r="E91161" i="20"/>
  <c r="F91161" i="20" s="1"/>
  <c r="E91162" i="20"/>
  <c r="F91162" i="20" s="1"/>
  <c r="E91163" i="20"/>
  <c r="F91163" i="20" s="1"/>
  <c r="E91164" i="20"/>
  <c r="E91165" i="20"/>
  <c r="E91166" i="20"/>
  <c r="E91167" i="20"/>
  <c r="F91167" i="20" s="1"/>
  <c r="E91168" i="20"/>
  <c r="E91169" i="20"/>
  <c r="E91170" i="20"/>
  <c r="F91170" i="20" s="1"/>
  <c r="E91171" i="20"/>
  <c r="F91171" i="20" s="1"/>
  <c r="E91172" i="20"/>
  <c r="E91173" i="20"/>
  <c r="F91173" i="20" s="1"/>
  <c r="E91174" i="20"/>
  <c r="F91174" i="20" s="1"/>
  <c r="E91175" i="20"/>
  <c r="F91175" i="20" s="1"/>
  <c r="E91176" i="20"/>
  <c r="E91177" i="20"/>
  <c r="E91178" i="20"/>
  <c r="E91179" i="20"/>
  <c r="F91179" i="20" s="1"/>
  <c r="E91180" i="20"/>
  <c r="E91181" i="20"/>
  <c r="E91182" i="20"/>
  <c r="F91182" i="20" s="1"/>
  <c r="E91183" i="20"/>
  <c r="F91183" i="20" s="1"/>
  <c r="E91184" i="20"/>
  <c r="E91185" i="20"/>
  <c r="F91185" i="20" s="1"/>
  <c r="E91186" i="20"/>
  <c r="F91186" i="20" s="1"/>
  <c r="E91187" i="20"/>
  <c r="F91187" i="20" s="1"/>
  <c r="E91188" i="20"/>
  <c r="E91189" i="20"/>
  <c r="F91189" i="20" s="1"/>
  <c r="E91190" i="20"/>
  <c r="E91191" i="20"/>
  <c r="F91191" i="20" s="1"/>
  <c r="E91192" i="20"/>
  <c r="E91193" i="20"/>
  <c r="E91194" i="20"/>
  <c r="F91194" i="20" s="1"/>
  <c r="E91195" i="20"/>
  <c r="E91196" i="20"/>
  <c r="E91197" i="20"/>
  <c r="F91197" i="20" s="1"/>
  <c r="E91198" i="20"/>
  <c r="F91198" i="20" s="1"/>
  <c r="E91199" i="20"/>
  <c r="F91199" i="20" s="1"/>
  <c r="E91200" i="20"/>
  <c r="E91201" i="20"/>
  <c r="E91202" i="20"/>
  <c r="E91203" i="20"/>
  <c r="F91203" i="20" s="1"/>
  <c r="E91204" i="20"/>
  <c r="E91205" i="20"/>
  <c r="E91206" i="20"/>
  <c r="F91206" i="20" s="1"/>
  <c r="E91207" i="20"/>
  <c r="F91207" i="20" s="1"/>
  <c r="E91208" i="20"/>
  <c r="E91209" i="20"/>
  <c r="E91210" i="20"/>
  <c r="F91210" i="20" s="1"/>
  <c r="E91211" i="20"/>
  <c r="F91211" i="20" s="1"/>
  <c r="E91212" i="20"/>
  <c r="E91213" i="20"/>
  <c r="F91213" i="20" s="1"/>
  <c r="E91214" i="20"/>
  <c r="E91215" i="20"/>
  <c r="E91216" i="20"/>
  <c r="E91217" i="20"/>
  <c r="E91218" i="20"/>
  <c r="F91218" i="20" s="1"/>
  <c r="E91219" i="20"/>
  <c r="E91220" i="20"/>
  <c r="E91221" i="20"/>
  <c r="F91221" i="20" s="1"/>
  <c r="E91222" i="20"/>
  <c r="F91222" i="20" s="1"/>
  <c r="E91223" i="20"/>
  <c r="F91223" i="20" s="1"/>
  <c r="E91224" i="20"/>
  <c r="E91225" i="20"/>
  <c r="E91226" i="20"/>
  <c r="E91227" i="20"/>
  <c r="F91227" i="20" s="1"/>
  <c r="E91228" i="20"/>
  <c r="E91229" i="20"/>
  <c r="E91230" i="20"/>
  <c r="E91231" i="20"/>
  <c r="F91231" i="20" s="1"/>
  <c r="E91232" i="20"/>
  <c r="E91233" i="20"/>
  <c r="F91233" i="20" s="1"/>
  <c r="E91234" i="20"/>
  <c r="F91234" i="20" s="1"/>
  <c r="E91235" i="20"/>
  <c r="F91235" i="20" s="1"/>
  <c r="E91236" i="20"/>
  <c r="E91237" i="20"/>
  <c r="E91238" i="20"/>
  <c r="E91239" i="20"/>
  <c r="F91239" i="20" s="1"/>
  <c r="E91240" i="20"/>
  <c r="E91241" i="20"/>
  <c r="E91242" i="20"/>
  <c r="F91242" i="20" s="1"/>
  <c r="E91243" i="20"/>
  <c r="F91243" i="20" s="1"/>
  <c r="E91244" i="20"/>
  <c r="E91245" i="20"/>
  <c r="E91246" i="20"/>
  <c r="F91246" i="20" s="1"/>
  <c r="E91247" i="20"/>
  <c r="F91247" i="20" s="1"/>
  <c r="E91248" i="20"/>
  <c r="E91249" i="20"/>
  <c r="F91249" i="20" s="1"/>
  <c r="E91250" i="20"/>
  <c r="E91251" i="20"/>
  <c r="F91251" i="20" s="1"/>
  <c r="E91252" i="20"/>
  <c r="E91253" i="20"/>
  <c r="E91254" i="20"/>
  <c r="F91254" i="20" s="1"/>
  <c r="E91255" i="20"/>
  <c r="F91255" i="20" s="1"/>
  <c r="E91256" i="20"/>
  <c r="E91257" i="20"/>
  <c r="F91257" i="20" s="1"/>
  <c r="E91258" i="20"/>
  <c r="F91258" i="20" s="1"/>
  <c r="E91259" i="20"/>
  <c r="F91259" i="20" s="1"/>
  <c r="E91260" i="20"/>
  <c r="E91261" i="20"/>
  <c r="E91262" i="20"/>
  <c r="E91263" i="20"/>
  <c r="F91263" i="20" s="1"/>
  <c r="E91264" i="20"/>
  <c r="E91265" i="20"/>
  <c r="E91266" i="20"/>
  <c r="F91266" i="20" s="1"/>
  <c r="E91267" i="20"/>
  <c r="F91267" i="20" s="1"/>
  <c r="E91268" i="20"/>
  <c r="E91269" i="20"/>
  <c r="F91269" i="20" s="1"/>
  <c r="E91270" i="20"/>
  <c r="F91270" i="20" s="1"/>
  <c r="E91271" i="20"/>
  <c r="F91271" i="20" s="1"/>
  <c r="E91272" i="20"/>
  <c r="E91273" i="20"/>
  <c r="E91274" i="20"/>
  <c r="E91275" i="20"/>
  <c r="F91275" i="20" s="1"/>
  <c r="E91276" i="20"/>
  <c r="E91277" i="20"/>
  <c r="E91278" i="20"/>
  <c r="F91278" i="20" s="1"/>
  <c r="E91279" i="20"/>
  <c r="F91279" i="20" s="1"/>
  <c r="E91280" i="20"/>
  <c r="E91281" i="20"/>
  <c r="F91281" i="20" s="1"/>
  <c r="E91282" i="20"/>
  <c r="F91282" i="20" s="1"/>
  <c r="E91283" i="20"/>
  <c r="F91283" i="20" s="1"/>
  <c r="E91284" i="20"/>
  <c r="E91285" i="20"/>
  <c r="E91286" i="20"/>
  <c r="E91287" i="20"/>
  <c r="E91288" i="20"/>
  <c r="E91289" i="20"/>
  <c r="E91290" i="20"/>
  <c r="F91290" i="20" s="1"/>
  <c r="E91291" i="20"/>
  <c r="F91291" i="20" s="1"/>
  <c r="E91292" i="20"/>
  <c r="E91293" i="20"/>
  <c r="F91293" i="20" s="1"/>
  <c r="E91294" i="20"/>
  <c r="F91294" i="20" s="1"/>
  <c r="E91295" i="20"/>
  <c r="F91295" i="20" s="1"/>
  <c r="E91296" i="20"/>
  <c r="E91297" i="20"/>
  <c r="F91297" i="20" s="1"/>
  <c r="E91298" i="20"/>
  <c r="E91299" i="20"/>
  <c r="E91300" i="20"/>
  <c r="E91301" i="20"/>
  <c r="E91302" i="20"/>
  <c r="F91302" i="20" s="1"/>
  <c r="E91303" i="20"/>
  <c r="F91303" i="20" s="1"/>
  <c r="E91304" i="20"/>
  <c r="E91305" i="20"/>
  <c r="F91305" i="20" s="1"/>
  <c r="E91306" i="20"/>
  <c r="F91306" i="20" s="1"/>
  <c r="E91307" i="20"/>
  <c r="F91307" i="20" s="1"/>
  <c r="E91308" i="20"/>
  <c r="E91309" i="20"/>
  <c r="F91309" i="20" s="1"/>
  <c r="E91310" i="20"/>
  <c r="E91311" i="20"/>
  <c r="E91312" i="20"/>
  <c r="E91313" i="20"/>
  <c r="E91314" i="20"/>
  <c r="F91314" i="20" s="1"/>
  <c r="E91315" i="20"/>
  <c r="F91315" i="20" s="1"/>
  <c r="E91316" i="20"/>
  <c r="E91317" i="20"/>
  <c r="F91317" i="20" s="1"/>
  <c r="E91318" i="20"/>
  <c r="F91318" i="20" s="1"/>
  <c r="E91319" i="20"/>
  <c r="F91319" i="20" s="1"/>
  <c r="E91320" i="20"/>
  <c r="E91321" i="20"/>
  <c r="E91322" i="20"/>
  <c r="E91323" i="20"/>
  <c r="F91323" i="20" s="1"/>
  <c r="E91324" i="20"/>
  <c r="E91325" i="20"/>
  <c r="E91326" i="20"/>
  <c r="F91326" i="20" s="1"/>
  <c r="E91327" i="20"/>
  <c r="E91328" i="20"/>
  <c r="E91329" i="20"/>
  <c r="F91329" i="20" s="1"/>
  <c r="E91330" i="20"/>
  <c r="F91330" i="20" s="1"/>
  <c r="E91331" i="20"/>
  <c r="F91331" i="20" s="1"/>
  <c r="E91332" i="20"/>
  <c r="E91333" i="20"/>
  <c r="E91334" i="20"/>
  <c r="E91335" i="20"/>
  <c r="F91335" i="20" s="1"/>
  <c r="E91336" i="20"/>
  <c r="E91337" i="20"/>
  <c r="E91338" i="20"/>
  <c r="F91338" i="20" s="1"/>
  <c r="E91339" i="20"/>
  <c r="F91339" i="20" s="1"/>
  <c r="E91340" i="20"/>
  <c r="E91341" i="20"/>
  <c r="E91342" i="20"/>
  <c r="F91342" i="20" s="1"/>
  <c r="E91343" i="20"/>
  <c r="F91343" i="20" s="1"/>
  <c r="E91344" i="20"/>
  <c r="E91345" i="20"/>
  <c r="F91345" i="20" s="1"/>
  <c r="E91346" i="20"/>
  <c r="E91347" i="20"/>
  <c r="F91347" i="20" s="1"/>
  <c r="E91348" i="20"/>
  <c r="E91349" i="20"/>
  <c r="E91350" i="20"/>
  <c r="F91350" i="20" s="1"/>
  <c r="E91351" i="20"/>
  <c r="E91352" i="20"/>
  <c r="E91353" i="20"/>
  <c r="F91353" i="20" s="1"/>
  <c r="E91354" i="20"/>
  <c r="F91354" i="20" s="1"/>
  <c r="E91355" i="20"/>
  <c r="F91355" i="20" s="1"/>
  <c r="E91356" i="20"/>
  <c r="E91357" i="20"/>
  <c r="E91358" i="20"/>
  <c r="E91359" i="20"/>
  <c r="F91359" i="20" s="1"/>
  <c r="E91360" i="20"/>
  <c r="E91361" i="20"/>
  <c r="E91362" i="20"/>
  <c r="F91362" i="20" s="1"/>
  <c r="E91363" i="20"/>
  <c r="F91363" i="20" s="1"/>
  <c r="E91364" i="20"/>
  <c r="E91365" i="20"/>
  <c r="F91365" i="20" s="1"/>
  <c r="E91366" i="20"/>
  <c r="F91366" i="20" s="1"/>
  <c r="E91367" i="20"/>
  <c r="F91367" i="20" s="1"/>
  <c r="E91368" i="20"/>
  <c r="E91369" i="20"/>
  <c r="E91370" i="20"/>
  <c r="E91371" i="20"/>
  <c r="F91371" i="20" s="1"/>
  <c r="E91372" i="20"/>
  <c r="E91373" i="20"/>
  <c r="E91374" i="20"/>
  <c r="F91374" i="20" s="1"/>
  <c r="E91375" i="20"/>
  <c r="F91375" i="20" s="1"/>
  <c r="E91376" i="20"/>
  <c r="E91377" i="20"/>
  <c r="F91377" i="20" s="1"/>
  <c r="E91378" i="20"/>
  <c r="F91378" i="20" s="1"/>
  <c r="E91379" i="20"/>
  <c r="F91379" i="20" s="1"/>
  <c r="E91380" i="20"/>
  <c r="E91381" i="20"/>
  <c r="E91382" i="20"/>
  <c r="E91383" i="20"/>
  <c r="F91383" i="20" s="1"/>
  <c r="E91384" i="20"/>
  <c r="E91385" i="20"/>
  <c r="E91386" i="20"/>
  <c r="F91386" i="20" s="1"/>
  <c r="E91387" i="20"/>
  <c r="E91388" i="20"/>
  <c r="E91389" i="20"/>
  <c r="E91390" i="20"/>
  <c r="F91390" i="20" s="1"/>
  <c r="E91391" i="20"/>
  <c r="F91391" i="20" s="1"/>
  <c r="E91392" i="20"/>
  <c r="E91393" i="20"/>
  <c r="E91394" i="20"/>
  <c r="E91395" i="20"/>
  <c r="F91395" i="20" s="1"/>
  <c r="E91396" i="20"/>
  <c r="E91397" i="20"/>
  <c r="E91398" i="20"/>
  <c r="F91398" i="20" s="1"/>
  <c r="E91399" i="20"/>
  <c r="F91399" i="20" s="1"/>
  <c r="E91400" i="20"/>
  <c r="E91401" i="20"/>
  <c r="E91402" i="20"/>
  <c r="F91402" i="20" s="1"/>
  <c r="E91403" i="20"/>
  <c r="F91403" i="20" s="1"/>
  <c r="E91404" i="20"/>
  <c r="E91405" i="20"/>
  <c r="F91405" i="20" s="1"/>
  <c r="E91406" i="20"/>
  <c r="E91407" i="20"/>
  <c r="E91408" i="20"/>
  <c r="E91409" i="20"/>
  <c r="E91410" i="20"/>
  <c r="F91410" i="20" s="1"/>
  <c r="E91411" i="20"/>
  <c r="F91411" i="20" s="1"/>
  <c r="E91412" i="20"/>
  <c r="E91413" i="20"/>
  <c r="F91413" i="20" s="1"/>
  <c r="E91414" i="20"/>
  <c r="F91414" i="20" s="1"/>
  <c r="E91415" i="20"/>
  <c r="F91415" i="20" s="1"/>
  <c r="E91416" i="20"/>
  <c r="E91417" i="20"/>
  <c r="E91418" i="20"/>
  <c r="E91419" i="20"/>
  <c r="E91420" i="20"/>
  <c r="E91421" i="20"/>
  <c r="E91422" i="20"/>
  <c r="F91422" i="20" s="1"/>
  <c r="E91423" i="20"/>
  <c r="F91423" i="20" s="1"/>
  <c r="E91424" i="20"/>
  <c r="E91425" i="20"/>
  <c r="F91425" i="20" s="1"/>
  <c r="E91426" i="20"/>
  <c r="F91426" i="20" s="1"/>
  <c r="E91427" i="20"/>
  <c r="F91427" i="20" s="1"/>
  <c r="E91428" i="20"/>
  <c r="E91429" i="20"/>
  <c r="E91430" i="20"/>
  <c r="E91431" i="20"/>
  <c r="F91431" i="20" s="1"/>
  <c r="E91432" i="20"/>
  <c r="E91433" i="20"/>
  <c r="E91434" i="20"/>
  <c r="F91434" i="20" s="1"/>
  <c r="E91435" i="20"/>
  <c r="F91435" i="20" s="1"/>
  <c r="E91436" i="20"/>
  <c r="E91437" i="20"/>
  <c r="E91438" i="20"/>
  <c r="F91438" i="20" s="1"/>
  <c r="E91439" i="20"/>
  <c r="F91439" i="20" s="1"/>
  <c r="E91440" i="20"/>
  <c r="E91441" i="20"/>
  <c r="F91441" i="20" s="1"/>
  <c r="E91442" i="20"/>
  <c r="E91443" i="20"/>
  <c r="F91443" i="20" s="1"/>
  <c r="E91444" i="20"/>
  <c r="E91445" i="20"/>
  <c r="E91446" i="20"/>
  <c r="F91446" i="20" s="1"/>
  <c r="E91447" i="20"/>
  <c r="E91448" i="20"/>
  <c r="E91449" i="20"/>
  <c r="F91449" i="20" s="1"/>
  <c r="E91450" i="20"/>
  <c r="F91450" i="20" s="1"/>
  <c r="E91451" i="20"/>
  <c r="F91451" i="20" s="1"/>
  <c r="E91452" i="20"/>
  <c r="E91453" i="20"/>
  <c r="E91454" i="20"/>
  <c r="E91455" i="20"/>
  <c r="F91455" i="20" s="1"/>
  <c r="E91456" i="20"/>
  <c r="E91457" i="20"/>
  <c r="E91458" i="20"/>
  <c r="E91459" i="20"/>
  <c r="E91460" i="20"/>
  <c r="E91461" i="20"/>
  <c r="F91461" i="20" s="1"/>
  <c r="E91462" i="20"/>
  <c r="F91462" i="20" s="1"/>
  <c r="E91463" i="20"/>
  <c r="F91463" i="20" s="1"/>
  <c r="E91464" i="20"/>
  <c r="E91465" i="20"/>
  <c r="F91465" i="20" s="1"/>
  <c r="E91466" i="20"/>
  <c r="E91467" i="20"/>
  <c r="F91467" i="20" s="1"/>
  <c r="E91468" i="20"/>
  <c r="E91469" i="20"/>
  <c r="E91470" i="20"/>
  <c r="F91470" i="20" s="1"/>
  <c r="E91471" i="20"/>
  <c r="F91471" i="20" s="1"/>
  <c r="E91472" i="20"/>
  <c r="E91473" i="20"/>
  <c r="F91473" i="20" s="1"/>
  <c r="E91474" i="20"/>
  <c r="F91474" i="20" s="1"/>
  <c r="E91475" i="20"/>
  <c r="F91475" i="20" s="1"/>
  <c r="E91476" i="20"/>
  <c r="E91477" i="20"/>
  <c r="E91478" i="20"/>
  <c r="E91479" i="20"/>
  <c r="F91479" i="20" s="1"/>
  <c r="E91480" i="20"/>
  <c r="E91481" i="20"/>
  <c r="E91482" i="20"/>
  <c r="F91482" i="20" s="1"/>
  <c r="E91483" i="20"/>
  <c r="F91483" i="20" s="1"/>
  <c r="E91484" i="20"/>
  <c r="E91485" i="20"/>
  <c r="F91485" i="20" s="1"/>
  <c r="E91486" i="20"/>
  <c r="F91486" i="20" s="1"/>
  <c r="E91487" i="20"/>
  <c r="F91487" i="20" s="1"/>
  <c r="E91488" i="20"/>
  <c r="E91489" i="20"/>
  <c r="E91490" i="20"/>
  <c r="E91491" i="20"/>
  <c r="F91491" i="20" s="1"/>
  <c r="E91492" i="20"/>
  <c r="E91493" i="20"/>
  <c r="E91494" i="20"/>
  <c r="F91494" i="20" s="1"/>
  <c r="E91495" i="20"/>
  <c r="E91496" i="20"/>
  <c r="E91497" i="20"/>
  <c r="E91498" i="20"/>
  <c r="F91498" i="20" s="1"/>
  <c r="E91499" i="20"/>
  <c r="F91499" i="20" s="1"/>
  <c r="E91500" i="20"/>
  <c r="E91501" i="20"/>
  <c r="F91501" i="20" s="1"/>
  <c r="E91502" i="20"/>
  <c r="E91503" i="20"/>
  <c r="F91503" i="20" s="1"/>
  <c r="E91504" i="20"/>
  <c r="E91505" i="20"/>
  <c r="E91506" i="20"/>
  <c r="F91506" i="20" s="1"/>
  <c r="E91507" i="20"/>
  <c r="F91507" i="20" s="1"/>
  <c r="E91508" i="20"/>
  <c r="E91509" i="20"/>
  <c r="E91510" i="20"/>
  <c r="F91510" i="20" s="1"/>
  <c r="E91511" i="20"/>
  <c r="F91511" i="20" s="1"/>
  <c r="E91512" i="20"/>
  <c r="E91513" i="20"/>
  <c r="F91513" i="20" s="1"/>
  <c r="E91514" i="20"/>
  <c r="E91515" i="20"/>
  <c r="F91515" i="20" s="1"/>
  <c r="E91516" i="20"/>
  <c r="E91517" i="20"/>
  <c r="E91518" i="20"/>
  <c r="F91518" i="20" s="1"/>
  <c r="E91519" i="20"/>
  <c r="F91519" i="20" s="1"/>
  <c r="E91520" i="20"/>
  <c r="E91521" i="20"/>
  <c r="F91521" i="20" s="1"/>
  <c r="E91522" i="20"/>
  <c r="F91522" i="20" s="1"/>
  <c r="E91523" i="20"/>
  <c r="F91523" i="20" s="1"/>
  <c r="E91524" i="20"/>
  <c r="E91525" i="20"/>
  <c r="E91526" i="20"/>
  <c r="E91527" i="20"/>
  <c r="E91528" i="20"/>
  <c r="E91529" i="20"/>
  <c r="E91530" i="20"/>
  <c r="F91530" i="20" s="1"/>
  <c r="E91531" i="20"/>
  <c r="F91531" i="20" s="1"/>
  <c r="E91532" i="20"/>
  <c r="E91533" i="20"/>
  <c r="F91533" i="20" s="1"/>
  <c r="E91534" i="20"/>
  <c r="F91534" i="20" s="1"/>
  <c r="E91535" i="20"/>
  <c r="F91535" i="20" s="1"/>
  <c r="E91536" i="20"/>
  <c r="E91537" i="20"/>
  <c r="E91538" i="20"/>
  <c r="E91539" i="20"/>
  <c r="F91539" i="20" s="1"/>
  <c r="E91540" i="20"/>
  <c r="E91541" i="20"/>
  <c r="E91542" i="20"/>
  <c r="F91542" i="20" s="1"/>
  <c r="E91543" i="20"/>
  <c r="F91543" i="20" s="1"/>
  <c r="E91544" i="20"/>
  <c r="E91545" i="20"/>
  <c r="F91545" i="20" s="1"/>
  <c r="E91546" i="20"/>
  <c r="F91546" i="20" s="1"/>
  <c r="E91547" i="20"/>
  <c r="F91547" i="20" s="1"/>
  <c r="E91548" i="20"/>
  <c r="E91549" i="20"/>
  <c r="E91550" i="20"/>
  <c r="E91551" i="20"/>
  <c r="F91551" i="20" s="1"/>
  <c r="E91552" i="20"/>
  <c r="E91553" i="20"/>
  <c r="E91554" i="20"/>
  <c r="F91554" i="20" s="1"/>
  <c r="E91555" i="20"/>
  <c r="E91556" i="20"/>
  <c r="E91557" i="20"/>
  <c r="F91557" i="20" s="1"/>
  <c r="E91558" i="20"/>
  <c r="F91558" i="20" s="1"/>
  <c r="E91559" i="20"/>
  <c r="F91559" i="20" s="1"/>
  <c r="E91560" i="20"/>
  <c r="E91561" i="20"/>
  <c r="F91561" i="20" s="1"/>
  <c r="E91562" i="20"/>
  <c r="E91563" i="20"/>
  <c r="E91564" i="20"/>
  <c r="E91565" i="20"/>
  <c r="E91566" i="20"/>
  <c r="F91566" i="20" s="1"/>
  <c r="E91567" i="20"/>
  <c r="E91568" i="20"/>
  <c r="E91569" i="20"/>
  <c r="F91569" i="20" s="1"/>
  <c r="E91570" i="20"/>
  <c r="F91570" i="20" s="1"/>
  <c r="E91571" i="20"/>
  <c r="F91571" i="20" s="1"/>
  <c r="E91572" i="20"/>
  <c r="E91573" i="20"/>
  <c r="E91574" i="20"/>
  <c r="E91575" i="20"/>
  <c r="E91576" i="20"/>
  <c r="E91577" i="20"/>
  <c r="E91578" i="20"/>
  <c r="F91578" i="20" s="1"/>
  <c r="E91579" i="20"/>
  <c r="E91580" i="20"/>
  <c r="E91581" i="20"/>
  <c r="E91582" i="20"/>
  <c r="F91582" i="20" s="1"/>
  <c r="E91583" i="20"/>
  <c r="F91583" i="20" s="1"/>
  <c r="E91584" i="20"/>
  <c r="E91585" i="20"/>
  <c r="E91586" i="20"/>
  <c r="E91587" i="20"/>
  <c r="F91587" i="20" s="1"/>
  <c r="E91588" i="20"/>
  <c r="E91589" i="20"/>
  <c r="E91590" i="20"/>
  <c r="F91590" i="20" s="1"/>
  <c r="E91591" i="20"/>
  <c r="F91591" i="20" s="1"/>
  <c r="E91592" i="20"/>
  <c r="E91593" i="20"/>
  <c r="F91593" i="20" s="1"/>
  <c r="E91594" i="20"/>
  <c r="F91594" i="20" s="1"/>
  <c r="E91595" i="20"/>
  <c r="F91595" i="20" s="1"/>
  <c r="E91596" i="20"/>
  <c r="E91597" i="20"/>
  <c r="F91597" i="20" s="1"/>
  <c r="E91598" i="20"/>
  <c r="E91599" i="20"/>
  <c r="F91599" i="20" s="1"/>
  <c r="E91600" i="20"/>
  <c r="E91601" i="20"/>
  <c r="E91602" i="20"/>
  <c r="F91602" i="20" s="1"/>
  <c r="E91603" i="20"/>
  <c r="E91604" i="20"/>
  <c r="E91605" i="20"/>
  <c r="E91606" i="20"/>
  <c r="F91606" i="20" s="1"/>
  <c r="E91607" i="20"/>
  <c r="F91607" i="20" s="1"/>
  <c r="E91608" i="20"/>
  <c r="E91609" i="20"/>
  <c r="E91610" i="20"/>
  <c r="E91611" i="20"/>
  <c r="F91611" i="20" s="1"/>
  <c r="E91612" i="20"/>
  <c r="E91613" i="20"/>
  <c r="E91614" i="20"/>
  <c r="F91614" i="20" s="1"/>
  <c r="E91615" i="20"/>
  <c r="F91615" i="20" s="1"/>
  <c r="E91616" i="20"/>
  <c r="E91617" i="20"/>
  <c r="F91617" i="20" s="1"/>
  <c r="E91618" i="20"/>
  <c r="F91618" i="20" s="1"/>
  <c r="E91619" i="20"/>
  <c r="F91619" i="20" s="1"/>
  <c r="E91620" i="20"/>
  <c r="E91621" i="20"/>
  <c r="F91621" i="20" s="1"/>
  <c r="E91622" i="20"/>
  <c r="E91623" i="20"/>
  <c r="F91623" i="20" s="1"/>
  <c r="E91624" i="20"/>
  <c r="E91625" i="20"/>
  <c r="E91626" i="20"/>
  <c r="F91626" i="20" s="1"/>
  <c r="E91627" i="20"/>
  <c r="E91628" i="20"/>
  <c r="E91629" i="20"/>
  <c r="F91629" i="20" s="1"/>
  <c r="E91630" i="20"/>
  <c r="F91630" i="20" s="1"/>
  <c r="E91631" i="20"/>
  <c r="F91631" i="20" s="1"/>
  <c r="E91632" i="20"/>
  <c r="E91633" i="20"/>
  <c r="E91634" i="20"/>
  <c r="E91635" i="20"/>
  <c r="F91635" i="20" s="1"/>
  <c r="E91636" i="20"/>
  <c r="E91637" i="20"/>
  <c r="E91638" i="20"/>
  <c r="F91638" i="20" s="1"/>
  <c r="E91639" i="20"/>
  <c r="F91639" i="20" s="1"/>
  <c r="E91640" i="20"/>
  <c r="E91641" i="20"/>
  <c r="F91641" i="20" s="1"/>
  <c r="E91642" i="20"/>
  <c r="F91642" i="20" s="1"/>
  <c r="E91643" i="20"/>
  <c r="F91643" i="20" s="1"/>
  <c r="E91644" i="20"/>
  <c r="E91645" i="20"/>
  <c r="F91645" i="20" s="1"/>
  <c r="E91646" i="20"/>
  <c r="E91647" i="20"/>
  <c r="F91647" i="20" s="1"/>
  <c r="E91648" i="20"/>
  <c r="E91649" i="20"/>
  <c r="E91650" i="20"/>
  <c r="F91650" i="20" s="1"/>
  <c r="E91651" i="20"/>
  <c r="F91651" i="20" s="1"/>
  <c r="E91652" i="20"/>
  <c r="E91653" i="20"/>
  <c r="F91653" i="20" s="1"/>
  <c r="E91654" i="20"/>
  <c r="F91654" i="20" s="1"/>
  <c r="E91655" i="20"/>
  <c r="F91655" i="20" s="1"/>
  <c r="E91656" i="20"/>
  <c r="E91657" i="20"/>
  <c r="E91658" i="20"/>
  <c r="E91659" i="20"/>
  <c r="F91659" i="20" s="1"/>
  <c r="E91660" i="20"/>
  <c r="E91661" i="20"/>
  <c r="E91662" i="20"/>
  <c r="F91662" i="20" s="1"/>
  <c r="E91663" i="20"/>
  <c r="F91663" i="20" s="1"/>
  <c r="E91664" i="20"/>
  <c r="E91665" i="20"/>
  <c r="E91666" i="20"/>
  <c r="F91666" i="20" s="1"/>
  <c r="E91667" i="20"/>
  <c r="F91667" i="20" s="1"/>
  <c r="E91668" i="20"/>
  <c r="E91669" i="20"/>
  <c r="F91669" i="20" s="1"/>
  <c r="E91670" i="20"/>
  <c r="E91671" i="20"/>
  <c r="F91671" i="20" s="1"/>
  <c r="E91672" i="20"/>
  <c r="E91673" i="20"/>
  <c r="E91674" i="20"/>
  <c r="F91674" i="20" s="1"/>
  <c r="E91675" i="20"/>
  <c r="F91675" i="20" s="1"/>
  <c r="E91676" i="20"/>
  <c r="E91677" i="20"/>
  <c r="F91677" i="20" s="1"/>
  <c r="E91678" i="20"/>
  <c r="F91678" i="20" s="1"/>
  <c r="E91679" i="20"/>
  <c r="F91679" i="20" s="1"/>
  <c r="E91680" i="20"/>
  <c r="E91681" i="20"/>
  <c r="E91682" i="20"/>
  <c r="E91683" i="20"/>
  <c r="F91683" i="20" s="1"/>
  <c r="E91684" i="20"/>
  <c r="E91685" i="20"/>
  <c r="E91686" i="20"/>
  <c r="F91686" i="20" s="1"/>
  <c r="E91687" i="20"/>
  <c r="F91687" i="20" s="1"/>
  <c r="E91688" i="20"/>
  <c r="E91689" i="20"/>
  <c r="F91689" i="20" s="1"/>
  <c r="E91690" i="20"/>
  <c r="F91690" i="20" s="1"/>
  <c r="E91691" i="20"/>
  <c r="F91691" i="20" s="1"/>
  <c r="E91692" i="20"/>
  <c r="E91693" i="20"/>
  <c r="E91694" i="20"/>
  <c r="E91695" i="20"/>
  <c r="F91695" i="20" s="1"/>
  <c r="E91696" i="20"/>
  <c r="E91697" i="20"/>
  <c r="E91698" i="20"/>
  <c r="F91698" i="20" s="1"/>
  <c r="E91699" i="20"/>
  <c r="F91699" i="20" s="1"/>
  <c r="E91700" i="20"/>
  <c r="E91701" i="20"/>
  <c r="E91702" i="20"/>
  <c r="F91702" i="20" s="1"/>
  <c r="E91703" i="20"/>
  <c r="F91703" i="20" s="1"/>
  <c r="E91704" i="20"/>
  <c r="E91705" i="20"/>
  <c r="E91706" i="20"/>
  <c r="E91707" i="20"/>
  <c r="E91708" i="20"/>
  <c r="E91709" i="20"/>
  <c r="E91710" i="20"/>
  <c r="E91711" i="20"/>
  <c r="F91711" i="20" s="1"/>
  <c r="E91712" i="20"/>
  <c r="E91713" i="20"/>
  <c r="F91713" i="20" s="1"/>
  <c r="E91714" i="20"/>
  <c r="F91714" i="20" s="1"/>
  <c r="E91715" i="20"/>
  <c r="F91715" i="20" s="1"/>
  <c r="E91716" i="20"/>
  <c r="E91717" i="20"/>
  <c r="F91717" i="20" s="1"/>
  <c r="E91718" i="20"/>
  <c r="E91719" i="20"/>
  <c r="F91719" i="20" s="1"/>
  <c r="E91720" i="20"/>
  <c r="E91721" i="20"/>
  <c r="E91722" i="20"/>
  <c r="F91722" i="20" s="1"/>
  <c r="E91723" i="20"/>
  <c r="F91723" i="20" s="1"/>
  <c r="E91724" i="20"/>
  <c r="E91725" i="20"/>
  <c r="F91725" i="20" s="1"/>
  <c r="E91726" i="20"/>
  <c r="F91726" i="20" s="1"/>
  <c r="E91727" i="20"/>
  <c r="F91727" i="20" s="1"/>
  <c r="E91728" i="20"/>
  <c r="E91729" i="20"/>
  <c r="F91729" i="20" s="1"/>
  <c r="E91730" i="20"/>
  <c r="E91731" i="20"/>
  <c r="E91732" i="20"/>
  <c r="E91733" i="20"/>
  <c r="E91734" i="20"/>
  <c r="F91734" i="20" s="1"/>
  <c r="E91735" i="20"/>
  <c r="F91735" i="20" s="1"/>
  <c r="E91736" i="20"/>
  <c r="E91737" i="20"/>
  <c r="F91737" i="20" s="1"/>
  <c r="E91738" i="20"/>
  <c r="F91738" i="20" s="1"/>
  <c r="E91739" i="20"/>
  <c r="F91739" i="20" s="1"/>
  <c r="E91740" i="20"/>
  <c r="E91741" i="20"/>
  <c r="E91742" i="20"/>
  <c r="E91743" i="20"/>
  <c r="E91744" i="20"/>
  <c r="E91745" i="20"/>
  <c r="E91746" i="20"/>
  <c r="F91746" i="20" s="1"/>
  <c r="E91747" i="20"/>
  <c r="F91747" i="20" s="1"/>
  <c r="E91748" i="20"/>
  <c r="E91749" i="20"/>
  <c r="F91749" i="20" s="1"/>
  <c r="E91750" i="20"/>
  <c r="F91750" i="20" s="1"/>
  <c r="E91751" i="20"/>
  <c r="F91751" i="20" s="1"/>
  <c r="E91752" i="20"/>
  <c r="E91753" i="20"/>
  <c r="E91754" i="20"/>
  <c r="E91755" i="20"/>
  <c r="F91755" i="20" s="1"/>
  <c r="E91756" i="20"/>
  <c r="E91757" i="20"/>
  <c r="E91758" i="20"/>
  <c r="F91758" i="20" s="1"/>
  <c r="E91759" i="20"/>
  <c r="F91759" i="20" s="1"/>
  <c r="E91760" i="20"/>
  <c r="E91761" i="20"/>
  <c r="E91762" i="20"/>
  <c r="F91762" i="20" s="1"/>
  <c r="E91763" i="20"/>
  <c r="F91763" i="20" s="1"/>
  <c r="E91764" i="20"/>
  <c r="E91765" i="20"/>
  <c r="F91765" i="20" s="1"/>
  <c r="E91766" i="20"/>
  <c r="E91767" i="20"/>
  <c r="F91767" i="20" s="1"/>
  <c r="E91768" i="20"/>
  <c r="E91769" i="20"/>
  <c r="E91770" i="20"/>
  <c r="F91770" i="20" s="1"/>
  <c r="E91771" i="20"/>
  <c r="F91771" i="20" s="1"/>
  <c r="E91772" i="20"/>
  <c r="E91773" i="20"/>
  <c r="F91773" i="20" s="1"/>
  <c r="E91774" i="20"/>
  <c r="F91774" i="20" s="1"/>
  <c r="E91775" i="20"/>
  <c r="F91775" i="20" s="1"/>
  <c r="E91776" i="20"/>
  <c r="E91777" i="20"/>
  <c r="F91777" i="20" s="1"/>
  <c r="E91778" i="20"/>
  <c r="E91779" i="20"/>
  <c r="F91779" i="20" s="1"/>
  <c r="E91780" i="20"/>
  <c r="E91781" i="20"/>
  <c r="E91782" i="20"/>
  <c r="F91782" i="20" s="1"/>
  <c r="E91783" i="20"/>
  <c r="F91783" i="20" s="1"/>
  <c r="E91784" i="20"/>
  <c r="E91785" i="20"/>
  <c r="E91786" i="20"/>
  <c r="F91786" i="20" s="1"/>
  <c r="E91787" i="20"/>
  <c r="F91787" i="20" s="1"/>
  <c r="E91788" i="20"/>
  <c r="E91789" i="20"/>
  <c r="E91790" i="20"/>
  <c r="E91791" i="20"/>
  <c r="F91791" i="20" s="1"/>
  <c r="E91792" i="20"/>
  <c r="E91793" i="20"/>
  <c r="E91794" i="20"/>
  <c r="F91794" i="20" s="1"/>
  <c r="E91795" i="20"/>
  <c r="F91795" i="20" s="1"/>
  <c r="E91796" i="20"/>
  <c r="E91797" i="20"/>
  <c r="F91797" i="20" s="1"/>
  <c r="E91798" i="20"/>
  <c r="F91798" i="20" s="1"/>
  <c r="E91799" i="20"/>
  <c r="F91799" i="20" s="1"/>
  <c r="E91800" i="20"/>
  <c r="E91801" i="20"/>
  <c r="E91802" i="20"/>
  <c r="E91803" i="20"/>
  <c r="E91804" i="20"/>
  <c r="E91805" i="20"/>
  <c r="E91806" i="20"/>
  <c r="F91806" i="20" s="1"/>
  <c r="E91807" i="20"/>
  <c r="F91807" i="20" s="1"/>
  <c r="E91808" i="20"/>
  <c r="E91809" i="20"/>
  <c r="E91810" i="20"/>
  <c r="F91810" i="20" s="1"/>
  <c r="E91811" i="20"/>
  <c r="F91811" i="20" s="1"/>
  <c r="E91812" i="20"/>
  <c r="E91813" i="20"/>
  <c r="F91813" i="20" s="1"/>
  <c r="E91814" i="20"/>
  <c r="E91815" i="20"/>
  <c r="F91815" i="20" s="1"/>
  <c r="E91816" i="20"/>
  <c r="E91817" i="20"/>
  <c r="E91818" i="20"/>
  <c r="F91818" i="20" s="1"/>
  <c r="E91819" i="20"/>
  <c r="E91820" i="20"/>
  <c r="E91821" i="20"/>
  <c r="F91821" i="20" s="1"/>
  <c r="E91822" i="20"/>
  <c r="F91822" i="20" s="1"/>
  <c r="E91823" i="20"/>
  <c r="F91823" i="20" s="1"/>
  <c r="E91824" i="20"/>
  <c r="E91825" i="20"/>
  <c r="F91825" i="20" s="1"/>
  <c r="E91826" i="20"/>
  <c r="E91827" i="20"/>
  <c r="E91828" i="20"/>
  <c r="E91829" i="20"/>
  <c r="E91830" i="20"/>
  <c r="F91830" i="20" s="1"/>
  <c r="E91831" i="20"/>
  <c r="F91831" i="20" s="1"/>
  <c r="E91832" i="20"/>
  <c r="E91833" i="20"/>
  <c r="E91834" i="20"/>
  <c r="F91834" i="20" s="1"/>
  <c r="E91835" i="20"/>
  <c r="F91835" i="20" s="1"/>
  <c r="E91836" i="20"/>
  <c r="E91837" i="20"/>
  <c r="E91838" i="20"/>
  <c r="E91839" i="20"/>
  <c r="F91839" i="20" s="1"/>
  <c r="E91840" i="20"/>
  <c r="E91841" i="20"/>
  <c r="E91842" i="20"/>
  <c r="F91842" i="20" s="1"/>
  <c r="E91843" i="20"/>
  <c r="E91844" i="20"/>
  <c r="E91845" i="20"/>
  <c r="F91845" i="20" s="1"/>
  <c r="E91846" i="20"/>
  <c r="F91846" i="20" s="1"/>
  <c r="E91847" i="20"/>
  <c r="F91847" i="20" s="1"/>
  <c r="E91848" i="20"/>
  <c r="E91849" i="20"/>
  <c r="E91850" i="20"/>
  <c r="E91851" i="20"/>
  <c r="F91851" i="20" s="1"/>
  <c r="E91852" i="20"/>
  <c r="E91853" i="20"/>
  <c r="E91854" i="20"/>
  <c r="F91854" i="20" s="1"/>
  <c r="E91855" i="20"/>
  <c r="F91855" i="20" s="1"/>
  <c r="E91856" i="20"/>
  <c r="E91857" i="20"/>
  <c r="F91857" i="20" s="1"/>
  <c r="E91858" i="20"/>
  <c r="F91858" i="20" s="1"/>
  <c r="E91859" i="20"/>
  <c r="F91859" i="20" s="1"/>
  <c r="E91860" i="20"/>
  <c r="E91861" i="20"/>
  <c r="E91862" i="20"/>
  <c r="E91863" i="20"/>
  <c r="F91863" i="20" s="1"/>
  <c r="E91864" i="20"/>
  <c r="E91865" i="20"/>
  <c r="E91866" i="20"/>
  <c r="F91866" i="20" s="1"/>
  <c r="E91867" i="20"/>
  <c r="F91867" i="20" s="1"/>
  <c r="E91868" i="20"/>
  <c r="E91869" i="20"/>
  <c r="F91869" i="20" s="1"/>
  <c r="E91870" i="20"/>
  <c r="F91870" i="20" s="1"/>
  <c r="E91871" i="20"/>
  <c r="F91871" i="20" s="1"/>
  <c r="E91872" i="20"/>
  <c r="E91873" i="20"/>
  <c r="F91873" i="20" s="1"/>
  <c r="E91874" i="20"/>
  <c r="E91875" i="20"/>
  <c r="F91875" i="20" s="1"/>
  <c r="E91876" i="20"/>
  <c r="E91877" i="20"/>
  <c r="E91878" i="20"/>
  <c r="F91878" i="20" s="1"/>
  <c r="E91879" i="20"/>
  <c r="E91880" i="20"/>
  <c r="E91881" i="20"/>
  <c r="F91881" i="20" s="1"/>
  <c r="E91882" i="20"/>
  <c r="F91882" i="20" s="1"/>
  <c r="E91883" i="20"/>
  <c r="F91883" i="20" s="1"/>
  <c r="E91884" i="20"/>
  <c r="E91885" i="20"/>
  <c r="E91886" i="20"/>
  <c r="E91887" i="20"/>
  <c r="F91887" i="20" s="1"/>
  <c r="E91888" i="20"/>
  <c r="E91889" i="20"/>
  <c r="E91890" i="20"/>
  <c r="F91890" i="20" s="1"/>
  <c r="E91891" i="20"/>
  <c r="F91891" i="20" s="1"/>
  <c r="E91892" i="20"/>
  <c r="E91893" i="20"/>
  <c r="F91893" i="20" s="1"/>
  <c r="E91894" i="20"/>
  <c r="F91894" i="20" s="1"/>
  <c r="E91895" i="20"/>
  <c r="F91895" i="20" s="1"/>
  <c r="E91896" i="20"/>
  <c r="E91897" i="20"/>
  <c r="F91897" i="20" s="1"/>
  <c r="E91898" i="20"/>
  <c r="E91899" i="20"/>
  <c r="F91899" i="20" s="1"/>
  <c r="E91900" i="20"/>
  <c r="E91901" i="20"/>
  <c r="E91902" i="20"/>
  <c r="F91902" i="20" s="1"/>
  <c r="E91903" i="20"/>
  <c r="F91903" i="20" s="1"/>
  <c r="E91904" i="20"/>
  <c r="E91905" i="20"/>
  <c r="F91905" i="20" s="1"/>
  <c r="E91906" i="20"/>
  <c r="F91906" i="20" s="1"/>
  <c r="E91907" i="20"/>
  <c r="F91907" i="20" s="1"/>
  <c r="E91908" i="20"/>
  <c r="E91909" i="20"/>
  <c r="E91910" i="20"/>
  <c r="E91911" i="20"/>
  <c r="E91912" i="20"/>
  <c r="E91913" i="20"/>
  <c r="E91914" i="20"/>
  <c r="F91914" i="20" s="1"/>
  <c r="E91915" i="20"/>
  <c r="F91915" i="20" s="1"/>
  <c r="E91916" i="20"/>
  <c r="E91917" i="20"/>
  <c r="F91917" i="20" s="1"/>
  <c r="E91918" i="20"/>
  <c r="F91918" i="20" s="1"/>
  <c r="E91919" i="20"/>
  <c r="F91919" i="20" s="1"/>
  <c r="E91920" i="20"/>
  <c r="E91921" i="20"/>
  <c r="F91921" i="20" s="1"/>
  <c r="E91922" i="20"/>
  <c r="E91923" i="20"/>
  <c r="F91923" i="20" s="1"/>
  <c r="E91924" i="20"/>
  <c r="E91925" i="20"/>
  <c r="E91926" i="20"/>
  <c r="F91926" i="20" s="1"/>
  <c r="E91927" i="20"/>
  <c r="F91927" i="20" s="1"/>
  <c r="E91928" i="20"/>
  <c r="E91929" i="20"/>
  <c r="E91930" i="20"/>
  <c r="F91930" i="20" s="1"/>
  <c r="E91931" i="20"/>
  <c r="F91931" i="20" s="1"/>
  <c r="E91932" i="20"/>
  <c r="E91933" i="20"/>
  <c r="E91934" i="20"/>
  <c r="E91935" i="20"/>
  <c r="F91935" i="20" s="1"/>
  <c r="E91936" i="20"/>
  <c r="E91937" i="20"/>
  <c r="E91938" i="20"/>
  <c r="F91938" i="20" s="1"/>
  <c r="E91939" i="20"/>
  <c r="F91939" i="20" s="1"/>
  <c r="E91940" i="20"/>
  <c r="E91941" i="20"/>
  <c r="F91941" i="20" s="1"/>
  <c r="E91942" i="20"/>
  <c r="F91942" i="20" s="1"/>
  <c r="E91943" i="20"/>
  <c r="F91943" i="20" s="1"/>
  <c r="E91944" i="20"/>
  <c r="E91945" i="20"/>
  <c r="E91946" i="20"/>
  <c r="E91947" i="20"/>
  <c r="F91947" i="20" s="1"/>
  <c r="E91948" i="20"/>
  <c r="E91949" i="20"/>
  <c r="E91950" i="20"/>
  <c r="F91950" i="20" s="1"/>
  <c r="E91951" i="20"/>
  <c r="E91952" i="20"/>
  <c r="E91953" i="20"/>
  <c r="F91953" i="20" s="1"/>
  <c r="E91954" i="20"/>
  <c r="F91954" i="20" s="1"/>
  <c r="E91955" i="20"/>
  <c r="F91955" i="20" s="1"/>
  <c r="E91956" i="20"/>
  <c r="E91957" i="20"/>
  <c r="E91958" i="20"/>
  <c r="E91959" i="20"/>
  <c r="F91959" i="20" s="1"/>
  <c r="E91960" i="20"/>
  <c r="E91961" i="20"/>
  <c r="E91962" i="20"/>
  <c r="F91962" i="20" s="1"/>
  <c r="E91963" i="20"/>
  <c r="F91963" i="20" s="1"/>
  <c r="E91964" i="20"/>
  <c r="E91965" i="20"/>
  <c r="F91965" i="20" s="1"/>
  <c r="E91966" i="20"/>
  <c r="E91967" i="20"/>
  <c r="F91967" i="20" s="1"/>
  <c r="E91968" i="20"/>
  <c r="E91969" i="20"/>
  <c r="E91970" i="20"/>
  <c r="E91971" i="20"/>
  <c r="F91971" i="20" s="1"/>
  <c r="E91972" i="20"/>
  <c r="E91973" i="20"/>
  <c r="E91974" i="20"/>
  <c r="F91974" i="20" s="1"/>
  <c r="E91975" i="20"/>
  <c r="F91975" i="20" s="1"/>
  <c r="E91976" i="20"/>
  <c r="E91977" i="20"/>
  <c r="F91977" i="20" s="1"/>
  <c r="E91978" i="20"/>
  <c r="E91979" i="20"/>
  <c r="F91979" i="20" s="1"/>
  <c r="E91980" i="20"/>
  <c r="E91981" i="20"/>
  <c r="F91981" i="20" s="1"/>
  <c r="E91982" i="20"/>
  <c r="E91983" i="20"/>
  <c r="F91983" i="20" s="1"/>
  <c r="E91984" i="20"/>
  <c r="E91985" i="20"/>
  <c r="E91986" i="20"/>
  <c r="F91986" i="20" s="1"/>
  <c r="E91987" i="20"/>
  <c r="F91987" i="20" s="1"/>
  <c r="E91988" i="20"/>
  <c r="E91989" i="20"/>
  <c r="F91989" i="20" s="1"/>
  <c r="E91990" i="20"/>
  <c r="E91991" i="20"/>
  <c r="F91991" i="20" s="1"/>
  <c r="E91992" i="20"/>
  <c r="E91993" i="20"/>
  <c r="E91994" i="20"/>
  <c r="E91995" i="20"/>
  <c r="F91995" i="20" s="1"/>
  <c r="E91996" i="20"/>
  <c r="E91997" i="20"/>
  <c r="E91998" i="20"/>
  <c r="F91998" i="20" s="1"/>
  <c r="E91999" i="20"/>
  <c r="E92000" i="20"/>
  <c r="E92001" i="20"/>
  <c r="F92001" i="20" s="1"/>
  <c r="E92002" i="20"/>
  <c r="E92003" i="20"/>
  <c r="F92003" i="20" s="1"/>
  <c r="E92004" i="20"/>
  <c r="E92005" i="20"/>
  <c r="E92006" i="20"/>
  <c r="E92007" i="20"/>
  <c r="F92007" i="20" s="1"/>
  <c r="E92008" i="20"/>
  <c r="E92009" i="20"/>
  <c r="E92010" i="20"/>
  <c r="F92010" i="20" s="1"/>
  <c r="E92011" i="20"/>
  <c r="F92011" i="20" s="1"/>
  <c r="E92012" i="20"/>
  <c r="E92013" i="20"/>
  <c r="F92013" i="20" s="1"/>
  <c r="E92014" i="20"/>
  <c r="E92015" i="20"/>
  <c r="F92015" i="20" s="1"/>
  <c r="E92016" i="20"/>
  <c r="E92017" i="20"/>
  <c r="F92017" i="20" s="1"/>
  <c r="E92018" i="20"/>
  <c r="E92019" i="20"/>
  <c r="F92019" i="20" s="1"/>
  <c r="E92020" i="20"/>
  <c r="E92021" i="20"/>
  <c r="E92022" i="20"/>
  <c r="F92022" i="20" s="1"/>
  <c r="E92023" i="20"/>
  <c r="F92023" i="20" s="1"/>
  <c r="E92024" i="20"/>
  <c r="E92025" i="20"/>
  <c r="F92025" i="20" s="1"/>
  <c r="E92026" i="20"/>
  <c r="E92027" i="20"/>
  <c r="F92027" i="20" s="1"/>
  <c r="E92028" i="20"/>
  <c r="E92029" i="20"/>
  <c r="E92030" i="20"/>
  <c r="E92031" i="20"/>
  <c r="E92032" i="20"/>
  <c r="E92033" i="20"/>
  <c r="E92034" i="20"/>
  <c r="F92034" i="20" s="1"/>
  <c r="E92035" i="20"/>
  <c r="E92036" i="20"/>
  <c r="E92037" i="20"/>
  <c r="F92037" i="20" s="1"/>
  <c r="E92038" i="20"/>
  <c r="E92039" i="20"/>
  <c r="F92039" i="20" s="1"/>
  <c r="E92040" i="20"/>
  <c r="E92041" i="20"/>
  <c r="E92042" i="20"/>
  <c r="E92043" i="20"/>
  <c r="E92044" i="20"/>
  <c r="E92045" i="20"/>
  <c r="E92046" i="20"/>
  <c r="F92046" i="20" s="1"/>
  <c r="E92047" i="20"/>
  <c r="F92047" i="20" s="1"/>
  <c r="E92048" i="20"/>
  <c r="E92049" i="20"/>
  <c r="F92049" i="20" s="1"/>
  <c r="E92050" i="20"/>
  <c r="E92051" i="20"/>
  <c r="F92051" i="20" s="1"/>
  <c r="E92052" i="20"/>
  <c r="E92053" i="20"/>
  <c r="E92054" i="20"/>
  <c r="E92055" i="20"/>
  <c r="F92055" i="20" s="1"/>
  <c r="E92056" i="20"/>
  <c r="E92057" i="20"/>
  <c r="E92058" i="20"/>
  <c r="F92058" i="20" s="1"/>
  <c r="E92059" i="20"/>
  <c r="E92060" i="20"/>
  <c r="E92061" i="20"/>
  <c r="F92061" i="20" s="1"/>
  <c r="E92062" i="20"/>
  <c r="E92063" i="20"/>
  <c r="F92063" i="20" s="1"/>
  <c r="E92064" i="20"/>
  <c r="E92065" i="20"/>
  <c r="F92065" i="20" s="1"/>
  <c r="E92066" i="20"/>
  <c r="E92067" i="20"/>
  <c r="F92067" i="20" s="1"/>
  <c r="E92068" i="20"/>
  <c r="E92069" i="20"/>
  <c r="E92070" i="20"/>
  <c r="F92070" i="20" s="1"/>
  <c r="E92071" i="20"/>
  <c r="E92072" i="20"/>
  <c r="E92073" i="20"/>
  <c r="F92073" i="20" s="1"/>
  <c r="E92074" i="20"/>
  <c r="E92075" i="20"/>
  <c r="F92075" i="20" s="1"/>
  <c r="E92076" i="20"/>
  <c r="E92077" i="20"/>
  <c r="F92077" i="20" s="1"/>
  <c r="E92078" i="20"/>
  <c r="E92079" i="20"/>
  <c r="E92080" i="20"/>
  <c r="E92081" i="20"/>
  <c r="E92082" i="20"/>
  <c r="F92082" i="20" s="1"/>
  <c r="E92083" i="20"/>
  <c r="E92084" i="20"/>
  <c r="E92085" i="20"/>
  <c r="F92085" i="20" s="1"/>
  <c r="E92086" i="20"/>
  <c r="E92087" i="20"/>
  <c r="F92087" i="20" s="1"/>
  <c r="E92088" i="20"/>
  <c r="E92089" i="20"/>
  <c r="E92090" i="20"/>
  <c r="E92091" i="20"/>
  <c r="F92091" i="20" s="1"/>
  <c r="E92092" i="20"/>
  <c r="E92093" i="20"/>
  <c r="E92094" i="20"/>
  <c r="F92094" i="20" s="1"/>
  <c r="E92095" i="20"/>
  <c r="F92095" i="20" s="1"/>
  <c r="E92096" i="20"/>
  <c r="E92097" i="20"/>
  <c r="E92098" i="20"/>
  <c r="E92099" i="20"/>
  <c r="F92099" i="20" s="1"/>
  <c r="E92100" i="20"/>
  <c r="E92101" i="20"/>
  <c r="E92102" i="20"/>
  <c r="E92103" i="20"/>
  <c r="F92103" i="20" s="1"/>
  <c r="E92104" i="20"/>
  <c r="E92105" i="20"/>
  <c r="E92106" i="20"/>
  <c r="F92106" i="20" s="1"/>
  <c r="E92107" i="20"/>
  <c r="F92107" i="20" s="1"/>
  <c r="E92108" i="20"/>
  <c r="E92109" i="20"/>
  <c r="F92109" i="20" s="1"/>
  <c r="E92110" i="20"/>
  <c r="E92111" i="20"/>
  <c r="F92111" i="20" s="1"/>
  <c r="E92112" i="20"/>
  <c r="E92113" i="20"/>
  <c r="E92114" i="20"/>
  <c r="E92115" i="20"/>
  <c r="E92116" i="20"/>
  <c r="E92117" i="20"/>
  <c r="E92118" i="20"/>
  <c r="F92118" i="20" s="1"/>
  <c r="E92119" i="20"/>
  <c r="F92119" i="20" s="1"/>
  <c r="E92120" i="20"/>
  <c r="E92121" i="20"/>
  <c r="E92122" i="20"/>
  <c r="E92123" i="20"/>
  <c r="F92123" i="20" s="1"/>
  <c r="E92124" i="20"/>
  <c r="E92125" i="20"/>
  <c r="E92126" i="20"/>
  <c r="E92127" i="20"/>
  <c r="F92127" i="20" s="1"/>
  <c r="E92128" i="20"/>
  <c r="E92129" i="20"/>
  <c r="E92130" i="20"/>
  <c r="F92130" i="20" s="1"/>
  <c r="E92131" i="20"/>
  <c r="E92132" i="20"/>
  <c r="E92133" i="20"/>
  <c r="E92134" i="20"/>
  <c r="E92135" i="20"/>
  <c r="F92135" i="20" s="1"/>
  <c r="E92136" i="20"/>
  <c r="E92137" i="20"/>
  <c r="E92138" i="20"/>
  <c r="E92139" i="20"/>
  <c r="F92139" i="20" s="1"/>
  <c r="E92140" i="20"/>
  <c r="E92141" i="20"/>
  <c r="E92142" i="20"/>
  <c r="F92142" i="20" s="1"/>
  <c r="E92143" i="20"/>
  <c r="F92143" i="20" s="1"/>
  <c r="E92144" i="20"/>
  <c r="E92145" i="20"/>
  <c r="F92145" i="20" s="1"/>
  <c r="E92146" i="20"/>
  <c r="E92147" i="20"/>
  <c r="F92147" i="20" s="1"/>
  <c r="E92148" i="20"/>
  <c r="E92149" i="20"/>
  <c r="E92150" i="20"/>
  <c r="E92151" i="20"/>
  <c r="F92151" i="20" s="1"/>
  <c r="E92152" i="20"/>
  <c r="E92153" i="20"/>
  <c r="E92154" i="20"/>
  <c r="F92154" i="20" s="1"/>
  <c r="E92155" i="20"/>
  <c r="F92155" i="20" s="1"/>
  <c r="E92156" i="20"/>
  <c r="E92157" i="20"/>
  <c r="F92157" i="20" s="1"/>
  <c r="E92158" i="20"/>
  <c r="E92159" i="20"/>
  <c r="F92159" i="20" s="1"/>
  <c r="E92160" i="20"/>
  <c r="E92161" i="20"/>
  <c r="F92161" i="20" s="1"/>
  <c r="E92162" i="20"/>
  <c r="E92163" i="20"/>
  <c r="F92163" i="20" s="1"/>
  <c r="E92164" i="20"/>
  <c r="E92165" i="20"/>
  <c r="E92166" i="20"/>
  <c r="F92166" i="20" s="1"/>
  <c r="E92167" i="20"/>
  <c r="E92168" i="20"/>
  <c r="E92169" i="20"/>
  <c r="F92169" i="20" s="1"/>
  <c r="E92170" i="20"/>
  <c r="E92171" i="20"/>
  <c r="F92171" i="20" s="1"/>
  <c r="E92172" i="20"/>
  <c r="E92173" i="20"/>
  <c r="E92174" i="20"/>
  <c r="E92175" i="20"/>
  <c r="E92176" i="20"/>
  <c r="E92177" i="20"/>
  <c r="E92178" i="20"/>
  <c r="F92178" i="20" s="1"/>
  <c r="E92179" i="20"/>
  <c r="F92179" i="20" s="1"/>
  <c r="E92180" i="20"/>
  <c r="E92181" i="20"/>
  <c r="F92181" i="20" s="1"/>
  <c r="E92182" i="20"/>
  <c r="E92183" i="20"/>
  <c r="F92183" i="20" s="1"/>
  <c r="E92184" i="20"/>
  <c r="E92185" i="20"/>
  <c r="F92185" i="20" s="1"/>
  <c r="E92186" i="20"/>
  <c r="E92187" i="20"/>
  <c r="F92187" i="20" s="1"/>
  <c r="E92188" i="20"/>
  <c r="E92189" i="20"/>
  <c r="E92190" i="20"/>
  <c r="F92190" i="20" s="1"/>
  <c r="E92191" i="20"/>
  <c r="E92192" i="20"/>
  <c r="E92193" i="20"/>
  <c r="E92194" i="20"/>
  <c r="E92195" i="20"/>
  <c r="F92195" i="20" s="1"/>
  <c r="E92196" i="20"/>
  <c r="E92197" i="20"/>
  <c r="E92198" i="20"/>
  <c r="E92199" i="20"/>
  <c r="F92199" i="20" s="1"/>
  <c r="E92200" i="20"/>
  <c r="E92201" i="20"/>
  <c r="E92202" i="20"/>
  <c r="F92202" i="20" s="1"/>
  <c r="E92203" i="20"/>
  <c r="E92204" i="20"/>
  <c r="E92205" i="20"/>
  <c r="E92206" i="20"/>
  <c r="E92207" i="20"/>
  <c r="F92207" i="20" s="1"/>
  <c r="E92208" i="20"/>
  <c r="E92209" i="20"/>
  <c r="E92210" i="20"/>
  <c r="E92211" i="20"/>
  <c r="F92211" i="20" s="1"/>
  <c r="E92212" i="20"/>
  <c r="E92213" i="20"/>
  <c r="E92214" i="20"/>
  <c r="F92214" i="20" s="1"/>
  <c r="E92215" i="20"/>
  <c r="E92216" i="20"/>
  <c r="E92217" i="20"/>
  <c r="E92218" i="20"/>
  <c r="E92219" i="20"/>
  <c r="F92219" i="20" s="1"/>
  <c r="E92220" i="20"/>
  <c r="E92221" i="20"/>
  <c r="E92222" i="20"/>
  <c r="E92223" i="20"/>
  <c r="F92223" i="20" s="1"/>
  <c r="E92224" i="20"/>
  <c r="E92225" i="20"/>
  <c r="E92226" i="20"/>
  <c r="F92226" i="20" s="1"/>
  <c r="E92227" i="20"/>
  <c r="F92227" i="20" s="1"/>
  <c r="E92228" i="20"/>
  <c r="E92229" i="20"/>
  <c r="E92230" i="20"/>
  <c r="E92231" i="20"/>
  <c r="F92231" i="20" s="1"/>
  <c r="E92232" i="20"/>
  <c r="E92233" i="20"/>
  <c r="E92234" i="20"/>
  <c r="E92235" i="20"/>
  <c r="F92235" i="20" s="1"/>
  <c r="E92236" i="20"/>
  <c r="E92237" i="20"/>
  <c r="E92238" i="20"/>
  <c r="F92238" i="20" s="1"/>
  <c r="E92239" i="20"/>
  <c r="F92239" i="20" s="1"/>
  <c r="E92240" i="20"/>
  <c r="E92241" i="20"/>
  <c r="E92242" i="20"/>
  <c r="E92243" i="20"/>
  <c r="F92243" i="20" s="1"/>
  <c r="E92244" i="20"/>
  <c r="E92245" i="20"/>
  <c r="F92245" i="20" s="1"/>
  <c r="E92246" i="20"/>
  <c r="E92247" i="20"/>
  <c r="F92247" i="20" s="1"/>
  <c r="E92248" i="20"/>
  <c r="E92249" i="20"/>
  <c r="E92250" i="20"/>
  <c r="F92250" i="20" s="1"/>
  <c r="E92251" i="20"/>
  <c r="F92251" i="20" s="1"/>
  <c r="E92252" i="20"/>
  <c r="E92253" i="20"/>
  <c r="F92253" i="20" s="1"/>
  <c r="E92254" i="20"/>
  <c r="E92255" i="20"/>
  <c r="F92255" i="20" s="1"/>
  <c r="E92256" i="20"/>
  <c r="E92257" i="20"/>
  <c r="E92258" i="20"/>
  <c r="E92259" i="20"/>
  <c r="F92259" i="20" s="1"/>
  <c r="E92260" i="20"/>
  <c r="E92261" i="20"/>
  <c r="E92262" i="20"/>
  <c r="F92262" i="20" s="1"/>
  <c r="E92263" i="20"/>
  <c r="E92264" i="20"/>
  <c r="E92265" i="20"/>
  <c r="F92265" i="20" s="1"/>
  <c r="E92266" i="20"/>
  <c r="E92267" i="20"/>
  <c r="F92267" i="20" s="1"/>
  <c r="E92268" i="20"/>
  <c r="E92269" i="20"/>
  <c r="E92270" i="20"/>
  <c r="E92271" i="20"/>
  <c r="E92272" i="20"/>
  <c r="E92273" i="20"/>
  <c r="E92274" i="20"/>
  <c r="F92274" i="20" s="1"/>
  <c r="E92275" i="20"/>
  <c r="F92275" i="20" s="1"/>
  <c r="E92276" i="20"/>
  <c r="E92277" i="20"/>
  <c r="E92278" i="20"/>
  <c r="E92279" i="20"/>
  <c r="F92279" i="20" s="1"/>
  <c r="E92280" i="20"/>
  <c r="E92281" i="20"/>
  <c r="F92281" i="20" s="1"/>
  <c r="E92282" i="20"/>
  <c r="E92283" i="20"/>
  <c r="E92284" i="20"/>
  <c r="E92285" i="20"/>
  <c r="E92286" i="20"/>
  <c r="F92286" i="20" s="1"/>
  <c r="E92287" i="20"/>
  <c r="F92287" i="20" s="1"/>
  <c r="E92288" i="20"/>
  <c r="E92289" i="20"/>
  <c r="E92290" i="20"/>
  <c r="E92291" i="20"/>
  <c r="F92291" i="20" s="1"/>
  <c r="E92292" i="20"/>
  <c r="E92293" i="20"/>
  <c r="E92294" i="20"/>
  <c r="E92295" i="20"/>
  <c r="F92295" i="20" s="1"/>
  <c r="E92296" i="20"/>
  <c r="E92297" i="20"/>
  <c r="E92298" i="20"/>
  <c r="F92298" i="20" s="1"/>
  <c r="E92299" i="20"/>
  <c r="F92299" i="20" s="1"/>
  <c r="E92300" i="20"/>
  <c r="E92301" i="20"/>
  <c r="F92301" i="20" s="1"/>
  <c r="E92302" i="20"/>
  <c r="E92303" i="20"/>
  <c r="F92303" i="20" s="1"/>
  <c r="E92304" i="20"/>
  <c r="E92305" i="20"/>
  <c r="E92306" i="20"/>
  <c r="E92307" i="20"/>
  <c r="E92308" i="20"/>
  <c r="E92309" i="20"/>
  <c r="E92310" i="20"/>
  <c r="F92310" i="20" s="1"/>
  <c r="E92311" i="20"/>
  <c r="F92311" i="20" s="1"/>
  <c r="E92312" i="20"/>
  <c r="E92313" i="20"/>
  <c r="F92313" i="20" s="1"/>
  <c r="E92314" i="20"/>
  <c r="F92314" i="20" s="1"/>
  <c r="E92315" i="20"/>
  <c r="F92315" i="20" s="1"/>
  <c r="E92316" i="20"/>
  <c r="E92317" i="20"/>
  <c r="E92318" i="20"/>
  <c r="E92319" i="20"/>
  <c r="E92320" i="20"/>
  <c r="E92321" i="20"/>
  <c r="E92322" i="20"/>
  <c r="F92322" i="20" s="1"/>
  <c r="E92323" i="20"/>
  <c r="E92324" i="20"/>
  <c r="E92325" i="20"/>
  <c r="F92325" i="20" s="1"/>
  <c r="E92326" i="20"/>
  <c r="E92327" i="20"/>
  <c r="F92327" i="20" s="1"/>
  <c r="E92328" i="20"/>
  <c r="E92329" i="20"/>
  <c r="E92330" i="20"/>
  <c r="E92331" i="20"/>
  <c r="F92331" i="20" s="1"/>
  <c r="E92332" i="20"/>
  <c r="E92333" i="20"/>
  <c r="E92334" i="20"/>
  <c r="F92334" i="20" s="1"/>
  <c r="E92335" i="20"/>
  <c r="F92335" i="20" s="1"/>
  <c r="E92336" i="20"/>
  <c r="E92337" i="20"/>
  <c r="F92337" i="20" s="1"/>
  <c r="E92338" i="20"/>
  <c r="F92338" i="20" s="1"/>
  <c r="E92339" i="20"/>
  <c r="F92339" i="20" s="1"/>
  <c r="E92340" i="20"/>
  <c r="E92341" i="20"/>
  <c r="E92342" i="20"/>
  <c r="E92343" i="20"/>
  <c r="E92344" i="20"/>
  <c r="E92345" i="20"/>
  <c r="E92346" i="20"/>
  <c r="F92346" i="20" s="1"/>
  <c r="E92347" i="20"/>
  <c r="F92347" i="20" s="1"/>
  <c r="E92348" i="20"/>
  <c r="E92349" i="20"/>
  <c r="F92349" i="20" s="1"/>
  <c r="E92350" i="20"/>
  <c r="E92351" i="20"/>
  <c r="F92351" i="20" s="1"/>
  <c r="E92352" i="20"/>
  <c r="E92353" i="20"/>
  <c r="E92354" i="20"/>
  <c r="E92355" i="20"/>
  <c r="E92356" i="20"/>
  <c r="E92357" i="20"/>
  <c r="E92358" i="20"/>
  <c r="F92358" i="20" s="1"/>
  <c r="E92359" i="20"/>
  <c r="F92359" i="20" s="1"/>
  <c r="E92360" i="20"/>
  <c r="E92361" i="20"/>
  <c r="F92361" i="20" s="1"/>
  <c r="E92362" i="20"/>
  <c r="E92363" i="20"/>
  <c r="F92363" i="20" s="1"/>
  <c r="E92364" i="20"/>
  <c r="E92365" i="20"/>
  <c r="E92366" i="20"/>
  <c r="E92367" i="20"/>
  <c r="F92367" i="20" s="1"/>
  <c r="E92368" i="20"/>
  <c r="E92369" i="20"/>
  <c r="E92370" i="20"/>
  <c r="F92370" i="20" s="1"/>
  <c r="E92371" i="20"/>
  <c r="F92371" i="20" s="1"/>
  <c r="E92372" i="20"/>
  <c r="E92373" i="20"/>
  <c r="F92373" i="20" s="1"/>
  <c r="E92374" i="20"/>
  <c r="E92375" i="20"/>
  <c r="F92375" i="20" s="1"/>
  <c r="E92376" i="20"/>
  <c r="E92377" i="20"/>
  <c r="F92377" i="20" s="1"/>
  <c r="E92378" i="20"/>
  <c r="E92379" i="20"/>
  <c r="F92379" i="20" s="1"/>
  <c r="E92380" i="20"/>
  <c r="E92381" i="20"/>
  <c r="E92382" i="20"/>
  <c r="F92382" i="20" s="1"/>
  <c r="E92383" i="20"/>
  <c r="E92384" i="20"/>
  <c r="E92385" i="20"/>
  <c r="F92385" i="20" s="1"/>
  <c r="E92386" i="20"/>
  <c r="E92387" i="20"/>
  <c r="F92387" i="20" s="1"/>
  <c r="E92388" i="20"/>
  <c r="E92389" i="20"/>
  <c r="E92390" i="20"/>
  <c r="E92391" i="20"/>
  <c r="E92392" i="20"/>
  <c r="E92393" i="20"/>
  <c r="E92394" i="20"/>
  <c r="F92394" i="20" s="1"/>
  <c r="E92395" i="20"/>
  <c r="F92395" i="20" s="1"/>
  <c r="E92396" i="20"/>
  <c r="E92397" i="20"/>
  <c r="F92397" i="20" s="1"/>
  <c r="E92398" i="20"/>
  <c r="E92399" i="20"/>
  <c r="F92399" i="20" s="1"/>
  <c r="E92400" i="20"/>
  <c r="E92401" i="20"/>
  <c r="E92402" i="20"/>
  <c r="E92403" i="20"/>
  <c r="F92403" i="20" s="1"/>
  <c r="E92404" i="20"/>
  <c r="E92405" i="20"/>
  <c r="E92406" i="20"/>
  <c r="F92406" i="20" s="1"/>
  <c r="E92407" i="20"/>
  <c r="F92407" i="20" s="1"/>
  <c r="E92408" i="20"/>
  <c r="E92409" i="20"/>
  <c r="F92409" i="20" s="1"/>
  <c r="E92410" i="20"/>
  <c r="E92411" i="20"/>
  <c r="F92411" i="20" s="1"/>
  <c r="E92412" i="20"/>
  <c r="E92413" i="20"/>
  <c r="F92413" i="20" s="1"/>
  <c r="E92414" i="20"/>
  <c r="E92415" i="20"/>
  <c r="F92415" i="20" s="1"/>
  <c r="E92416" i="20"/>
  <c r="E92417" i="20"/>
  <c r="E92418" i="20"/>
  <c r="F92418" i="20" s="1"/>
  <c r="E92419" i="20"/>
  <c r="F92419" i="20" s="1"/>
  <c r="E92420" i="20"/>
  <c r="E92421" i="20"/>
  <c r="F92421" i="20" s="1"/>
  <c r="E92422" i="20"/>
  <c r="E92423" i="20"/>
  <c r="F92423" i="20" s="1"/>
  <c r="E92424" i="20"/>
  <c r="E92425" i="20"/>
  <c r="E92426" i="20"/>
  <c r="E92427" i="20"/>
  <c r="F92427" i="20" s="1"/>
  <c r="E92428" i="20"/>
  <c r="E92429" i="20"/>
  <c r="E92430" i="20"/>
  <c r="F92430" i="20" s="1"/>
  <c r="E92431" i="20"/>
  <c r="F92431" i="20" s="1"/>
  <c r="E92432" i="20"/>
  <c r="E92433" i="20"/>
  <c r="F92433" i="20" s="1"/>
  <c r="E92434" i="20"/>
  <c r="E92435" i="20"/>
  <c r="F92435" i="20" s="1"/>
  <c r="E92436" i="20"/>
  <c r="E92437" i="20"/>
  <c r="E92438" i="20"/>
  <c r="E92439" i="20"/>
  <c r="F92439" i="20" s="1"/>
  <c r="E92440" i="20"/>
  <c r="E92441" i="20"/>
  <c r="E92442" i="20"/>
  <c r="F92442" i="20" s="1"/>
  <c r="E92443" i="20"/>
  <c r="F92443" i="20" s="1"/>
  <c r="E92444" i="20"/>
  <c r="E92445" i="20"/>
  <c r="F92445" i="20" s="1"/>
  <c r="E92446" i="20"/>
  <c r="E92447" i="20"/>
  <c r="F92447" i="20" s="1"/>
  <c r="E92448" i="20"/>
  <c r="E92449" i="20"/>
  <c r="E92450" i="20"/>
  <c r="E92451" i="20"/>
  <c r="F92451" i="20" s="1"/>
  <c r="E92452" i="20"/>
  <c r="E92453" i="20"/>
  <c r="E92454" i="20"/>
  <c r="F92454" i="20" s="1"/>
  <c r="E92455" i="20"/>
  <c r="E92456" i="20"/>
  <c r="E92457" i="20"/>
  <c r="F92457" i="20" s="1"/>
  <c r="E92458" i="20"/>
  <c r="F92458" i="20" s="1"/>
  <c r="E92459" i="20"/>
  <c r="F92459" i="20" s="1"/>
  <c r="E92460" i="20"/>
  <c r="E92461" i="20"/>
  <c r="F92461" i="20" s="1"/>
  <c r="E92462" i="20"/>
  <c r="E92463" i="20"/>
  <c r="E92464" i="20"/>
  <c r="E92465" i="20"/>
  <c r="E92466" i="20"/>
  <c r="F92466" i="20" s="1"/>
  <c r="E92467" i="20"/>
  <c r="F92467" i="20" s="1"/>
  <c r="E92468" i="20"/>
  <c r="E92469" i="20"/>
  <c r="F92469" i="20" s="1"/>
  <c r="E92470" i="20"/>
  <c r="E92471" i="20"/>
  <c r="F92471" i="20" s="1"/>
  <c r="E92472" i="20"/>
  <c r="E92473" i="20"/>
  <c r="E92474" i="20"/>
  <c r="E92475" i="20"/>
  <c r="F92475" i="20" s="1"/>
  <c r="E92476" i="20"/>
  <c r="E92477" i="20"/>
  <c r="E92478" i="20"/>
  <c r="F92478" i="20" s="1"/>
  <c r="E92479" i="20"/>
  <c r="E92480" i="20"/>
  <c r="E92481" i="20"/>
  <c r="F92481" i="20" s="1"/>
  <c r="E92482" i="20"/>
  <c r="F92482" i="20" s="1"/>
  <c r="E92483" i="20"/>
  <c r="F92483" i="20" s="1"/>
  <c r="E92484" i="20"/>
  <c r="E92485" i="20"/>
  <c r="E92486" i="20"/>
  <c r="E92487" i="20"/>
  <c r="F92487" i="20" s="1"/>
  <c r="E92488" i="20"/>
  <c r="E92489" i="20"/>
  <c r="E92490" i="20"/>
  <c r="F92490" i="20" s="1"/>
  <c r="E92491" i="20"/>
  <c r="F92491" i="20" s="1"/>
  <c r="E92492" i="20"/>
  <c r="E92493" i="20"/>
  <c r="F92493" i="20" s="1"/>
  <c r="E92494" i="20"/>
  <c r="E92495" i="20"/>
  <c r="F92495" i="20" s="1"/>
  <c r="E92496" i="20"/>
  <c r="E92497" i="20"/>
  <c r="E92498" i="20"/>
  <c r="E92499" i="20"/>
  <c r="F92499" i="20" s="1"/>
  <c r="E92500" i="20"/>
  <c r="E92501" i="20"/>
  <c r="E92502" i="20"/>
  <c r="E92503" i="20"/>
  <c r="E92504" i="20"/>
  <c r="E92505" i="20"/>
  <c r="F92505" i="20" s="1"/>
  <c r="E92506" i="20"/>
  <c r="E92507" i="20"/>
  <c r="F92507" i="20" s="1"/>
  <c r="E92508" i="20"/>
  <c r="E92509" i="20"/>
  <c r="E92510" i="20"/>
  <c r="E92511" i="20"/>
  <c r="F92511" i="20" s="1"/>
  <c r="E92512" i="20"/>
  <c r="E92513" i="20"/>
  <c r="E92514" i="20"/>
  <c r="F92514" i="20" s="1"/>
  <c r="E92515" i="20"/>
  <c r="E92516" i="20"/>
  <c r="E92517" i="20"/>
  <c r="F92517" i="20" s="1"/>
  <c r="E92518" i="20"/>
  <c r="E92519" i="20"/>
  <c r="F92519" i="20" s="1"/>
  <c r="E92520" i="20"/>
  <c r="E92521" i="20"/>
  <c r="F92521" i="20" s="1"/>
  <c r="E92522" i="20"/>
  <c r="E92523" i="20"/>
  <c r="E92524" i="20"/>
  <c r="E92525" i="20"/>
  <c r="E92526" i="20"/>
  <c r="F92526" i="20" s="1"/>
  <c r="E92527" i="20"/>
  <c r="E92528" i="20"/>
  <c r="E92529" i="20"/>
  <c r="F92529" i="20" s="1"/>
  <c r="E92530" i="20"/>
  <c r="E92531" i="20"/>
  <c r="F92531" i="20" s="1"/>
  <c r="E92532" i="20"/>
  <c r="E92533" i="20"/>
  <c r="E92534" i="20"/>
  <c r="E92535" i="20"/>
  <c r="E92536" i="20"/>
  <c r="E92537" i="20"/>
  <c r="E92538" i="20"/>
  <c r="F92538" i="20" s="1"/>
  <c r="E92539" i="20"/>
  <c r="F92539" i="20" s="1"/>
  <c r="E92540" i="20"/>
  <c r="E92541" i="20"/>
  <c r="F92541" i="20" s="1"/>
  <c r="E92542" i="20"/>
  <c r="E92543" i="20"/>
  <c r="F92543" i="20" s="1"/>
  <c r="E92544" i="20"/>
  <c r="E92545" i="20"/>
  <c r="E92546" i="20"/>
  <c r="E92547" i="20"/>
  <c r="F92547" i="20" s="1"/>
  <c r="E92548" i="20"/>
  <c r="E92549" i="20"/>
  <c r="E92550" i="20"/>
  <c r="F92550" i="20" s="1"/>
  <c r="E92551" i="20"/>
  <c r="E92552" i="20"/>
  <c r="E92553" i="20"/>
  <c r="F92553" i="20" s="1"/>
  <c r="E92554" i="20"/>
  <c r="E92555" i="20"/>
  <c r="F92555" i="20" s="1"/>
  <c r="E92556" i="20"/>
  <c r="E92557" i="20"/>
  <c r="E92558" i="20"/>
  <c r="E92559" i="20"/>
  <c r="F92559" i="20" s="1"/>
  <c r="E92560" i="20"/>
  <c r="E92561" i="20"/>
  <c r="E92562" i="20"/>
  <c r="E92563" i="20"/>
  <c r="F92563" i="20" s="1"/>
  <c r="E92564" i="20"/>
  <c r="E92565" i="20"/>
  <c r="F92565" i="20" s="1"/>
  <c r="E92566" i="20"/>
  <c r="E92567" i="20"/>
  <c r="F92567" i="20" s="1"/>
  <c r="E92568" i="20"/>
  <c r="E92569" i="20"/>
  <c r="E92570" i="20"/>
  <c r="E92571" i="20"/>
  <c r="F92571" i="20" s="1"/>
  <c r="E92572" i="20"/>
  <c r="E92573" i="20"/>
  <c r="E92574" i="20"/>
  <c r="F92574" i="20" s="1"/>
  <c r="E92575" i="20"/>
  <c r="F92575" i="20" s="1"/>
  <c r="E92576" i="20"/>
  <c r="E92577" i="20"/>
  <c r="F92577" i="20" s="1"/>
  <c r="E92578" i="20"/>
  <c r="E92579" i="20"/>
  <c r="F92579" i="20" s="1"/>
  <c r="E92580" i="20"/>
  <c r="E92581" i="20"/>
  <c r="F92581" i="20" s="1"/>
  <c r="E92582" i="20"/>
  <c r="E92583" i="20"/>
  <c r="E92584" i="20"/>
  <c r="E92585" i="20"/>
  <c r="E92586" i="20"/>
  <c r="E92587" i="20"/>
  <c r="E92588" i="20"/>
  <c r="E92589" i="20"/>
  <c r="F92589" i="20" s="1"/>
  <c r="E92590" i="20"/>
  <c r="E92591" i="20"/>
  <c r="F92591" i="20" s="1"/>
  <c r="E92592" i="20"/>
  <c r="E92593" i="20"/>
  <c r="E92594" i="20"/>
  <c r="E92595" i="20"/>
  <c r="F92595" i="20" s="1"/>
  <c r="E92596" i="20"/>
  <c r="E92597" i="20"/>
  <c r="E92598" i="20"/>
  <c r="F92598" i="20" s="1"/>
  <c r="E92599" i="20"/>
  <c r="E92600" i="20"/>
  <c r="E92601" i="20"/>
  <c r="F92601" i="20" s="1"/>
  <c r="E92602" i="20"/>
  <c r="F92602" i="20" s="1"/>
  <c r="E92603" i="20"/>
  <c r="F92603" i="20" s="1"/>
  <c r="E92604" i="20"/>
  <c r="E92605" i="20"/>
  <c r="F92605" i="20" s="1"/>
  <c r="E92606" i="20"/>
  <c r="E92607" i="20"/>
  <c r="F92607" i="20" s="1"/>
  <c r="E92608" i="20"/>
  <c r="E92609" i="20"/>
  <c r="E92610" i="20"/>
  <c r="F92610" i="20" s="1"/>
  <c r="E92611" i="20"/>
  <c r="F92611" i="20" s="1"/>
  <c r="E92612" i="20"/>
  <c r="E92613" i="20"/>
  <c r="F92613" i="20" s="1"/>
  <c r="E92614" i="20"/>
  <c r="E92615" i="20"/>
  <c r="F92615" i="20" s="1"/>
  <c r="E92616" i="20"/>
  <c r="E92617" i="20"/>
  <c r="E92618" i="20"/>
  <c r="E92619" i="20"/>
  <c r="F92619" i="20" s="1"/>
  <c r="E92620" i="20"/>
  <c r="E92621" i="20"/>
  <c r="E92622" i="20"/>
  <c r="F92622" i="20" s="1"/>
  <c r="E92623" i="20"/>
  <c r="F92623" i="20" s="1"/>
  <c r="E92624" i="20"/>
  <c r="E92625" i="20"/>
  <c r="F92625" i="20" s="1"/>
  <c r="E92626" i="20"/>
  <c r="F92626" i="20" s="1"/>
  <c r="E92627" i="20"/>
  <c r="F92627" i="20" s="1"/>
  <c r="E92628" i="20"/>
  <c r="E92629" i="20"/>
  <c r="F92629" i="20" s="1"/>
  <c r="E92630" i="20"/>
  <c r="E92631" i="20"/>
  <c r="E92632" i="20"/>
  <c r="E92633" i="20"/>
  <c r="E92634" i="20"/>
  <c r="F92634" i="20" s="1"/>
  <c r="E92635" i="20"/>
  <c r="F92635" i="20" s="1"/>
  <c r="E92636" i="20"/>
  <c r="E92637" i="20"/>
  <c r="F92637" i="20" s="1"/>
  <c r="E92638" i="20"/>
  <c r="E92639" i="20"/>
  <c r="F92639" i="20" s="1"/>
  <c r="E92640" i="20"/>
  <c r="E92641" i="20"/>
  <c r="E92642" i="20"/>
  <c r="E92643" i="20"/>
  <c r="F92643" i="20" s="1"/>
  <c r="E92644" i="20"/>
  <c r="E92645" i="20"/>
  <c r="E92646" i="20"/>
  <c r="F92646" i="20" s="1"/>
  <c r="E92647" i="20"/>
  <c r="F92647" i="20" s="1"/>
  <c r="E92648" i="20"/>
  <c r="E92649" i="20"/>
  <c r="F92649" i="20" s="1"/>
  <c r="E92650" i="20"/>
  <c r="E92651" i="20"/>
  <c r="F92651" i="20" s="1"/>
  <c r="E92652" i="20"/>
  <c r="E92653" i="20"/>
  <c r="E92654" i="20"/>
  <c r="E92655" i="20"/>
  <c r="F92655" i="20" s="1"/>
  <c r="E92656" i="20"/>
  <c r="E92657" i="20"/>
  <c r="E92658" i="20"/>
  <c r="F92658" i="20" s="1"/>
  <c r="E92659" i="20"/>
  <c r="E92660" i="20"/>
  <c r="E92661" i="20"/>
  <c r="F92661" i="20" s="1"/>
  <c r="E92662" i="20"/>
  <c r="E92663" i="20"/>
  <c r="F92663" i="20" s="1"/>
  <c r="E92664" i="20"/>
  <c r="E92665" i="20"/>
  <c r="E92666" i="20"/>
  <c r="E92667" i="20"/>
  <c r="E92668" i="20"/>
  <c r="E92669" i="20"/>
  <c r="E92670" i="20"/>
  <c r="F92670" i="20" s="1"/>
  <c r="E92671" i="20"/>
  <c r="F92671" i="20" s="1"/>
  <c r="E92672" i="20"/>
  <c r="E92673" i="20"/>
  <c r="F92673" i="20" s="1"/>
  <c r="E92674" i="20"/>
  <c r="F92674" i="20" s="1"/>
  <c r="E92675" i="20"/>
  <c r="F92675" i="20" s="1"/>
  <c r="E92676" i="20"/>
  <c r="E92677" i="20"/>
  <c r="F92677" i="20" s="1"/>
  <c r="E92678" i="20"/>
  <c r="E92679" i="20"/>
  <c r="E92680" i="20"/>
  <c r="E92681" i="20"/>
  <c r="E92682" i="20"/>
  <c r="F92682" i="20" s="1"/>
  <c r="E92683" i="20"/>
  <c r="E92684" i="20"/>
  <c r="E92685" i="20"/>
  <c r="F92685" i="20" s="1"/>
  <c r="E92686" i="20"/>
  <c r="E92687" i="20"/>
  <c r="F92687" i="20" s="1"/>
  <c r="E92688" i="20"/>
  <c r="E92689" i="20"/>
  <c r="E92690" i="20"/>
  <c r="E92691" i="20"/>
  <c r="F92691" i="20" s="1"/>
  <c r="E92692" i="20"/>
  <c r="E92693" i="20"/>
  <c r="E92694" i="20"/>
  <c r="F92694" i="20" s="1"/>
  <c r="E92695" i="20"/>
  <c r="F92695" i="20" s="1"/>
  <c r="E92696" i="20"/>
  <c r="E92697" i="20"/>
  <c r="F92697" i="20" s="1"/>
  <c r="E92698" i="20"/>
  <c r="E92699" i="20"/>
  <c r="F92699" i="20" s="1"/>
  <c r="E92700" i="20"/>
  <c r="E92701" i="20"/>
  <c r="E92702" i="20"/>
  <c r="E92703" i="20"/>
  <c r="F92703" i="20" s="1"/>
  <c r="E92704" i="20"/>
  <c r="E92705" i="20"/>
  <c r="E92706" i="20"/>
  <c r="F92706" i="20" s="1"/>
  <c r="E92707" i="20"/>
  <c r="E92708" i="20"/>
  <c r="E92709" i="20"/>
  <c r="F92709" i="20" s="1"/>
  <c r="E92710" i="20"/>
  <c r="E92711" i="20"/>
  <c r="F92711" i="20" s="1"/>
  <c r="E92712" i="20"/>
  <c r="E92713" i="20"/>
  <c r="E92714" i="20"/>
  <c r="E92715" i="20"/>
  <c r="F92715" i="20" s="1"/>
  <c r="E92716" i="20"/>
  <c r="E92717" i="20"/>
  <c r="E92718" i="20"/>
  <c r="F92718" i="20" s="1"/>
  <c r="E92719" i="20"/>
  <c r="E92720" i="20"/>
  <c r="E92721" i="20"/>
  <c r="F92721" i="20" s="1"/>
  <c r="E92722" i="20"/>
  <c r="F92722" i="20" s="1"/>
  <c r="E92723" i="20"/>
  <c r="F92723" i="20" s="1"/>
  <c r="E92724" i="20"/>
  <c r="E92725" i="20"/>
  <c r="E92726" i="20"/>
  <c r="E92727" i="20"/>
  <c r="F92727" i="20" s="1"/>
  <c r="E92728" i="20"/>
  <c r="E92729" i="20"/>
  <c r="E92730" i="20"/>
  <c r="E92731" i="20"/>
  <c r="E92732" i="20"/>
  <c r="E92733" i="20"/>
  <c r="F92733" i="20" s="1"/>
  <c r="E92734" i="20"/>
  <c r="E92735" i="20"/>
  <c r="F92735" i="20" s="1"/>
  <c r="E92736" i="20"/>
  <c r="E92737" i="20"/>
  <c r="F92737" i="20" s="1"/>
  <c r="E92738" i="20"/>
  <c r="E92739" i="20"/>
  <c r="F92739" i="20" s="1"/>
  <c r="E92740" i="20"/>
  <c r="E92741" i="20"/>
  <c r="E92742" i="20"/>
  <c r="F92742" i="20" s="1"/>
  <c r="E92743" i="20"/>
  <c r="F92743" i="20" s="1"/>
  <c r="E92744" i="20"/>
  <c r="E92745" i="20"/>
  <c r="F92745" i="20" s="1"/>
  <c r="E92746" i="20"/>
  <c r="F92746" i="20" s="1"/>
  <c r="E92747" i="20"/>
  <c r="F92747" i="20" s="1"/>
  <c r="E92748" i="20"/>
  <c r="E92749" i="20"/>
  <c r="E92750" i="20"/>
  <c r="E92751" i="20"/>
  <c r="E92752" i="20"/>
  <c r="E92753" i="20"/>
  <c r="E92754" i="20"/>
  <c r="F92754" i="20" s="1"/>
  <c r="E92755" i="20"/>
  <c r="F92755" i="20" s="1"/>
  <c r="E92756" i="20"/>
  <c r="E92757" i="20"/>
  <c r="F92757" i="20" s="1"/>
  <c r="E92758" i="20"/>
  <c r="E92759" i="20"/>
  <c r="F92759" i="20" s="1"/>
  <c r="E92760" i="20"/>
  <c r="E92761" i="20"/>
  <c r="E92762" i="20"/>
  <c r="E92763" i="20"/>
  <c r="F92763" i="20" s="1"/>
  <c r="E92764" i="20"/>
  <c r="E92765" i="20"/>
  <c r="E92766" i="20"/>
  <c r="E92767" i="20"/>
  <c r="F92767" i="20" s="1"/>
  <c r="E92768" i="20"/>
  <c r="E92769" i="20"/>
  <c r="F92769" i="20" s="1"/>
  <c r="E92770" i="20"/>
  <c r="F92770" i="20" s="1"/>
  <c r="E92771" i="20"/>
  <c r="F92771" i="20" s="1"/>
  <c r="E92772" i="20"/>
  <c r="E92773" i="20"/>
  <c r="E92774" i="20"/>
  <c r="E92775" i="20"/>
  <c r="F92775" i="20" s="1"/>
  <c r="E92776" i="20"/>
  <c r="E92777" i="20"/>
  <c r="E92778" i="20"/>
  <c r="F92778" i="20" s="1"/>
  <c r="E92779" i="20"/>
  <c r="E92780" i="20"/>
  <c r="E92781" i="20"/>
  <c r="F92781" i="20" s="1"/>
  <c r="E92782" i="20"/>
  <c r="E92783" i="20"/>
  <c r="F92783" i="20" s="1"/>
  <c r="E92784" i="20"/>
  <c r="E92785" i="20"/>
  <c r="F92785" i="20" s="1"/>
  <c r="E92786" i="20"/>
  <c r="E92787" i="20"/>
  <c r="F92787" i="20" s="1"/>
  <c r="E92788" i="20"/>
  <c r="E92789" i="20"/>
  <c r="E92790" i="20"/>
  <c r="F92790" i="20" s="1"/>
  <c r="E92791" i="20"/>
  <c r="E92792" i="20"/>
  <c r="E92793" i="20"/>
  <c r="F92793" i="20" s="1"/>
  <c r="E92794" i="20"/>
  <c r="E92795" i="20"/>
  <c r="F92795" i="20" s="1"/>
  <c r="E92796" i="20"/>
  <c r="E92797" i="20"/>
  <c r="E92798" i="20"/>
  <c r="E92799" i="20"/>
  <c r="F92799" i="20" s="1"/>
  <c r="E92800" i="20"/>
  <c r="E92801" i="20"/>
  <c r="E92802" i="20"/>
  <c r="F92802" i="20" s="1"/>
  <c r="E92803" i="20"/>
  <c r="F92803" i="20" s="1"/>
  <c r="E92804" i="20"/>
  <c r="E92805" i="20"/>
  <c r="F92805" i="20" s="1"/>
  <c r="E92806" i="20"/>
  <c r="E92807" i="20"/>
  <c r="F92807" i="20" s="1"/>
  <c r="E92808" i="20"/>
  <c r="E92809" i="20"/>
  <c r="E92810" i="20"/>
  <c r="E92811" i="20"/>
  <c r="F92811" i="20" s="1"/>
  <c r="E92812" i="20"/>
  <c r="E92813" i="20"/>
  <c r="E92814" i="20"/>
  <c r="F92814" i="20" s="1"/>
  <c r="E92815" i="20"/>
  <c r="E92816" i="20"/>
  <c r="E92817" i="20"/>
  <c r="F92817" i="20" s="1"/>
  <c r="E92818" i="20"/>
  <c r="F92818" i="20" s="1"/>
  <c r="E92819" i="20"/>
  <c r="F92819" i="20" s="1"/>
  <c r="E92820" i="20"/>
  <c r="E92821" i="20"/>
  <c r="E92822" i="20"/>
  <c r="E92823" i="20"/>
  <c r="E92824" i="20"/>
  <c r="E92825" i="20"/>
  <c r="E92826" i="20"/>
  <c r="F92826" i="20" s="1"/>
  <c r="E92827" i="20"/>
  <c r="F92827" i="20" s="1"/>
  <c r="E92828" i="20"/>
  <c r="E92829" i="20"/>
  <c r="F92829" i="20" s="1"/>
  <c r="E92830" i="20"/>
  <c r="E92831" i="20"/>
  <c r="F92831" i="20" s="1"/>
  <c r="E92832" i="20"/>
  <c r="E92833" i="20"/>
  <c r="F92833" i="20" s="1"/>
  <c r="E92834" i="20"/>
  <c r="E92835" i="20"/>
  <c r="F92835" i="20" s="1"/>
  <c r="E92836" i="20"/>
  <c r="E92837" i="20"/>
  <c r="E92838" i="20"/>
  <c r="F92838" i="20" s="1"/>
  <c r="E92839" i="20"/>
  <c r="F92839" i="20" s="1"/>
  <c r="E92840" i="20"/>
  <c r="E92841" i="20"/>
  <c r="F92841" i="20" s="1"/>
  <c r="E92842" i="20"/>
  <c r="E92843" i="20"/>
  <c r="F92843" i="20" s="1"/>
  <c r="E92844" i="20"/>
  <c r="E92845" i="20"/>
  <c r="E92846" i="20"/>
  <c r="E92847" i="20"/>
  <c r="E92848" i="20"/>
  <c r="E92849" i="20"/>
  <c r="E92850" i="20"/>
  <c r="F92850" i="20" s="1"/>
  <c r="E92851" i="20"/>
  <c r="E92852" i="20"/>
  <c r="E92853" i="20"/>
  <c r="F92853" i="20" s="1"/>
  <c r="E92854" i="20"/>
  <c r="E92855" i="20"/>
  <c r="F92855" i="20" s="1"/>
  <c r="E92856" i="20"/>
  <c r="E92857" i="20"/>
  <c r="F92857" i="20" s="1"/>
  <c r="E92858" i="20"/>
  <c r="E92859" i="20"/>
  <c r="E92860" i="20"/>
  <c r="E92861" i="20"/>
  <c r="E92862" i="20"/>
  <c r="F92862" i="20" s="1"/>
  <c r="E92863" i="20"/>
  <c r="F92863" i="20" s="1"/>
  <c r="E92864" i="20"/>
  <c r="E92865" i="20"/>
  <c r="F92865" i="20" s="1"/>
  <c r="E92866" i="20"/>
  <c r="F92866" i="20" s="1"/>
  <c r="E92867" i="20"/>
  <c r="F92867" i="20" s="1"/>
  <c r="E92868" i="20"/>
  <c r="E92869" i="20"/>
  <c r="E92870" i="20"/>
  <c r="E92871" i="20"/>
  <c r="F92871" i="20" s="1"/>
  <c r="E92872" i="20"/>
  <c r="E92873" i="20"/>
  <c r="E92874" i="20"/>
  <c r="F92874" i="20" s="1"/>
  <c r="E92875" i="20"/>
  <c r="E92876" i="20"/>
  <c r="E92877" i="20"/>
  <c r="F92877" i="20" s="1"/>
  <c r="E92878" i="20"/>
  <c r="E92879" i="20"/>
  <c r="F92879" i="20" s="1"/>
  <c r="E92880" i="20"/>
  <c r="E92881" i="20"/>
  <c r="E92882" i="20"/>
  <c r="E92883" i="20"/>
  <c r="E92884" i="20"/>
  <c r="E92885" i="20"/>
  <c r="E92886" i="20"/>
  <c r="F92886" i="20" s="1"/>
  <c r="E92887" i="20"/>
  <c r="F92887" i="20" s="1"/>
  <c r="E92888" i="20"/>
  <c r="E92889" i="20"/>
  <c r="F92889" i="20" s="1"/>
  <c r="E92890" i="20"/>
  <c r="F92890" i="20" s="1"/>
  <c r="E92891" i="20"/>
  <c r="F92891" i="20" s="1"/>
  <c r="E92892" i="20"/>
  <c r="E92893" i="20"/>
  <c r="E92894" i="20"/>
  <c r="E92895" i="20"/>
  <c r="F92895" i="20" s="1"/>
  <c r="E92896" i="20"/>
  <c r="E92897" i="20"/>
  <c r="E92898" i="20"/>
  <c r="F92898" i="20" s="1"/>
  <c r="E92899" i="20"/>
  <c r="F92899" i="20" s="1"/>
  <c r="E92900" i="20"/>
  <c r="E92901" i="20"/>
  <c r="F92901" i="20" s="1"/>
  <c r="E92902" i="20"/>
  <c r="E92903" i="20"/>
  <c r="F92903" i="20" s="1"/>
  <c r="E92904" i="20"/>
  <c r="E92905" i="20"/>
  <c r="E92906" i="20"/>
  <c r="E92907" i="20"/>
  <c r="F92907" i="20" s="1"/>
  <c r="E92908" i="20"/>
  <c r="E92909" i="20"/>
  <c r="E92910" i="20"/>
  <c r="F92910" i="20" s="1"/>
  <c r="E92911" i="20"/>
  <c r="E92912" i="20"/>
  <c r="E92913" i="20"/>
  <c r="F92913" i="20" s="1"/>
  <c r="E92914" i="20"/>
  <c r="F92914" i="20" s="1"/>
  <c r="E92915" i="20"/>
  <c r="E92916" i="20"/>
  <c r="E92917" i="20"/>
  <c r="E92918" i="20"/>
  <c r="E92919" i="20"/>
  <c r="E92920" i="20"/>
  <c r="E92921" i="20"/>
  <c r="E92922" i="20"/>
  <c r="E92923" i="20"/>
  <c r="F92923" i="20" s="1"/>
  <c r="E92924" i="20"/>
  <c r="E92925" i="20"/>
  <c r="F92925" i="20" s="1"/>
  <c r="E92926" i="20"/>
  <c r="E92927" i="20"/>
  <c r="F92927" i="20" s="1"/>
  <c r="E92928" i="20"/>
  <c r="E92929" i="20"/>
  <c r="E92930" i="20"/>
  <c r="E92931" i="20"/>
  <c r="F92931" i="20" s="1"/>
  <c r="E92932" i="20"/>
  <c r="E92933" i="20"/>
  <c r="E92934" i="20"/>
  <c r="F92934" i="20" s="1"/>
  <c r="E92935" i="20"/>
  <c r="F92935" i="20" s="1"/>
  <c r="E92936" i="20"/>
  <c r="E92937" i="20"/>
  <c r="F92937" i="20" s="1"/>
  <c r="E92938" i="20"/>
  <c r="E92939" i="20"/>
  <c r="F92939" i="20" s="1"/>
  <c r="E92940" i="20"/>
  <c r="E92941" i="20"/>
  <c r="E92942" i="20"/>
  <c r="E92943" i="20"/>
  <c r="E92944" i="20"/>
  <c r="E92945" i="20"/>
  <c r="E92946" i="20"/>
  <c r="F92946" i="20" s="1"/>
  <c r="E92947" i="20"/>
  <c r="F92947" i="20" s="1"/>
  <c r="E92948" i="20"/>
  <c r="E92949" i="20"/>
  <c r="F92949" i="20" s="1"/>
  <c r="E92950" i="20"/>
  <c r="E92951" i="20"/>
  <c r="F92951" i="20" s="1"/>
  <c r="E92952" i="20"/>
  <c r="E92953" i="20"/>
  <c r="F92953" i="20" s="1"/>
  <c r="E92954" i="20"/>
  <c r="E92955" i="20"/>
  <c r="E92956" i="20"/>
  <c r="E92957" i="20"/>
  <c r="E92958" i="20"/>
  <c r="F92958" i="20" s="1"/>
  <c r="E92959" i="20"/>
  <c r="F92959" i="20" s="1"/>
  <c r="E92960" i="20"/>
  <c r="E92961" i="20"/>
  <c r="F92961" i="20" s="1"/>
  <c r="E92962" i="20"/>
  <c r="F92962" i="20" s="1"/>
  <c r="E92963" i="20"/>
  <c r="F92963" i="20" s="1"/>
  <c r="E92964" i="20"/>
  <c r="E92965" i="20"/>
  <c r="E92966" i="20"/>
  <c r="E92967" i="20"/>
  <c r="F92967" i="20" s="1"/>
  <c r="E92968" i="20"/>
  <c r="E92969" i="20"/>
  <c r="E92970" i="20"/>
  <c r="F92970" i="20" s="1"/>
  <c r="E92971" i="20"/>
  <c r="E92972" i="20"/>
  <c r="E92973" i="20"/>
  <c r="F92973" i="20" s="1"/>
  <c r="E92974" i="20"/>
  <c r="E92975" i="20"/>
  <c r="F92975" i="20" s="1"/>
  <c r="E92976" i="20"/>
  <c r="E92977" i="20"/>
  <c r="F92977" i="20" s="1"/>
  <c r="E92978" i="20"/>
  <c r="E92979" i="20"/>
  <c r="F92979" i="20" s="1"/>
  <c r="E92980" i="20"/>
  <c r="E92981" i="20"/>
  <c r="E92982" i="20"/>
  <c r="F92982" i="20" s="1"/>
  <c r="E92983" i="20"/>
  <c r="F92983" i="20" s="1"/>
  <c r="E92984" i="20"/>
  <c r="E92985" i="20"/>
  <c r="F92985" i="20" s="1"/>
  <c r="E92986" i="20"/>
  <c r="E92987" i="20"/>
  <c r="F92987" i="20" s="1"/>
  <c r="E92988" i="20"/>
  <c r="E92989" i="20"/>
  <c r="E92990" i="20"/>
  <c r="E92991" i="20"/>
  <c r="F92991" i="20" s="1"/>
  <c r="E92992" i="20"/>
  <c r="E92993" i="20"/>
  <c r="E92994" i="20"/>
  <c r="F92994" i="20" s="1"/>
  <c r="E92995" i="20"/>
  <c r="F92995" i="20" s="1"/>
  <c r="E92996" i="20"/>
  <c r="E92997" i="20"/>
  <c r="F92997" i="20" s="1"/>
  <c r="E92998" i="20"/>
  <c r="E92999" i="20"/>
  <c r="F92999" i="20" s="1"/>
  <c r="E93000" i="20"/>
  <c r="E93001" i="20"/>
  <c r="E93002" i="20"/>
  <c r="E93003" i="20"/>
  <c r="E93004" i="20"/>
  <c r="E93005" i="20"/>
  <c r="E93006" i="20"/>
  <c r="E93007" i="20"/>
  <c r="E93008" i="20"/>
  <c r="E93009" i="20"/>
  <c r="F93009" i="20" s="1"/>
  <c r="E93010" i="20"/>
  <c r="F93010" i="20" s="1"/>
  <c r="E93011" i="20"/>
  <c r="F93011" i="20" s="1"/>
  <c r="E93012" i="20"/>
  <c r="E93013" i="20"/>
  <c r="E93014" i="20"/>
  <c r="E93015" i="20"/>
  <c r="F93015" i="20" s="1"/>
  <c r="E93016" i="20"/>
  <c r="E93017" i="20"/>
  <c r="E93018" i="20"/>
  <c r="F93018" i="20" s="1"/>
  <c r="E93019" i="20"/>
  <c r="F93019" i="20" s="1"/>
  <c r="E93020" i="20"/>
  <c r="E93021" i="20"/>
  <c r="F93021" i="20" s="1"/>
  <c r="E93022" i="20"/>
  <c r="E93023" i="20"/>
  <c r="F93023" i="20" s="1"/>
  <c r="E93024" i="20"/>
  <c r="E93025" i="20"/>
  <c r="E93026" i="20"/>
  <c r="E93027" i="20"/>
  <c r="F93027" i="20" s="1"/>
  <c r="E93028" i="20"/>
  <c r="E93029" i="20"/>
  <c r="E93030" i="20"/>
  <c r="F93030" i="20" s="1"/>
  <c r="E93031" i="20"/>
  <c r="E93032" i="20"/>
  <c r="E93033" i="20"/>
  <c r="F93033" i="20" s="1"/>
  <c r="E93034" i="20"/>
  <c r="F93034" i="20" s="1"/>
  <c r="E93035" i="20"/>
  <c r="F93035" i="20" s="1"/>
  <c r="E93036" i="20"/>
  <c r="E93037" i="20"/>
  <c r="E93038" i="20"/>
  <c r="E93039" i="20"/>
  <c r="E93040" i="20"/>
  <c r="E93041" i="20"/>
  <c r="E93042" i="20"/>
  <c r="F93042" i="20" s="1"/>
  <c r="E93043" i="20"/>
  <c r="E93044" i="20"/>
  <c r="E93045" i="20"/>
  <c r="F93045" i="20" s="1"/>
  <c r="E93046" i="20"/>
  <c r="E93047" i="20"/>
  <c r="F93047" i="20" s="1"/>
  <c r="E93048" i="20"/>
  <c r="E93049" i="20"/>
  <c r="E93050" i="20"/>
  <c r="E93051" i="20"/>
  <c r="F93051" i="20" s="1"/>
  <c r="E93052" i="20"/>
  <c r="E93053" i="20"/>
  <c r="E93054" i="20"/>
  <c r="F93054" i="20" s="1"/>
  <c r="E93055" i="20"/>
  <c r="F93055" i="20" s="1"/>
  <c r="E93056" i="20"/>
  <c r="E93057" i="20"/>
  <c r="F93057" i="20" s="1"/>
  <c r="E93058" i="20"/>
  <c r="F93058" i="20" s="1"/>
  <c r="E93059" i="20"/>
  <c r="F93059" i="20" s="1"/>
  <c r="E93060" i="20"/>
  <c r="E93061" i="20"/>
  <c r="E93062" i="20"/>
  <c r="E93063" i="20"/>
  <c r="F93063" i="20" s="1"/>
  <c r="E93064" i="20"/>
  <c r="E93065" i="20"/>
  <c r="E93066" i="20"/>
  <c r="F93066" i="20" s="1"/>
  <c r="E93067" i="20"/>
  <c r="F93067" i="20" s="1"/>
  <c r="E93068" i="20"/>
  <c r="E93069" i="20"/>
  <c r="F93069" i="20" s="1"/>
  <c r="E93070" i="20"/>
  <c r="E93071" i="20"/>
  <c r="F93071" i="20" s="1"/>
  <c r="E93072" i="20"/>
  <c r="E93073" i="20"/>
  <c r="E93074" i="20"/>
  <c r="E93075" i="20"/>
  <c r="F93075" i="20" s="1"/>
  <c r="E93076" i="20"/>
  <c r="E93077" i="20"/>
  <c r="E93078" i="20"/>
  <c r="F93078" i="20" s="1"/>
  <c r="E93079" i="20"/>
  <c r="F93079" i="20" s="1"/>
  <c r="E93080" i="20"/>
  <c r="E93081" i="20"/>
  <c r="F93081" i="20" s="1"/>
  <c r="E93082" i="20"/>
  <c r="E93083" i="20"/>
  <c r="F93083" i="20" s="1"/>
  <c r="E93084" i="20"/>
  <c r="E93085" i="20"/>
  <c r="E93086" i="20"/>
  <c r="E93087" i="20"/>
  <c r="E93088" i="20"/>
  <c r="E93089" i="20"/>
  <c r="E93090" i="20"/>
  <c r="E93091" i="20"/>
  <c r="E93092" i="20"/>
  <c r="E93093" i="20"/>
  <c r="F93093" i="20" s="1"/>
  <c r="E93094" i="20"/>
  <c r="E93095" i="20"/>
  <c r="F93095" i="20" s="1"/>
  <c r="E93096" i="20"/>
  <c r="E93097" i="20"/>
  <c r="E93098" i="20"/>
  <c r="E93099" i="20"/>
  <c r="E93100" i="20"/>
  <c r="E93101" i="20"/>
  <c r="E93102" i="20"/>
  <c r="F93102" i="20" s="1"/>
  <c r="E93103" i="20"/>
  <c r="E93104" i="20"/>
  <c r="E93105" i="20"/>
  <c r="F93105" i="20" s="1"/>
  <c r="E93106" i="20"/>
  <c r="F93106" i="20" s="1"/>
  <c r="E93107" i="20"/>
  <c r="F93107" i="20" s="1"/>
  <c r="E93108" i="20"/>
  <c r="E93109" i="20"/>
  <c r="E93110" i="20"/>
  <c r="E93111" i="20"/>
  <c r="E93112" i="20"/>
  <c r="E93113" i="20"/>
  <c r="E93114" i="20"/>
  <c r="F93114" i="20" s="1"/>
  <c r="E93115" i="20"/>
  <c r="F93115" i="20" s="1"/>
  <c r="E93116" i="20"/>
  <c r="E93117" i="20"/>
  <c r="F93117" i="20" s="1"/>
  <c r="E93118" i="20"/>
  <c r="E93119" i="20"/>
  <c r="F93119" i="20" s="1"/>
  <c r="E93120" i="20"/>
  <c r="E93121" i="20"/>
  <c r="E93122" i="20"/>
  <c r="E93123" i="20"/>
  <c r="E93124" i="20"/>
  <c r="E93125" i="20"/>
  <c r="E93126" i="20"/>
  <c r="F93126" i="20" s="1"/>
  <c r="E93127" i="20"/>
  <c r="F93127" i="20" s="1"/>
  <c r="E93128" i="20"/>
  <c r="E93129" i="20"/>
  <c r="F93129" i="20" s="1"/>
  <c r="E93130" i="20"/>
  <c r="E93131" i="20"/>
  <c r="F93131" i="20" s="1"/>
  <c r="E93132" i="20"/>
  <c r="E93133" i="20"/>
  <c r="F93133" i="20" s="1"/>
  <c r="E93134" i="20"/>
  <c r="E93135" i="20"/>
  <c r="F93135" i="20" s="1"/>
  <c r="E93136" i="20"/>
  <c r="E93137" i="20"/>
  <c r="E93138" i="20"/>
  <c r="F93138" i="20" s="1"/>
  <c r="E93139" i="20"/>
  <c r="F93139" i="20" s="1"/>
  <c r="E93140" i="20"/>
  <c r="E93141" i="20"/>
  <c r="F93141" i="20" s="1"/>
  <c r="E93142" i="20"/>
  <c r="E93143" i="20"/>
  <c r="F93143" i="20" s="1"/>
  <c r="E93144" i="20"/>
  <c r="E93145" i="20"/>
  <c r="E93146" i="20"/>
  <c r="E93147" i="20"/>
  <c r="F93147" i="20" s="1"/>
  <c r="E93148" i="20"/>
  <c r="E93149" i="20"/>
  <c r="E93150" i="20"/>
  <c r="F93150" i="20" s="1"/>
  <c r="E93151" i="20"/>
  <c r="F93151" i="20" s="1"/>
  <c r="E93152" i="20"/>
  <c r="E93153" i="20"/>
  <c r="F93153" i="20" s="1"/>
  <c r="E93154" i="20"/>
  <c r="F93154" i="20" s="1"/>
  <c r="E93155" i="20"/>
  <c r="F93155" i="20" s="1"/>
  <c r="E93156" i="20"/>
  <c r="E93157" i="20"/>
  <c r="E93158" i="20"/>
  <c r="E93159" i="20"/>
  <c r="E93160" i="20"/>
  <c r="E93161" i="20"/>
  <c r="E93162" i="20"/>
  <c r="F93162" i="20" s="1"/>
  <c r="E93163" i="20"/>
  <c r="E93164" i="20"/>
  <c r="E93165" i="20"/>
  <c r="F93165" i="20" s="1"/>
  <c r="E93166" i="20"/>
  <c r="E93167" i="20"/>
  <c r="F93167" i="20" s="1"/>
  <c r="E93168" i="20"/>
  <c r="E93169" i="20"/>
  <c r="E93170" i="20"/>
  <c r="E93171" i="20"/>
  <c r="F93171" i="20" s="1"/>
  <c r="E93172" i="20"/>
  <c r="E93173" i="20"/>
  <c r="E93174" i="20"/>
  <c r="F93174" i="20" s="1"/>
  <c r="E93175" i="20"/>
  <c r="E93176" i="20"/>
  <c r="E93177" i="20"/>
  <c r="F93177" i="20" s="1"/>
  <c r="E93178" i="20"/>
  <c r="F93178" i="20" s="1"/>
  <c r="E93179" i="20"/>
  <c r="F93179" i="20" s="1"/>
  <c r="E93180" i="20"/>
  <c r="E93181" i="20"/>
  <c r="F93181" i="20" s="1"/>
  <c r="E93182" i="20"/>
  <c r="E93183" i="20"/>
  <c r="F93183" i="20" s="1"/>
  <c r="E93184" i="20"/>
  <c r="E93185" i="20"/>
  <c r="E93186" i="20"/>
  <c r="F93186" i="20" s="1"/>
  <c r="E93187" i="20"/>
  <c r="F93187" i="20" s="1"/>
  <c r="E93188" i="20"/>
  <c r="E93189" i="20"/>
  <c r="F93189" i="20" s="1"/>
  <c r="E93190" i="20"/>
  <c r="E93191" i="20"/>
  <c r="F93191" i="20" s="1"/>
  <c r="E93192" i="20"/>
  <c r="E93193" i="20"/>
  <c r="E93194" i="20"/>
  <c r="E93195" i="20"/>
  <c r="E93196" i="20"/>
  <c r="E93197" i="20"/>
  <c r="E93198" i="20"/>
  <c r="F93198" i="20" s="1"/>
  <c r="E93199" i="20"/>
  <c r="F93199" i="20" s="1"/>
  <c r="E93200" i="20"/>
  <c r="E93201" i="20"/>
  <c r="F93201" i="20" s="1"/>
  <c r="E93202" i="20"/>
  <c r="F93202" i="20" s="1"/>
  <c r="E93203" i="20"/>
  <c r="F93203" i="20" s="1"/>
  <c r="E93204" i="20"/>
  <c r="E93205" i="20"/>
  <c r="E93206" i="20"/>
  <c r="E93207" i="20"/>
  <c r="F93207" i="20" s="1"/>
  <c r="E93208" i="20"/>
  <c r="E93209" i="20"/>
  <c r="E93210" i="20"/>
  <c r="F93210" i="20" s="1"/>
  <c r="E93211" i="20"/>
  <c r="E93212" i="20"/>
  <c r="E93213" i="20"/>
  <c r="F93213" i="20" s="1"/>
  <c r="E93214" i="20"/>
  <c r="E93215" i="20"/>
  <c r="F93215" i="20" s="1"/>
  <c r="E93216" i="20"/>
  <c r="E93217" i="20"/>
  <c r="E93218" i="20"/>
  <c r="E93219" i="20"/>
  <c r="F93219" i="20" s="1"/>
  <c r="E93220" i="20"/>
  <c r="E93221" i="20"/>
  <c r="E93222" i="20"/>
  <c r="F93222" i="20" s="1"/>
  <c r="E93223" i="20"/>
  <c r="E93224" i="20"/>
  <c r="E93225" i="20"/>
  <c r="F93225" i="20" s="1"/>
  <c r="E93226" i="20"/>
  <c r="E93227" i="20"/>
  <c r="F93227" i="20" s="1"/>
  <c r="E93228" i="20"/>
  <c r="E93229" i="20"/>
  <c r="E93230" i="20"/>
  <c r="E93231" i="20"/>
  <c r="F93231" i="20" s="1"/>
  <c r="E93232" i="20"/>
  <c r="E93233" i="20"/>
  <c r="E93234" i="20"/>
  <c r="F93234" i="20" s="1"/>
  <c r="E93235" i="20"/>
  <c r="E93236" i="20"/>
  <c r="E93237" i="20"/>
  <c r="F93237" i="20" s="1"/>
  <c r="E93238" i="20"/>
  <c r="E93239" i="20"/>
  <c r="F93239" i="20" s="1"/>
  <c r="E93240" i="20"/>
  <c r="E93241" i="20"/>
  <c r="F93241" i="20" s="1"/>
  <c r="E93242" i="20"/>
  <c r="E93243" i="20"/>
  <c r="E93244" i="20"/>
  <c r="E93245" i="20"/>
  <c r="E93246" i="20"/>
  <c r="F93246" i="20" s="1"/>
  <c r="E93247" i="20"/>
  <c r="F93247" i="20" s="1"/>
  <c r="E93248" i="20"/>
  <c r="E93249" i="20"/>
  <c r="F93249" i="20" s="1"/>
  <c r="E93250" i="20"/>
  <c r="F93250" i="20" s="1"/>
  <c r="E93251" i="20"/>
  <c r="F93251" i="20" s="1"/>
  <c r="E93252" i="20"/>
  <c r="E93253" i="20"/>
  <c r="F93253" i="20" s="1"/>
  <c r="E93254" i="20"/>
  <c r="E93255" i="20"/>
  <c r="F93255" i="20" s="1"/>
  <c r="E93256" i="20"/>
  <c r="E93257" i="20"/>
  <c r="E93258" i="20"/>
  <c r="F93258" i="20" s="1"/>
  <c r="E93259" i="20"/>
  <c r="F93259" i="20" s="1"/>
  <c r="E93260" i="20"/>
  <c r="E93261" i="20"/>
  <c r="F93261" i="20" s="1"/>
  <c r="E93262" i="20"/>
  <c r="E93263" i="20"/>
  <c r="F93263" i="20" s="1"/>
  <c r="E93264" i="20"/>
  <c r="E93265" i="20"/>
  <c r="E93266" i="20"/>
  <c r="E93267" i="20"/>
  <c r="F93267" i="20" s="1"/>
  <c r="E93268" i="20"/>
  <c r="E93269" i="20"/>
  <c r="E93270" i="20"/>
  <c r="F93270" i="20" s="1"/>
  <c r="E93271" i="20"/>
  <c r="F93271" i="20" s="1"/>
  <c r="E93272" i="20"/>
  <c r="E93273" i="20"/>
  <c r="F93273" i="20" s="1"/>
  <c r="E93274" i="20"/>
  <c r="E93275" i="20"/>
  <c r="F93275" i="20" s="1"/>
  <c r="E93276" i="20"/>
  <c r="E93277" i="20"/>
  <c r="E93278" i="20"/>
  <c r="E93279" i="20"/>
  <c r="F93279" i="20" s="1"/>
  <c r="E93280" i="20"/>
  <c r="E93281" i="20"/>
  <c r="E93282" i="20"/>
  <c r="F93282" i="20" s="1"/>
  <c r="E93283" i="20"/>
  <c r="E93284" i="20"/>
  <c r="E93285" i="20"/>
  <c r="F93285" i="20" s="1"/>
  <c r="E93286" i="20"/>
  <c r="E93287" i="20"/>
  <c r="F93287" i="20" s="1"/>
  <c r="E93288" i="20"/>
  <c r="E93289" i="20"/>
  <c r="F93289" i="20" s="1"/>
  <c r="E93290" i="20"/>
  <c r="E93291" i="20"/>
  <c r="F93291" i="20" s="1"/>
  <c r="E93292" i="20"/>
  <c r="E93293" i="20"/>
  <c r="E93294" i="20"/>
  <c r="E93295" i="20"/>
  <c r="E93296" i="20"/>
  <c r="E93297" i="20"/>
  <c r="F93297" i="20" s="1"/>
  <c r="E93298" i="20"/>
  <c r="F93298" i="20" s="1"/>
  <c r="E93299" i="20"/>
  <c r="F93299" i="20" s="1"/>
  <c r="E93300" i="20"/>
  <c r="E93301" i="20"/>
  <c r="E93302" i="20"/>
  <c r="E93303" i="20"/>
  <c r="F93303" i="20" s="1"/>
  <c r="E93304" i="20"/>
  <c r="E93305" i="20"/>
  <c r="E93306" i="20"/>
  <c r="F93306" i="20" s="1"/>
  <c r="E93307" i="20"/>
  <c r="F93307" i="20" s="1"/>
  <c r="E93308" i="20"/>
  <c r="E93309" i="20"/>
  <c r="F93309" i="20" s="1"/>
  <c r="E93310" i="20"/>
  <c r="E93311" i="20"/>
  <c r="F93311" i="20" s="1"/>
  <c r="E93312" i="20"/>
  <c r="E93313" i="20"/>
  <c r="E93314" i="20"/>
  <c r="E93315" i="20"/>
  <c r="F93315" i="20" s="1"/>
  <c r="E93316" i="20"/>
  <c r="E93317" i="20"/>
  <c r="E93318" i="20"/>
  <c r="F93318" i="20" s="1"/>
  <c r="E93319" i="20"/>
  <c r="E93320" i="20"/>
  <c r="E93321" i="20"/>
  <c r="F93321" i="20" s="1"/>
  <c r="E93322" i="20"/>
  <c r="E93323" i="20"/>
  <c r="F93323" i="20" s="1"/>
  <c r="E93324" i="20"/>
  <c r="E93325" i="20"/>
  <c r="E93326" i="20"/>
  <c r="E93327" i="20"/>
  <c r="E93328" i="20"/>
  <c r="E93329" i="20"/>
  <c r="E93330" i="20"/>
  <c r="F93330" i="20" s="1"/>
  <c r="E93331" i="20"/>
  <c r="F93331" i="20" s="1"/>
  <c r="E93332" i="20"/>
  <c r="E93333" i="20"/>
  <c r="E93334" i="20"/>
  <c r="E93335" i="20"/>
  <c r="F93335" i="20" s="1"/>
  <c r="E93336" i="20"/>
  <c r="E93337" i="20"/>
  <c r="E93338" i="20"/>
  <c r="E93339" i="20"/>
  <c r="F93339" i="20" s="1"/>
  <c r="E93340" i="20"/>
  <c r="E93341" i="20"/>
  <c r="E93342" i="20"/>
  <c r="F93342" i="20" s="1"/>
  <c r="E93343" i="20"/>
  <c r="F93343" i="20" s="1"/>
  <c r="E93344" i="20"/>
  <c r="E93345" i="20"/>
  <c r="F93345" i="20" s="1"/>
  <c r="E93346" i="20"/>
  <c r="E93347" i="20"/>
  <c r="F93347" i="20" s="1"/>
  <c r="E93348" i="20"/>
  <c r="E93349" i="20"/>
  <c r="F93349" i="20" s="1"/>
  <c r="E93350" i="20"/>
  <c r="E93351" i="20"/>
  <c r="F93351" i="20" s="1"/>
  <c r="E93352" i="20"/>
  <c r="E93353" i="20"/>
  <c r="E93354" i="20"/>
  <c r="F93354" i="20" s="1"/>
  <c r="E93355" i="20"/>
  <c r="F93355" i="20" s="1"/>
  <c r="E93356" i="20"/>
  <c r="E93357" i="20"/>
  <c r="E93358" i="20"/>
  <c r="E93359" i="20"/>
  <c r="F93359" i="20" s="1"/>
  <c r="E93360" i="20"/>
  <c r="E93361" i="20"/>
  <c r="E93362" i="20"/>
  <c r="E93363" i="20"/>
  <c r="F93363" i="20" s="1"/>
  <c r="E93364" i="20"/>
  <c r="E93365" i="20"/>
  <c r="E93366" i="20"/>
  <c r="F93366" i="20" s="1"/>
  <c r="E93367" i="20"/>
  <c r="E93368" i="20"/>
  <c r="E93369" i="20"/>
  <c r="F93369" i="20" s="1"/>
  <c r="E93370" i="20"/>
  <c r="E93371" i="20"/>
  <c r="F93371" i="20" s="1"/>
  <c r="E93372" i="20"/>
  <c r="E93373" i="20"/>
  <c r="E93374" i="20"/>
  <c r="E93375" i="20"/>
  <c r="E93376" i="20"/>
  <c r="E93377" i="20"/>
  <c r="E93378" i="20"/>
  <c r="F93378" i="20" s="1"/>
  <c r="E93379" i="20"/>
  <c r="E93380" i="20"/>
  <c r="E93381" i="20"/>
  <c r="F93381" i="20" s="1"/>
  <c r="E93382" i="20"/>
  <c r="E93383" i="20"/>
  <c r="F93383" i="20" s="1"/>
  <c r="E93384" i="20"/>
  <c r="E93385" i="20"/>
  <c r="E93386" i="20"/>
  <c r="E93387" i="20"/>
  <c r="F93387" i="20" s="1"/>
  <c r="E93388" i="20"/>
  <c r="E93389" i="20"/>
  <c r="E93390" i="20"/>
  <c r="F93390" i="20" s="1"/>
  <c r="E93391" i="20"/>
  <c r="E93392" i="20"/>
  <c r="E93393" i="20"/>
  <c r="E93394" i="20"/>
  <c r="E93395" i="20"/>
  <c r="F93395" i="20" s="1"/>
  <c r="E93396" i="20"/>
  <c r="E93397" i="20"/>
  <c r="F93397" i="20" s="1"/>
  <c r="E93398" i="20"/>
  <c r="E93399" i="20"/>
  <c r="F93399" i="20" s="1"/>
  <c r="E93400" i="20"/>
  <c r="E93401" i="20"/>
  <c r="E93402" i="20"/>
  <c r="F93402" i="20" s="1"/>
  <c r="E93403" i="20"/>
  <c r="E93404" i="20"/>
  <c r="E93405" i="20"/>
  <c r="F93405" i="20" s="1"/>
  <c r="E93406" i="20"/>
  <c r="E93407" i="20"/>
  <c r="F93407" i="20" s="1"/>
  <c r="E93408" i="20"/>
  <c r="E93409" i="20"/>
  <c r="E93410" i="20"/>
  <c r="E93411" i="20"/>
  <c r="F93411" i="20" s="1"/>
  <c r="E93412" i="20"/>
  <c r="E93413" i="20"/>
  <c r="E93414" i="20"/>
  <c r="F93414" i="20" s="1"/>
  <c r="E93415" i="20"/>
  <c r="F93415" i="20" s="1"/>
  <c r="E93416" i="20"/>
  <c r="E93417" i="20"/>
  <c r="F93417" i="20" s="1"/>
  <c r="E93418" i="20"/>
  <c r="E93419" i="20"/>
  <c r="F93419" i="20" s="1"/>
  <c r="E93420" i="20"/>
  <c r="E93421" i="20"/>
  <c r="E93422" i="20"/>
  <c r="E93423" i="20"/>
  <c r="E93424" i="20"/>
  <c r="E93425" i="20"/>
  <c r="E93426" i="20"/>
  <c r="F93426" i="20" s="1"/>
  <c r="E93427" i="20"/>
  <c r="F93427" i="20" s="1"/>
  <c r="E93428" i="20"/>
  <c r="E93429" i="20"/>
  <c r="E93430" i="20"/>
  <c r="E93431" i="20"/>
  <c r="F93431" i="20" s="1"/>
  <c r="E93432" i="20"/>
  <c r="E93433" i="20"/>
  <c r="E93434" i="20"/>
  <c r="E93435" i="20"/>
  <c r="F93435" i="20" s="1"/>
  <c r="E93436" i="20"/>
  <c r="E93437" i="20"/>
  <c r="E93438" i="20"/>
  <c r="F93438" i="20" s="1"/>
  <c r="E93439" i="20"/>
  <c r="F93439" i="20" s="1"/>
  <c r="E93440" i="20"/>
  <c r="E93441" i="20"/>
  <c r="F93441" i="20" s="1"/>
  <c r="E93442" i="20"/>
  <c r="E93443" i="20"/>
  <c r="F93443" i="20" s="1"/>
  <c r="E93444" i="20"/>
  <c r="E93445" i="20"/>
  <c r="F93445" i="20" s="1"/>
  <c r="E93446" i="20"/>
  <c r="E93447" i="20"/>
  <c r="E93448" i="20"/>
  <c r="E93449" i="20"/>
  <c r="E93450" i="20"/>
  <c r="F93450" i="20" s="1"/>
  <c r="E93451" i="20"/>
  <c r="E93452" i="20"/>
  <c r="E93453" i="20"/>
  <c r="F93453" i="20" s="1"/>
  <c r="E93454" i="20"/>
  <c r="E93455" i="20"/>
  <c r="F93455" i="20" s="1"/>
  <c r="E93456" i="20"/>
  <c r="E93457" i="20"/>
  <c r="E93458" i="20"/>
  <c r="E93459" i="20"/>
  <c r="F93459" i="20" s="1"/>
  <c r="E93460" i="20"/>
  <c r="E93461" i="20"/>
  <c r="E93462" i="20"/>
  <c r="F93462" i="20" s="1"/>
  <c r="E93463" i="20"/>
  <c r="F93463" i="20" s="1"/>
  <c r="E93464" i="20"/>
  <c r="E93465" i="20"/>
  <c r="F93465" i="20" s="1"/>
  <c r="E93466" i="20"/>
  <c r="E93467" i="20"/>
  <c r="F93467" i="20" s="1"/>
  <c r="E93468" i="20"/>
  <c r="E93469" i="20"/>
  <c r="E93470" i="20"/>
  <c r="E93471" i="20"/>
  <c r="E93472" i="20"/>
  <c r="E93473" i="20"/>
  <c r="E93474" i="20"/>
  <c r="F93474" i="20" s="1"/>
  <c r="E93475" i="20"/>
  <c r="F93475" i="20" s="1"/>
  <c r="E93476" i="20"/>
  <c r="E93477" i="20"/>
  <c r="E93478" i="20"/>
  <c r="E93479" i="20"/>
  <c r="F93479" i="20" s="1"/>
  <c r="E93480" i="20"/>
  <c r="E93481" i="20"/>
  <c r="E93482" i="20"/>
  <c r="E93483" i="20"/>
  <c r="E93484" i="20"/>
  <c r="E93485" i="20"/>
  <c r="E93486" i="20"/>
  <c r="F93486" i="20" s="1"/>
  <c r="E93487" i="20"/>
  <c r="F93487" i="20" s="1"/>
  <c r="E93488" i="20"/>
  <c r="E93489" i="20"/>
  <c r="E93490" i="20"/>
  <c r="E93491" i="20"/>
  <c r="F93491" i="20" s="1"/>
  <c r="E93492" i="20"/>
  <c r="E93493" i="20"/>
  <c r="E93494" i="20"/>
  <c r="E93495" i="20"/>
  <c r="F93495" i="20" s="1"/>
  <c r="E93496" i="20"/>
  <c r="E93497" i="20"/>
  <c r="E93498" i="20"/>
  <c r="F93498" i="20" s="1"/>
  <c r="E93499" i="20"/>
  <c r="E93500" i="20"/>
  <c r="E93501" i="20"/>
  <c r="E93502" i="20"/>
  <c r="E93503" i="20"/>
  <c r="F93503" i="20" s="1"/>
  <c r="E93504" i="20"/>
  <c r="E93505" i="20"/>
  <c r="E93506" i="20"/>
  <c r="E93507" i="20"/>
  <c r="F93507" i="20" s="1"/>
  <c r="E93508" i="20"/>
  <c r="E93509" i="20"/>
  <c r="E93510" i="20"/>
  <c r="F93510" i="20" s="1"/>
  <c r="E93511" i="20"/>
  <c r="E93512" i="20"/>
  <c r="E93513" i="20"/>
  <c r="F93513" i="20" s="1"/>
  <c r="E93514" i="20"/>
  <c r="E93515" i="20"/>
  <c r="F93515" i="20" s="1"/>
  <c r="E93516" i="20"/>
  <c r="E93517" i="20"/>
  <c r="E93518" i="20"/>
  <c r="E93519" i="20"/>
  <c r="E93520" i="20"/>
  <c r="E93521" i="20"/>
  <c r="E93522" i="20"/>
  <c r="F93522" i="20" s="1"/>
  <c r="E93523" i="20"/>
  <c r="E93524" i="20"/>
  <c r="E93525" i="20"/>
  <c r="E93526" i="20"/>
  <c r="E93527" i="20"/>
  <c r="F93527" i="20" s="1"/>
  <c r="E93528" i="20"/>
  <c r="E93529" i="20"/>
  <c r="E93530" i="20"/>
  <c r="E93531" i="20"/>
  <c r="F93531" i="20" s="1"/>
  <c r="E93532" i="20"/>
  <c r="E93533" i="20"/>
  <c r="E93534" i="20"/>
  <c r="F93534" i="20" s="1"/>
  <c r="E93535" i="20"/>
  <c r="E93536" i="20"/>
  <c r="E93537" i="20"/>
  <c r="F93537" i="20" s="1"/>
  <c r="E93538" i="20"/>
  <c r="E93539" i="20"/>
  <c r="F93539" i="20" s="1"/>
  <c r="E93540" i="20"/>
  <c r="E93541" i="20"/>
  <c r="F93541" i="20" s="1"/>
  <c r="E93542" i="20"/>
  <c r="E93543" i="20"/>
  <c r="F93543" i="20" s="1"/>
  <c r="E93544" i="20"/>
  <c r="E93545" i="20"/>
  <c r="E93546" i="20"/>
  <c r="F93546" i="20" s="1"/>
  <c r="E93547" i="20"/>
  <c r="E93548" i="20"/>
  <c r="E93549" i="20"/>
  <c r="F93549" i="20" s="1"/>
  <c r="E93550" i="20"/>
  <c r="E93551" i="20"/>
  <c r="F93551" i="20" s="1"/>
  <c r="E93552" i="20"/>
  <c r="E93553" i="20"/>
  <c r="F93553" i="20" s="1"/>
  <c r="E93554" i="20"/>
  <c r="E93555" i="20"/>
  <c r="F93555" i="20" s="1"/>
  <c r="E93556" i="20"/>
  <c r="E93557" i="20"/>
  <c r="E93558" i="20"/>
  <c r="F93558" i="20" s="1"/>
  <c r="E93559" i="20"/>
  <c r="F93559" i="20" s="1"/>
  <c r="E93560" i="20"/>
  <c r="E93561" i="20"/>
  <c r="F93561" i="20" s="1"/>
  <c r="E93562" i="20"/>
  <c r="E93563" i="20"/>
  <c r="F93563" i="20" s="1"/>
  <c r="E93564" i="20"/>
  <c r="E93565" i="20"/>
  <c r="E93566" i="20"/>
  <c r="E93567" i="20"/>
  <c r="F93567" i="20" s="1"/>
  <c r="E93568" i="20"/>
  <c r="E93569" i="20"/>
  <c r="E93570" i="20"/>
  <c r="F93570" i="20" s="1"/>
  <c r="E93571" i="20"/>
  <c r="F93571" i="20" s="1"/>
  <c r="E93572" i="20"/>
  <c r="E93573" i="20"/>
  <c r="E93574" i="20"/>
  <c r="E93575" i="20"/>
  <c r="F93575" i="20" s="1"/>
  <c r="E93576" i="20"/>
  <c r="E93577" i="20"/>
  <c r="E93578" i="20"/>
  <c r="E93579" i="20"/>
  <c r="E93580" i="20"/>
  <c r="E93581" i="20"/>
  <c r="E93582" i="20"/>
  <c r="F93582" i="20" s="1"/>
  <c r="E93583" i="20"/>
  <c r="E93584" i="20"/>
  <c r="E93585" i="20"/>
  <c r="F93585" i="20" s="1"/>
  <c r="E93586" i="20"/>
  <c r="E93587" i="20"/>
  <c r="F93587" i="20" s="1"/>
  <c r="E93588" i="20"/>
  <c r="E93589" i="20"/>
  <c r="E93590" i="20"/>
  <c r="E93591" i="20"/>
  <c r="F93591" i="20" s="1"/>
  <c r="E93592" i="20"/>
  <c r="E93593" i="20"/>
  <c r="E93594" i="20"/>
  <c r="F93594" i="20" s="1"/>
  <c r="E93595" i="20"/>
  <c r="F93595" i="20" s="1"/>
  <c r="E93596" i="20"/>
  <c r="E93597" i="20"/>
  <c r="F93597" i="20" s="1"/>
  <c r="E93598" i="20"/>
  <c r="E93599" i="20"/>
  <c r="F93599" i="20" s="1"/>
  <c r="E93600" i="20"/>
  <c r="E93601" i="20"/>
  <c r="E93602" i="20"/>
  <c r="E93603" i="20"/>
  <c r="E93604" i="20"/>
  <c r="E93605" i="20"/>
  <c r="E93606" i="20"/>
  <c r="F93606" i="20" s="1"/>
  <c r="E93607" i="20"/>
  <c r="F93607" i="20" s="1"/>
  <c r="E93608" i="20"/>
  <c r="E93609" i="20"/>
  <c r="F93609" i="20" s="1"/>
  <c r="E93610" i="20"/>
  <c r="E93611" i="20"/>
  <c r="F93611" i="20" s="1"/>
  <c r="E93612" i="20"/>
  <c r="E93613" i="20"/>
  <c r="E93614" i="20"/>
  <c r="E93615" i="20"/>
  <c r="E93616" i="20"/>
  <c r="E93617" i="20"/>
  <c r="E93618" i="20"/>
  <c r="F93618" i="20" s="1"/>
  <c r="E93619" i="20"/>
  <c r="F93619" i="20" s="1"/>
  <c r="E93620" i="20"/>
  <c r="E93621" i="20"/>
  <c r="E93622" i="20"/>
  <c r="E93623" i="20"/>
  <c r="F93623" i="20" s="1"/>
  <c r="E93624" i="20"/>
  <c r="E93625" i="20"/>
  <c r="F93625" i="20" s="1"/>
  <c r="E93626" i="20"/>
  <c r="E93627" i="20"/>
  <c r="F93627" i="20" s="1"/>
  <c r="E93628" i="20"/>
  <c r="E93629" i="20"/>
  <c r="E93630" i="20"/>
  <c r="F93630" i="20" s="1"/>
  <c r="E93631" i="20"/>
  <c r="E93632" i="20"/>
  <c r="E93633" i="20"/>
  <c r="F93633" i="20" s="1"/>
  <c r="E93634" i="20"/>
  <c r="E93635" i="20"/>
  <c r="F93635" i="20" s="1"/>
  <c r="E93636" i="20"/>
  <c r="E93637" i="20"/>
  <c r="E93638" i="20"/>
  <c r="E93639" i="20"/>
  <c r="E93640" i="20"/>
  <c r="E93641" i="20"/>
  <c r="E93642" i="20"/>
  <c r="F93642" i="20" s="1"/>
  <c r="E93643" i="20"/>
  <c r="E93644" i="20"/>
  <c r="E93645" i="20"/>
  <c r="F93645" i="20" s="1"/>
  <c r="E93646" i="20"/>
  <c r="E93647" i="20"/>
  <c r="F93647" i="20" s="1"/>
  <c r="E93648" i="20"/>
  <c r="E93649" i="20"/>
  <c r="E93650" i="20"/>
  <c r="E93651" i="20"/>
  <c r="F93651" i="20" s="1"/>
  <c r="E93652" i="20"/>
  <c r="E93653" i="20"/>
  <c r="E93654" i="20"/>
  <c r="F93654" i="20" s="1"/>
  <c r="E93655" i="20"/>
  <c r="E93656" i="20"/>
  <c r="E93657" i="20"/>
  <c r="F93657" i="20" s="1"/>
  <c r="E93658" i="20"/>
  <c r="E93659" i="20"/>
  <c r="F93659" i="20" s="1"/>
  <c r="E93660" i="20"/>
  <c r="E93661" i="20"/>
  <c r="E93662" i="20"/>
  <c r="E93663" i="20"/>
  <c r="F93663" i="20" s="1"/>
  <c r="E93664" i="20"/>
  <c r="E93665" i="20"/>
  <c r="E93666" i="20"/>
  <c r="F93666" i="20" s="1"/>
  <c r="E93667" i="20"/>
  <c r="E93668" i="20"/>
  <c r="E93669" i="20"/>
  <c r="F93669" i="20" s="1"/>
  <c r="E93670" i="20"/>
  <c r="E93671" i="20"/>
  <c r="F93671" i="20" s="1"/>
  <c r="E93672" i="20"/>
  <c r="E93673" i="20"/>
  <c r="F93673" i="20" s="1"/>
  <c r="E93674" i="20"/>
  <c r="E93675" i="20"/>
  <c r="E93676" i="20"/>
  <c r="E93677" i="20"/>
  <c r="E93678" i="20"/>
  <c r="F93678" i="20" s="1"/>
  <c r="E93679" i="20"/>
  <c r="E93680" i="20"/>
  <c r="E93681" i="20"/>
  <c r="F93681" i="20" s="1"/>
  <c r="E93682" i="20"/>
  <c r="E93683" i="20"/>
  <c r="F93683" i="20" s="1"/>
  <c r="E93684" i="20"/>
  <c r="E93685" i="20"/>
  <c r="E93686" i="20"/>
  <c r="E93687" i="20"/>
  <c r="F93687" i="20" s="1"/>
  <c r="E93688" i="20"/>
  <c r="E93689" i="20"/>
  <c r="E93690" i="20"/>
  <c r="F93690" i="20" s="1"/>
  <c r="E93691" i="20"/>
  <c r="F93691" i="20" s="1"/>
  <c r="E93692" i="20"/>
  <c r="E93693" i="20"/>
  <c r="F93693" i="20" s="1"/>
  <c r="E93694" i="20"/>
  <c r="E93695" i="20"/>
  <c r="F93695" i="20" s="1"/>
  <c r="E93696" i="20"/>
  <c r="E93697" i="20"/>
  <c r="E93698" i="20"/>
  <c r="E93699" i="20"/>
  <c r="F93699" i="20" s="1"/>
  <c r="E93700" i="20"/>
  <c r="E93701" i="20"/>
  <c r="E93702" i="20"/>
  <c r="F93702" i="20" s="1"/>
  <c r="E93703" i="20"/>
  <c r="F93703" i="20" s="1"/>
  <c r="E93704" i="20"/>
  <c r="E93705" i="20"/>
  <c r="E93706" i="20"/>
  <c r="E93707" i="20"/>
  <c r="F93707" i="20" s="1"/>
  <c r="E93708" i="20"/>
  <c r="E93709" i="20"/>
  <c r="E93710" i="20"/>
  <c r="E93711" i="20"/>
  <c r="F93711" i="20" s="1"/>
  <c r="E93712" i="20"/>
  <c r="E93713" i="20"/>
  <c r="E93714" i="20"/>
  <c r="F93714" i="20" s="1"/>
  <c r="E93715" i="20"/>
  <c r="E93716" i="20"/>
  <c r="E93717" i="20"/>
  <c r="F93717" i="20" s="1"/>
  <c r="E93718" i="20"/>
  <c r="E93719" i="20"/>
  <c r="F93719" i="20" s="1"/>
  <c r="E93720" i="20"/>
  <c r="E93721" i="20"/>
  <c r="F93721" i="20" s="1"/>
  <c r="E93722" i="20"/>
  <c r="E93723" i="20"/>
  <c r="F93723" i="20" s="1"/>
  <c r="E93724" i="20"/>
  <c r="E93725" i="20"/>
  <c r="E93726" i="20"/>
  <c r="F93726" i="20" s="1"/>
  <c r="E93727" i="20"/>
  <c r="F93727" i="20" s="1"/>
  <c r="E93728" i="20"/>
  <c r="E93729" i="20"/>
  <c r="E93730" i="20"/>
  <c r="E93731" i="20"/>
  <c r="F93731" i="20" s="1"/>
  <c r="E93732" i="20"/>
  <c r="E93733" i="20"/>
  <c r="E93734" i="20"/>
  <c r="E93735" i="20"/>
  <c r="E93736" i="20"/>
  <c r="E93737" i="20"/>
  <c r="E93738" i="20"/>
  <c r="F93738" i="20" s="1"/>
  <c r="E93739" i="20"/>
  <c r="F93739" i="20" s="1"/>
  <c r="E93740" i="20"/>
  <c r="E93741" i="20"/>
  <c r="F93741" i="20" s="1"/>
  <c r="E93742" i="20"/>
  <c r="E93743" i="20"/>
  <c r="F93743" i="20" s="1"/>
  <c r="E93744" i="20"/>
  <c r="E93745" i="20"/>
  <c r="E93746" i="20"/>
  <c r="E93747" i="20"/>
  <c r="F93747" i="20" s="1"/>
  <c r="E93748" i="20"/>
  <c r="E93749" i="20"/>
  <c r="E93750" i="20"/>
  <c r="F93750" i="20" s="1"/>
  <c r="E93751" i="20"/>
  <c r="F93751" i="20" s="1"/>
  <c r="E93752" i="20"/>
  <c r="E93753" i="20"/>
  <c r="E93754" i="20"/>
  <c r="E93755" i="20"/>
  <c r="F93755" i="20" s="1"/>
  <c r="E93756" i="20"/>
  <c r="E93757" i="20"/>
  <c r="E93758" i="20"/>
  <c r="E93759" i="20"/>
  <c r="F93759" i="20" s="1"/>
  <c r="E93760" i="20"/>
  <c r="E93761" i="20"/>
  <c r="E93762" i="20"/>
  <c r="F93762" i="20" s="1"/>
  <c r="E93763" i="20"/>
  <c r="F93763" i="20" s="1"/>
  <c r="E93764" i="20"/>
  <c r="E93765" i="20"/>
  <c r="F93765" i="20" s="1"/>
  <c r="E93766" i="20"/>
  <c r="E93767" i="20"/>
  <c r="F93767" i="20" s="1"/>
  <c r="E93768" i="20"/>
  <c r="E93769" i="20"/>
  <c r="E93770" i="20"/>
  <c r="E93771" i="20"/>
  <c r="F93771" i="20" s="1"/>
  <c r="E93772" i="20"/>
  <c r="E93773" i="20"/>
  <c r="E93774" i="20"/>
  <c r="F93774" i="20" s="1"/>
  <c r="E93775" i="20"/>
  <c r="E93776" i="20"/>
  <c r="E93777" i="20"/>
  <c r="F93777" i="20" s="1"/>
  <c r="E93778" i="20"/>
  <c r="E93779" i="20"/>
  <c r="F93779" i="20" s="1"/>
  <c r="E93780" i="20"/>
  <c r="E93781" i="20"/>
  <c r="E93782" i="20"/>
  <c r="E93783" i="20"/>
  <c r="F93783" i="20" s="1"/>
  <c r="E93784" i="20"/>
  <c r="E93785" i="20"/>
  <c r="E93786" i="20"/>
  <c r="F93786" i="20" s="1"/>
  <c r="E93787" i="20"/>
  <c r="E93788" i="20"/>
  <c r="E93789" i="20"/>
  <c r="E93790" i="20"/>
  <c r="E93791" i="20"/>
  <c r="F93791" i="20" s="1"/>
  <c r="E93792" i="20"/>
  <c r="E93793" i="20"/>
  <c r="E93794" i="20"/>
  <c r="E93795" i="20"/>
  <c r="E93796" i="20"/>
  <c r="E93797" i="20"/>
  <c r="E93798" i="20"/>
  <c r="F93798" i="20" s="1"/>
  <c r="E93799" i="20"/>
  <c r="E93800" i="20"/>
  <c r="E93801" i="20"/>
  <c r="F93801" i="20" s="1"/>
  <c r="E93802" i="20"/>
  <c r="E93803" i="20"/>
  <c r="F93803" i="20" s="1"/>
  <c r="E93804" i="20"/>
  <c r="E93805" i="20"/>
  <c r="E93806" i="20"/>
  <c r="E93807" i="20"/>
  <c r="F93807" i="20" s="1"/>
  <c r="E93808" i="20"/>
  <c r="E93809" i="20"/>
  <c r="E93810" i="20"/>
  <c r="F93810" i="20" s="1"/>
  <c r="E93811" i="20"/>
  <c r="E93812" i="20"/>
  <c r="E93813" i="20"/>
  <c r="F93813" i="20" s="1"/>
  <c r="E93814" i="20"/>
  <c r="E93815" i="20"/>
  <c r="F93815" i="20" s="1"/>
  <c r="E93816" i="20"/>
  <c r="E93817" i="20"/>
  <c r="F93817" i="20" s="1"/>
  <c r="E93818" i="20"/>
  <c r="E93819" i="20"/>
  <c r="F93819" i="20" s="1"/>
  <c r="E93820" i="20"/>
  <c r="E93821" i="20"/>
  <c r="E93822" i="20"/>
  <c r="F93822" i="20" s="1"/>
  <c r="E93823" i="20"/>
  <c r="F93823" i="20" s="1"/>
  <c r="E93824" i="20"/>
  <c r="E93825" i="20"/>
  <c r="E93826" i="20"/>
  <c r="E93827" i="20"/>
  <c r="F93827" i="20" s="1"/>
  <c r="E93828" i="20"/>
  <c r="E93829" i="20"/>
  <c r="E93830" i="20"/>
  <c r="E93831" i="20"/>
  <c r="E93832" i="20"/>
  <c r="E93833" i="20"/>
  <c r="E93834" i="20"/>
  <c r="F93834" i="20" s="1"/>
  <c r="E93835" i="20"/>
  <c r="F93835" i="20" s="1"/>
  <c r="E93836" i="20"/>
  <c r="E93837" i="20"/>
  <c r="E93838" i="20"/>
  <c r="E93839" i="20"/>
  <c r="F93839" i="20" s="1"/>
  <c r="E93840" i="20"/>
  <c r="E93841" i="20"/>
  <c r="E93842" i="20"/>
  <c r="E93843" i="20"/>
  <c r="F93843" i="20" s="1"/>
  <c r="E93844" i="20"/>
  <c r="E93845" i="20"/>
  <c r="E93846" i="20"/>
  <c r="F93846" i="20" s="1"/>
  <c r="E93847" i="20"/>
  <c r="F93847" i="20" s="1"/>
  <c r="E93848" i="20"/>
  <c r="E93849" i="20"/>
  <c r="F93849" i="20" s="1"/>
  <c r="E93850" i="20"/>
  <c r="E93851" i="20"/>
  <c r="F93851" i="20" s="1"/>
  <c r="E93852" i="20"/>
  <c r="E93853" i="20"/>
  <c r="E93854" i="20"/>
  <c r="E93855" i="20"/>
  <c r="F93855" i="20" s="1"/>
  <c r="E93856" i="20"/>
  <c r="E93857" i="20"/>
  <c r="E93858" i="20"/>
  <c r="F93858" i="20" s="1"/>
  <c r="E93859" i="20"/>
  <c r="F93859" i="20" s="1"/>
  <c r="E93860" i="20"/>
  <c r="E93861" i="20"/>
  <c r="F93861" i="20" s="1"/>
  <c r="E93862" i="20"/>
  <c r="E93863" i="20"/>
  <c r="F93863" i="20" s="1"/>
  <c r="E93864" i="20"/>
  <c r="E93865" i="20"/>
  <c r="E93866" i="20"/>
  <c r="E93867" i="20"/>
  <c r="F93867" i="20" s="1"/>
  <c r="E93868" i="20"/>
  <c r="E93869" i="20"/>
  <c r="E93870" i="20"/>
  <c r="F93870" i="20" s="1"/>
  <c r="E93871" i="20"/>
  <c r="F93871" i="20" s="1"/>
  <c r="E93872" i="20"/>
  <c r="E93873" i="20"/>
  <c r="F93873" i="20" s="1"/>
  <c r="E93874" i="20"/>
  <c r="E93875" i="20"/>
  <c r="F93875" i="20" s="1"/>
  <c r="E93876" i="20"/>
  <c r="E93877" i="20"/>
  <c r="E93878" i="20"/>
  <c r="E93879" i="20"/>
  <c r="F93879" i="20" s="1"/>
  <c r="E93880" i="20"/>
  <c r="E93881" i="20"/>
  <c r="E93882" i="20"/>
  <c r="F93882" i="20" s="1"/>
  <c r="E93883" i="20"/>
  <c r="F93883" i="20" s="1"/>
  <c r="E93884" i="20"/>
  <c r="E93885" i="20"/>
  <c r="E93886" i="20"/>
  <c r="E93887" i="20"/>
  <c r="F93887" i="20" s="1"/>
  <c r="E93888" i="20"/>
  <c r="E93889" i="20"/>
  <c r="F93889" i="20" s="1"/>
  <c r="E93890" i="20"/>
  <c r="E93891" i="20"/>
  <c r="F93891" i="20" s="1"/>
  <c r="E93892" i="20"/>
  <c r="E93893" i="20"/>
  <c r="E93894" i="20"/>
  <c r="F93894" i="20" s="1"/>
  <c r="E93895" i="20"/>
  <c r="E93896" i="20"/>
  <c r="E93897" i="20"/>
  <c r="F93897" i="20" s="1"/>
  <c r="E93898" i="20"/>
  <c r="E93899" i="20"/>
  <c r="F93899" i="20" s="1"/>
  <c r="E93900" i="20"/>
  <c r="E93901" i="20"/>
  <c r="E93902" i="20"/>
  <c r="E93903" i="20"/>
  <c r="F93903" i="20" s="1"/>
  <c r="E93904" i="20"/>
  <c r="E93905" i="20"/>
  <c r="E93906" i="20"/>
  <c r="F93906" i="20" s="1"/>
  <c r="E93907" i="20"/>
  <c r="E93908" i="20"/>
  <c r="E93909" i="20"/>
  <c r="F93909" i="20" s="1"/>
  <c r="E93910" i="20"/>
  <c r="E93911" i="20"/>
  <c r="F93911" i="20" s="1"/>
  <c r="E93912" i="20"/>
  <c r="E93913" i="20"/>
  <c r="E93914" i="20"/>
  <c r="E93915" i="20"/>
  <c r="E93916" i="20"/>
  <c r="E93917" i="20"/>
  <c r="E93918" i="20"/>
  <c r="F93918" i="20" s="1"/>
  <c r="E93919" i="20"/>
  <c r="E93920" i="20"/>
  <c r="E93921" i="20"/>
  <c r="F93921" i="20" s="1"/>
  <c r="E93922" i="20"/>
  <c r="E93923" i="20"/>
  <c r="F93923" i="20" s="1"/>
  <c r="E93924" i="20"/>
  <c r="E93925" i="20"/>
  <c r="E93926" i="20"/>
  <c r="E93927" i="20"/>
  <c r="F93927" i="20" s="1"/>
  <c r="E93928" i="20"/>
  <c r="E93929" i="20"/>
  <c r="E93930" i="20"/>
  <c r="F93930" i="20" s="1"/>
  <c r="E93931" i="20"/>
  <c r="F93931" i="20" s="1"/>
  <c r="E93932" i="20"/>
  <c r="E93933" i="20"/>
  <c r="F93933" i="20" s="1"/>
  <c r="E93934" i="20"/>
  <c r="E93935" i="20"/>
  <c r="F93935" i="20" s="1"/>
  <c r="E93936" i="20"/>
  <c r="E93937" i="20"/>
  <c r="E93938" i="20"/>
  <c r="E93939" i="20"/>
  <c r="F93939" i="20" s="1"/>
  <c r="E93940" i="20"/>
  <c r="E93941" i="20"/>
  <c r="E93942" i="20"/>
  <c r="F93942" i="20" s="1"/>
  <c r="E93943" i="20"/>
  <c r="F93943" i="20" s="1"/>
  <c r="E93944" i="20"/>
  <c r="E93945" i="20"/>
  <c r="E93946" i="20"/>
  <c r="E93947" i="20"/>
  <c r="F93947" i="20" s="1"/>
  <c r="E93948" i="20"/>
  <c r="E93949" i="20"/>
  <c r="E93950" i="20"/>
  <c r="E93951" i="20"/>
  <c r="E93952" i="20"/>
  <c r="E93953" i="20"/>
  <c r="E93954" i="20"/>
  <c r="F93954" i="20" s="1"/>
  <c r="E93955" i="20"/>
  <c r="F93955" i="20" s="1"/>
  <c r="E93956" i="20"/>
  <c r="E93957" i="20"/>
  <c r="F93957" i="20" s="1"/>
  <c r="E93958" i="20"/>
  <c r="E93959" i="20"/>
  <c r="F93959" i="20" s="1"/>
  <c r="E93960" i="20"/>
  <c r="E93961" i="20"/>
  <c r="E93962" i="20"/>
  <c r="E93963" i="20"/>
  <c r="E93964" i="20"/>
  <c r="E93965" i="20"/>
  <c r="E93966" i="20"/>
  <c r="F93966" i="20" s="1"/>
  <c r="E93967" i="20"/>
  <c r="F93967" i="20" s="1"/>
  <c r="E93968" i="20"/>
  <c r="E93969" i="20"/>
  <c r="E93970" i="20"/>
  <c r="E93971" i="20"/>
  <c r="F93971" i="20" s="1"/>
  <c r="E93972" i="20"/>
  <c r="E93973" i="20"/>
  <c r="F93973" i="20" s="1"/>
  <c r="E93974" i="20"/>
  <c r="E93975" i="20"/>
  <c r="F93975" i="20" s="1"/>
  <c r="E93976" i="20"/>
  <c r="E93977" i="20"/>
  <c r="E93978" i="20"/>
  <c r="F93978" i="20" s="1"/>
  <c r="E93979" i="20"/>
  <c r="F93979" i="20" s="1"/>
  <c r="E93980" i="20"/>
  <c r="E93981" i="20"/>
  <c r="E93982" i="20"/>
  <c r="E93983" i="20"/>
  <c r="F93983" i="20" s="1"/>
  <c r="E93984" i="20"/>
  <c r="E93985" i="20"/>
  <c r="E93986" i="20"/>
  <c r="E93987" i="20"/>
  <c r="F93987" i="20" s="1"/>
  <c r="E93988" i="20"/>
  <c r="E93989" i="20"/>
  <c r="E93990" i="20"/>
  <c r="F93990" i="20" s="1"/>
  <c r="E93991" i="20"/>
  <c r="F93991" i="20" s="1"/>
  <c r="E93992" i="20"/>
  <c r="E93993" i="20"/>
  <c r="F93993" i="20" s="1"/>
  <c r="E93994" i="20"/>
  <c r="E93995" i="20"/>
  <c r="F93995" i="20" s="1"/>
  <c r="E93996" i="20"/>
  <c r="E93997" i="20"/>
  <c r="F93997" i="20" s="1"/>
  <c r="E93998" i="20"/>
  <c r="E93999" i="20"/>
  <c r="F93999" i="20" s="1"/>
  <c r="E94000" i="20"/>
  <c r="E94001" i="20"/>
  <c r="E94002" i="20"/>
  <c r="F94002" i="20" s="1"/>
  <c r="E94003" i="20"/>
  <c r="F94003" i="20" s="1"/>
  <c r="E94004" i="20"/>
  <c r="E94005" i="20"/>
  <c r="F94005" i="20" s="1"/>
  <c r="E94006" i="20"/>
  <c r="E94007" i="20"/>
  <c r="F94007" i="20" s="1"/>
  <c r="E94008" i="20"/>
  <c r="E94009" i="20"/>
  <c r="E94010" i="20"/>
  <c r="E94011" i="20"/>
  <c r="F94011" i="20" s="1"/>
  <c r="E94012" i="20"/>
  <c r="E94013" i="20"/>
  <c r="E94014" i="20"/>
  <c r="F94014" i="20" s="1"/>
  <c r="E94015" i="20"/>
  <c r="F94015" i="20" s="1"/>
  <c r="E94016" i="20"/>
  <c r="E94017" i="20"/>
  <c r="F94017" i="20" s="1"/>
  <c r="E94018" i="20"/>
  <c r="E94019" i="20"/>
  <c r="F94019" i="20" s="1"/>
  <c r="E94020" i="20"/>
  <c r="E94021" i="20"/>
  <c r="E94022" i="20"/>
  <c r="E94023" i="20"/>
  <c r="E94024" i="20"/>
  <c r="E94025" i="20"/>
  <c r="E94026" i="20"/>
  <c r="F94026" i="20" s="1"/>
  <c r="E94027" i="20"/>
  <c r="E94028" i="20"/>
  <c r="E94029" i="20"/>
  <c r="E94030" i="20"/>
  <c r="E94031" i="20"/>
  <c r="F94031" i="20" s="1"/>
  <c r="E94032" i="20"/>
  <c r="E94033" i="20"/>
  <c r="E94034" i="20"/>
  <c r="E94035" i="20"/>
  <c r="F94035" i="20" s="1"/>
  <c r="E94036" i="20"/>
  <c r="E94037" i="20"/>
  <c r="E94038" i="20"/>
  <c r="F94038" i="20" s="1"/>
  <c r="E94039" i="20"/>
  <c r="F94039" i="20" s="1"/>
  <c r="E94040" i="20"/>
  <c r="E94041" i="20"/>
  <c r="F94041" i="20" s="1"/>
  <c r="E94042" i="20"/>
  <c r="E94043" i="20"/>
  <c r="F94043" i="20" s="1"/>
  <c r="E94044" i="20"/>
  <c r="E94045" i="20"/>
  <c r="F94045" i="20" s="1"/>
  <c r="E94046" i="20"/>
  <c r="E94047" i="20"/>
  <c r="F94047" i="20" s="1"/>
  <c r="E94048" i="20"/>
  <c r="E94049" i="20"/>
  <c r="E94050" i="20"/>
  <c r="F94050" i="20" s="1"/>
  <c r="E94051" i="20"/>
  <c r="F94051" i="20" s="1"/>
  <c r="E94052" i="20"/>
  <c r="E94053" i="20"/>
  <c r="F94053" i="20" s="1"/>
  <c r="E94054" i="20"/>
  <c r="E94055" i="20"/>
  <c r="F94055" i="20" s="1"/>
  <c r="E94056" i="20"/>
  <c r="E94057" i="20"/>
  <c r="E94058" i="20"/>
  <c r="E94059" i="20"/>
  <c r="F94059" i="20" s="1"/>
  <c r="E94060" i="20"/>
  <c r="E94061" i="20"/>
  <c r="E94062" i="20"/>
  <c r="F94062" i="20" s="1"/>
  <c r="E94063" i="20"/>
  <c r="F94063" i="20" s="1"/>
  <c r="E94064" i="20"/>
  <c r="E94065" i="20"/>
  <c r="F94065" i="20" s="1"/>
  <c r="E94066" i="20"/>
  <c r="E94067" i="20"/>
  <c r="F94067" i="20" s="1"/>
  <c r="E94068" i="20"/>
  <c r="E94069" i="20"/>
  <c r="E94070" i="20"/>
  <c r="E94071" i="20"/>
  <c r="F94071" i="20" s="1"/>
  <c r="E94072" i="20"/>
  <c r="E94073" i="20"/>
  <c r="E94074" i="20"/>
  <c r="F94074" i="20" s="1"/>
  <c r="E94075" i="20"/>
  <c r="E94076" i="20"/>
  <c r="E94077" i="20"/>
  <c r="F94077" i="20" s="1"/>
  <c r="E94078" i="20"/>
  <c r="E94079" i="20"/>
  <c r="F94079" i="20" s="1"/>
  <c r="E94080" i="20"/>
  <c r="E94081" i="20"/>
  <c r="F94081" i="20" s="1"/>
  <c r="E94082" i="20"/>
  <c r="E94083" i="20"/>
  <c r="F94083" i="20" s="1"/>
  <c r="E94084" i="20"/>
  <c r="E94085" i="20"/>
  <c r="E94086" i="20"/>
  <c r="F94086" i="20" s="1"/>
  <c r="E94087" i="20"/>
  <c r="F94087" i="20" s="1"/>
  <c r="E94088" i="20"/>
  <c r="E94089" i="20"/>
  <c r="F94089" i="20" s="1"/>
  <c r="E94090" i="20"/>
  <c r="E94091" i="20"/>
  <c r="F94091" i="20" s="1"/>
  <c r="E94092" i="20"/>
  <c r="E94093" i="20"/>
  <c r="E94094" i="20"/>
  <c r="E94095" i="20"/>
  <c r="F94095" i="20" s="1"/>
  <c r="E94096" i="20"/>
  <c r="E94097" i="20"/>
  <c r="E94098" i="20"/>
  <c r="F94098" i="20" s="1"/>
  <c r="E94099" i="20"/>
  <c r="F94099" i="20" s="1"/>
  <c r="E94100" i="20"/>
  <c r="E94101" i="20"/>
  <c r="F94101" i="20" s="1"/>
  <c r="E94102" i="20"/>
  <c r="E94103" i="20"/>
  <c r="F94103" i="20" s="1"/>
  <c r="E94104" i="20"/>
  <c r="E94105" i="20"/>
  <c r="E94106" i="20"/>
  <c r="E94107" i="20"/>
  <c r="F94107" i="20" s="1"/>
  <c r="E94108" i="20"/>
  <c r="E94109" i="20"/>
  <c r="E94110" i="20"/>
  <c r="F94110" i="20" s="1"/>
  <c r="E94111" i="20"/>
  <c r="F94111" i="20" s="1"/>
  <c r="E94112" i="20"/>
  <c r="E94113" i="20"/>
  <c r="E94114" i="20"/>
  <c r="E94115" i="20"/>
  <c r="F94115" i="20" s="1"/>
  <c r="E94116" i="20"/>
  <c r="E94117" i="20"/>
  <c r="E94118" i="20"/>
  <c r="E94119" i="20"/>
  <c r="F94119" i="20" s="1"/>
  <c r="E94120" i="20"/>
  <c r="E94121" i="20"/>
  <c r="E94122" i="20"/>
  <c r="F94122" i="20" s="1"/>
  <c r="E94123" i="20"/>
  <c r="F94123" i="20" s="1"/>
  <c r="E94124" i="20"/>
  <c r="E94125" i="20"/>
  <c r="F94125" i="20" s="1"/>
  <c r="E94126" i="20"/>
  <c r="E94127" i="20"/>
  <c r="F94127" i="20" s="1"/>
  <c r="E94128" i="20"/>
  <c r="E94129" i="20"/>
  <c r="F94129" i="20" s="1"/>
  <c r="E94130" i="20"/>
  <c r="E94131" i="20"/>
  <c r="F94131" i="20" s="1"/>
  <c r="E94132" i="20"/>
  <c r="E94133" i="20"/>
  <c r="E94134" i="20"/>
  <c r="F94134" i="20" s="1"/>
  <c r="E94135" i="20"/>
  <c r="F94135" i="20" s="1"/>
  <c r="E94136" i="20"/>
  <c r="E94137" i="20"/>
  <c r="F94137" i="20" s="1"/>
  <c r="E94138" i="20"/>
  <c r="E94139" i="20"/>
  <c r="F94139" i="20" s="1"/>
  <c r="E94140" i="20"/>
  <c r="E94141" i="20"/>
  <c r="E94142" i="20"/>
  <c r="E94143" i="20"/>
  <c r="F94143" i="20" s="1"/>
  <c r="E94144" i="20"/>
  <c r="E94145" i="20"/>
  <c r="E94146" i="20"/>
  <c r="F94146" i="20" s="1"/>
  <c r="E94147" i="20"/>
  <c r="F94147" i="20" s="1"/>
  <c r="E94148" i="20"/>
  <c r="E94149" i="20"/>
  <c r="F94149" i="20" s="1"/>
  <c r="E94150" i="20"/>
  <c r="E94151" i="20"/>
  <c r="F94151" i="20" s="1"/>
  <c r="E94152" i="20"/>
  <c r="E94153" i="20"/>
  <c r="E94154" i="20"/>
  <c r="E94155" i="20"/>
  <c r="F94155" i="20" s="1"/>
  <c r="E94156" i="20"/>
  <c r="E94157" i="20"/>
  <c r="E94158" i="20"/>
  <c r="F94158" i="20" s="1"/>
  <c r="E94159" i="20"/>
  <c r="F94159" i="20" s="1"/>
  <c r="E94160" i="20"/>
  <c r="E94161" i="20"/>
  <c r="F94161" i="20" s="1"/>
  <c r="E94162" i="20"/>
  <c r="E94163" i="20"/>
  <c r="F94163" i="20" s="1"/>
  <c r="E94164" i="20"/>
  <c r="E94165" i="20"/>
  <c r="E94166" i="20"/>
  <c r="E94167" i="20"/>
  <c r="F94167" i="20" s="1"/>
  <c r="E94168" i="20"/>
  <c r="E94169" i="20"/>
  <c r="E94170" i="20"/>
  <c r="F94170" i="20" s="1"/>
  <c r="E94171" i="20"/>
  <c r="E94172" i="20"/>
  <c r="E94173" i="20"/>
  <c r="F94173" i="20" s="1"/>
  <c r="E94174" i="20"/>
  <c r="E94175" i="20"/>
  <c r="F94175" i="20" s="1"/>
  <c r="E94176" i="20"/>
  <c r="E94177" i="20"/>
  <c r="E94178" i="20"/>
  <c r="E94179" i="20"/>
  <c r="E94180" i="20"/>
  <c r="E94181" i="20"/>
  <c r="E94182" i="20"/>
  <c r="F94182" i="20" s="1"/>
  <c r="E94183" i="20"/>
  <c r="E94184" i="20"/>
  <c r="E94185" i="20"/>
  <c r="E94186" i="20"/>
  <c r="E94187" i="20"/>
  <c r="F94187" i="20" s="1"/>
  <c r="E94188" i="20"/>
  <c r="E94189" i="20"/>
  <c r="E94190" i="20"/>
  <c r="E94191" i="20"/>
  <c r="E94192" i="20"/>
  <c r="E94193" i="20"/>
  <c r="E94194" i="20"/>
  <c r="F94194" i="20" s="1"/>
  <c r="E94195" i="20"/>
  <c r="E94196" i="20"/>
  <c r="E94197" i="20"/>
  <c r="F94197" i="20" s="1"/>
  <c r="E94198" i="20"/>
  <c r="E94199" i="20"/>
  <c r="F94199" i="20" s="1"/>
  <c r="E94200" i="20"/>
  <c r="E94201" i="20"/>
  <c r="E94202" i="20"/>
  <c r="E94203" i="20"/>
  <c r="F94203" i="20" s="1"/>
  <c r="E94204" i="20"/>
  <c r="E94205" i="20"/>
  <c r="E94206" i="20"/>
  <c r="F94206" i="20" s="1"/>
  <c r="E94207" i="20"/>
  <c r="F94207" i="20" s="1"/>
  <c r="E94208" i="20"/>
  <c r="E94209" i="20"/>
  <c r="F94209" i="20" s="1"/>
  <c r="E94210" i="20"/>
  <c r="E94211" i="20"/>
  <c r="F94211" i="20" s="1"/>
  <c r="E94212" i="20"/>
  <c r="E94213" i="20"/>
  <c r="F94213" i="20" s="1"/>
  <c r="E94214" i="20"/>
  <c r="E94215" i="20"/>
  <c r="F94215" i="20" s="1"/>
  <c r="E94216" i="20"/>
  <c r="E94217" i="20"/>
  <c r="E94218" i="20"/>
  <c r="F94218" i="20" s="1"/>
  <c r="E94219" i="20"/>
  <c r="F94219" i="20" s="1"/>
  <c r="E94220" i="20"/>
  <c r="E94221" i="20"/>
  <c r="F94221" i="20" s="1"/>
  <c r="E94222" i="20"/>
  <c r="E94223" i="20"/>
  <c r="F94223" i="20" s="1"/>
  <c r="E94224" i="20"/>
  <c r="E94225" i="20"/>
  <c r="E94226" i="20"/>
  <c r="E94227" i="20"/>
  <c r="F94227" i="20" s="1"/>
  <c r="E94228" i="20"/>
  <c r="E94229" i="20"/>
  <c r="E94230" i="20"/>
  <c r="F94230" i="20" s="1"/>
  <c r="E94231" i="20"/>
  <c r="F94231" i="20" s="1"/>
  <c r="E94232" i="20"/>
  <c r="E94233" i="20"/>
  <c r="E94234" i="20"/>
  <c r="E94235" i="20"/>
  <c r="F94235" i="20" s="1"/>
  <c r="E94236" i="20"/>
  <c r="E94237" i="20"/>
  <c r="F94237" i="20" s="1"/>
  <c r="E94238" i="20"/>
  <c r="E94239" i="20"/>
  <c r="E94240" i="20"/>
  <c r="E94241" i="20"/>
  <c r="E94242" i="20"/>
  <c r="F94242" i="20" s="1"/>
  <c r="E94243" i="20"/>
  <c r="F94243" i="20" s="1"/>
  <c r="E94244" i="20"/>
  <c r="E94245" i="20"/>
  <c r="F94245" i="20" s="1"/>
  <c r="E94246" i="20"/>
  <c r="E94247" i="20"/>
  <c r="F94247" i="20" s="1"/>
  <c r="E94248" i="20"/>
  <c r="E94249" i="20"/>
  <c r="E94250" i="20"/>
  <c r="E94251" i="20"/>
  <c r="F94251" i="20" s="1"/>
  <c r="E94252" i="20"/>
  <c r="E94253" i="20"/>
  <c r="E94254" i="20"/>
  <c r="F94254" i="20" s="1"/>
  <c r="E94255" i="20"/>
  <c r="E94256" i="20"/>
  <c r="E94257" i="20"/>
  <c r="F94257" i="20" s="1"/>
  <c r="E94258" i="20"/>
  <c r="E94259" i="20"/>
  <c r="F94259" i="20" s="1"/>
  <c r="E94260" i="20"/>
  <c r="E94261" i="20"/>
  <c r="E94262" i="20"/>
  <c r="E94263" i="20"/>
  <c r="F94263" i="20" s="1"/>
  <c r="E94264" i="20"/>
  <c r="E94265" i="20"/>
  <c r="E94266" i="20"/>
  <c r="F94266" i="20" s="1"/>
  <c r="E94267" i="20"/>
  <c r="F94267" i="20" s="1"/>
  <c r="E94268" i="20"/>
  <c r="E94269" i="20"/>
  <c r="F94269" i="20" s="1"/>
  <c r="E94270" i="20"/>
  <c r="E94271" i="20"/>
  <c r="F94271" i="20" s="1"/>
  <c r="E94272" i="20"/>
  <c r="E94273" i="20"/>
  <c r="E94274" i="20"/>
  <c r="E94275" i="20"/>
  <c r="F94275" i="20" s="1"/>
  <c r="E94276" i="20"/>
  <c r="E94277" i="20"/>
  <c r="E94278" i="20"/>
  <c r="F94278" i="20" s="1"/>
  <c r="E94279" i="20"/>
  <c r="F94279" i="20" s="1"/>
  <c r="E94280" i="20"/>
  <c r="E94281" i="20"/>
  <c r="F94281" i="20" s="1"/>
  <c r="E94282" i="20"/>
  <c r="E94283" i="20"/>
  <c r="F94283" i="20" s="1"/>
  <c r="E94284" i="20"/>
  <c r="E94285" i="20"/>
  <c r="F94285" i="20" s="1"/>
  <c r="E94286" i="20"/>
  <c r="E94287" i="20"/>
  <c r="F94287" i="20" s="1"/>
  <c r="E94288" i="20"/>
  <c r="E94289" i="20"/>
  <c r="E94290" i="20"/>
  <c r="F94290" i="20" s="1"/>
  <c r="E94291" i="20"/>
  <c r="F94291" i="20" s="1"/>
  <c r="E94292" i="20"/>
  <c r="E94293" i="20"/>
  <c r="F94293" i="20" s="1"/>
  <c r="E94294" i="20"/>
  <c r="E94295" i="20"/>
  <c r="F94295" i="20" s="1"/>
  <c r="E94296" i="20"/>
  <c r="E94297" i="20"/>
  <c r="E94298" i="20"/>
  <c r="E94299" i="20"/>
  <c r="F94299" i="20" s="1"/>
  <c r="E94300" i="20"/>
  <c r="E94301" i="20"/>
  <c r="E94302" i="20"/>
  <c r="F94302" i="20" s="1"/>
  <c r="E94303" i="20"/>
  <c r="F94303" i="20" s="1"/>
  <c r="E94304" i="20"/>
  <c r="E94305" i="20"/>
  <c r="F94305" i="20" s="1"/>
  <c r="E94306" i="20"/>
  <c r="E94307" i="20"/>
  <c r="F94307" i="20" s="1"/>
  <c r="E94308" i="20"/>
  <c r="E94309" i="20"/>
  <c r="F94309" i="20" s="1"/>
  <c r="E94310" i="20"/>
  <c r="E94311" i="20"/>
  <c r="F94311" i="20" s="1"/>
  <c r="E94312" i="20"/>
  <c r="E94313" i="20"/>
  <c r="E94314" i="20"/>
  <c r="F94314" i="20" s="1"/>
  <c r="E94315" i="20"/>
  <c r="F94315" i="20" s="1"/>
  <c r="E94316" i="20"/>
  <c r="E94317" i="20"/>
  <c r="F94317" i="20" s="1"/>
  <c r="E94318" i="20"/>
  <c r="E94319" i="20"/>
  <c r="F94319" i="20" s="1"/>
  <c r="E94320" i="20"/>
  <c r="E94321" i="20"/>
  <c r="E94322" i="20"/>
  <c r="E94323" i="20"/>
  <c r="F94323" i="20" s="1"/>
  <c r="E94324" i="20"/>
  <c r="E94325" i="20"/>
  <c r="E94326" i="20"/>
  <c r="F94326" i="20" s="1"/>
  <c r="E94327" i="20"/>
  <c r="F94327" i="20" s="1"/>
  <c r="E94328" i="20"/>
  <c r="E94329" i="20"/>
  <c r="F94329" i="20" s="1"/>
  <c r="E94330" i="20"/>
  <c r="E94331" i="20"/>
  <c r="F94331" i="20" s="1"/>
  <c r="E94332" i="20"/>
  <c r="E94333" i="20"/>
  <c r="E94334" i="20"/>
  <c r="E94335" i="20"/>
  <c r="F94335" i="20" s="1"/>
  <c r="E94336" i="20"/>
  <c r="E94337" i="20"/>
  <c r="E94338" i="20"/>
  <c r="F94338" i="20" s="1"/>
  <c r="E94339" i="20"/>
  <c r="F94339" i="20" s="1"/>
  <c r="E94340" i="20"/>
  <c r="E94341" i="20"/>
  <c r="F94341" i="20" s="1"/>
  <c r="E94342" i="20"/>
  <c r="E94343" i="20"/>
  <c r="F94343" i="20" s="1"/>
  <c r="E94344" i="20"/>
  <c r="E94345" i="20"/>
  <c r="E94346" i="20"/>
  <c r="E94347" i="20"/>
  <c r="E94348" i="20"/>
  <c r="E94349" i="20"/>
  <c r="E94350" i="20"/>
  <c r="F94350" i="20" s="1"/>
  <c r="E94351" i="20"/>
  <c r="F94351" i="20" s="1"/>
  <c r="E94352" i="20"/>
  <c r="E94353" i="20"/>
  <c r="F94353" i="20" s="1"/>
  <c r="E94354" i="20"/>
  <c r="E94355" i="20"/>
  <c r="F94355" i="20" s="1"/>
  <c r="E94356" i="20"/>
  <c r="E94357" i="20"/>
  <c r="F94357" i="20" s="1"/>
  <c r="E94358" i="20"/>
  <c r="E94359" i="20"/>
  <c r="F94359" i="20" s="1"/>
  <c r="E94360" i="20"/>
  <c r="E94361" i="20"/>
  <c r="E94362" i="20"/>
  <c r="F94362" i="20" s="1"/>
  <c r="E94363" i="20"/>
  <c r="F94363" i="20" s="1"/>
  <c r="E94364" i="20"/>
  <c r="E94365" i="20"/>
  <c r="F94365" i="20" s="1"/>
  <c r="E94366" i="20"/>
  <c r="E94367" i="20"/>
  <c r="F94367" i="20" s="1"/>
  <c r="E94368" i="20"/>
  <c r="E94369" i="20"/>
  <c r="E94370" i="20"/>
  <c r="E94371" i="20"/>
  <c r="F94371" i="20" s="1"/>
  <c r="E94372" i="20"/>
  <c r="E94373" i="20"/>
  <c r="E94374" i="20"/>
  <c r="F94374" i="20" s="1"/>
  <c r="E94375" i="20"/>
  <c r="F94375" i="20" s="1"/>
  <c r="E94376" i="20"/>
  <c r="E94377" i="20"/>
  <c r="E94378" i="20"/>
  <c r="E94379" i="20"/>
  <c r="F94379" i="20" s="1"/>
  <c r="E94380" i="20"/>
  <c r="E94381" i="20"/>
  <c r="F94381" i="20" s="1"/>
  <c r="E94382" i="20"/>
  <c r="E94383" i="20"/>
  <c r="F94383" i="20" s="1"/>
  <c r="E94384" i="20"/>
  <c r="E94385" i="20"/>
  <c r="E94386" i="20"/>
  <c r="F94386" i="20" s="1"/>
  <c r="E94387" i="20"/>
  <c r="E94388" i="20"/>
  <c r="E94389" i="20"/>
  <c r="F94389" i="20" s="1"/>
  <c r="E94390" i="20"/>
  <c r="E94391" i="20"/>
  <c r="F94391" i="20" s="1"/>
  <c r="E94392" i="20"/>
  <c r="E94393" i="20"/>
  <c r="E94394" i="20"/>
  <c r="E94395" i="20"/>
  <c r="F94395" i="20" s="1"/>
  <c r="E94396" i="20"/>
  <c r="E94397" i="20"/>
  <c r="E94398" i="20"/>
  <c r="F94398" i="20" s="1"/>
  <c r="E94399" i="20"/>
  <c r="F94399" i="20" s="1"/>
  <c r="E94400" i="20"/>
  <c r="E94401" i="20"/>
  <c r="E94402" i="20"/>
  <c r="E94403" i="20"/>
  <c r="F94403" i="20" s="1"/>
  <c r="E94404" i="20"/>
  <c r="E94405" i="20"/>
  <c r="E94406" i="20"/>
  <c r="E94407" i="20"/>
  <c r="F94407" i="20" s="1"/>
  <c r="E94408" i="20"/>
  <c r="E94409" i="20"/>
  <c r="E94410" i="20"/>
  <c r="F94410" i="20" s="1"/>
  <c r="E94411" i="20"/>
  <c r="F94411" i="20" s="1"/>
  <c r="E94412" i="20"/>
  <c r="E94413" i="20"/>
  <c r="F94413" i="20" s="1"/>
  <c r="E94414" i="20"/>
  <c r="E94415" i="20"/>
  <c r="F94415" i="20" s="1"/>
  <c r="E94416" i="20"/>
  <c r="E94417" i="20"/>
  <c r="E94418" i="20"/>
  <c r="E94419" i="20"/>
  <c r="F94419" i="20" s="1"/>
  <c r="E94420" i="20"/>
  <c r="E94421" i="20"/>
  <c r="E94422" i="20"/>
  <c r="F94422" i="20" s="1"/>
  <c r="E94423" i="20"/>
  <c r="F94423" i="20" s="1"/>
  <c r="E94424" i="20"/>
  <c r="E94425" i="20"/>
  <c r="F94425" i="20" s="1"/>
  <c r="E94426" i="20"/>
  <c r="E94427" i="20"/>
  <c r="F94427" i="20" s="1"/>
  <c r="E94428" i="20"/>
  <c r="E94429" i="20"/>
  <c r="F94429" i="20" s="1"/>
  <c r="E94430" i="20"/>
  <c r="E94431" i="20"/>
  <c r="F94431" i="20" s="1"/>
  <c r="E94432" i="20"/>
  <c r="E94433" i="20"/>
  <c r="E94434" i="20"/>
  <c r="F94434" i="20" s="1"/>
  <c r="E94435" i="20"/>
  <c r="F94435" i="20" s="1"/>
  <c r="E94436" i="20"/>
  <c r="E94437" i="20"/>
  <c r="F94437" i="20" s="1"/>
  <c r="E94438" i="20"/>
  <c r="E94439" i="20"/>
  <c r="F94439" i="20" s="1"/>
  <c r="E94440" i="20"/>
  <c r="E94441" i="20"/>
  <c r="E94442" i="20"/>
  <c r="E94443" i="20"/>
  <c r="F94443" i="20" s="1"/>
  <c r="E94444" i="20"/>
  <c r="E94445" i="20"/>
  <c r="E94446" i="20"/>
  <c r="F94446" i="20" s="1"/>
  <c r="E94447" i="20"/>
  <c r="F94447" i="20" s="1"/>
  <c r="E94448" i="20"/>
  <c r="E94449" i="20"/>
  <c r="F94449" i="20" s="1"/>
  <c r="E94450" i="20"/>
  <c r="E94451" i="20"/>
  <c r="F94451" i="20" s="1"/>
  <c r="E94452" i="20"/>
  <c r="E94453" i="20"/>
  <c r="F94453" i="20" s="1"/>
  <c r="E94454" i="20"/>
  <c r="E94455" i="20"/>
  <c r="F94455" i="20" s="1"/>
  <c r="E94456" i="20"/>
  <c r="E94457" i="20"/>
  <c r="E94458" i="20"/>
  <c r="F94458" i="20" s="1"/>
  <c r="E94459" i="20"/>
  <c r="E94460" i="20"/>
  <c r="E94461" i="20"/>
  <c r="F94461" i="20" s="1"/>
  <c r="E94462" i="20"/>
  <c r="E94463" i="20"/>
  <c r="F94463" i="20" s="1"/>
  <c r="E94464" i="20"/>
  <c r="E94465" i="20"/>
  <c r="E94466" i="20"/>
  <c r="E94467" i="20"/>
  <c r="F94467" i="20" s="1"/>
  <c r="E94468" i="20"/>
  <c r="E94469" i="20"/>
  <c r="E94470" i="20"/>
  <c r="F94470" i="20" s="1"/>
  <c r="E94471" i="20"/>
  <c r="F94471" i="20" s="1"/>
  <c r="E94472" i="20"/>
  <c r="E94473" i="20"/>
  <c r="F94473" i="20" s="1"/>
  <c r="E94474" i="20"/>
  <c r="E94475" i="20"/>
  <c r="F94475" i="20" s="1"/>
  <c r="E94476" i="20"/>
  <c r="E94477" i="20"/>
  <c r="E94478" i="20"/>
  <c r="E94479" i="20"/>
  <c r="F94479" i="20" s="1"/>
  <c r="E94480" i="20"/>
  <c r="E94481" i="20"/>
  <c r="E94482" i="20"/>
  <c r="F94482" i="20" s="1"/>
  <c r="E94483" i="20"/>
  <c r="F94483" i="20" s="1"/>
  <c r="E94484" i="20"/>
  <c r="E94485" i="20"/>
  <c r="F94485" i="20" s="1"/>
  <c r="E94486" i="20"/>
  <c r="E94487" i="20"/>
  <c r="F94487" i="20" s="1"/>
  <c r="E94488" i="20"/>
  <c r="E94489" i="20"/>
  <c r="E94490" i="20"/>
  <c r="E94491" i="20"/>
  <c r="E94492" i="20"/>
  <c r="E94493" i="20"/>
  <c r="E94494" i="20"/>
  <c r="F94494" i="20" s="1"/>
  <c r="E94495" i="20"/>
  <c r="F94495" i="20" s="1"/>
  <c r="E94496" i="20"/>
  <c r="E94497" i="20"/>
  <c r="F94497" i="20" s="1"/>
  <c r="E94498" i="20"/>
  <c r="E94499" i="20"/>
  <c r="F94499" i="20" s="1"/>
  <c r="E94500" i="20"/>
  <c r="E94501" i="20"/>
  <c r="F94501" i="20" s="1"/>
  <c r="E94502" i="20"/>
  <c r="E94503" i="20"/>
  <c r="E94504" i="20"/>
  <c r="E94505" i="20"/>
  <c r="E94506" i="20"/>
  <c r="F94506" i="20" s="1"/>
  <c r="E94507" i="20"/>
  <c r="F94507" i="20" s="1"/>
  <c r="E94508" i="20"/>
  <c r="E94509" i="20"/>
  <c r="F94509" i="20" s="1"/>
  <c r="E94510" i="20"/>
  <c r="E94511" i="20"/>
  <c r="F94511" i="20" s="1"/>
  <c r="E94512" i="20"/>
  <c r="E94513" i="20"/>
  <c r="E94514" i="20"/>
  <c r="E94515" i="20"/>
  <c r="E94516" i="20"/>
  <c r="E94517" i="20"/>
  <c r="E94518" i="20"/>
  <c r="F94518" i="20" s="1"/>
  <c r="E94519" i="20"/>
  <c r="F94519" i="20" s="1"/>
  <c r="E94520" i="20"/>
  <c r="E94521" i="20"/>
  <c r="F94521" i="20" s="1"/>
  <c r="E94522" i="20"/>
  <c r="E94523" i="20"/>
  <c r="F94523" i="20" s="1"/>
  <c r="E94524" i="20"/>
  <c r="E94525" i="20"/>
  <c r="E94526" i="20"/>
  <c r="E94527" i="20"/>
  <c r="E94528" i="20"/>
  <c r="E94529" i="20"/>
  <c r="E94530" i="20"/>
  <c r="F94530" i="20" s="1"/>
  <c r="E94531" i="20"/>
  <c r="F94531" i="20" s="1"/>
  <c r="E94532" i="20"/>
  <c r="E94533" i="20"/>
  <c r="F94533" i="20" s="1"/>
  <c r="E94534" i="20"/>
  <c r="E94535" i="20"/>
  <c r="F94535" i="20" s="1"/>
  <c r="E94536" i="20"/>
  <c r="E94537" i="20"/>
  <c r="E94538" i="20"/>
  <c r="E94539" i="20"/>
  <c r="E94540" i="20"/>
  <c r="E94541" i="20"/>
  <c r="E94542" i="20"/>
  <c r="F94542" i="20" s="1"/>
  <c r="E94543" i="20"/>
  <c r="F94543" i="20" s="1"/>
  <c r="E94544" i="20"/>
  <c r="E94545" i="20"/>
  <c r="F94545" i="20" s="1"/>
  <c r="E94546" i="20"/>
  <c r="E94547" i="20"/>
  <c r="F94547" i="20" s="1"/>
  <c r="E94548" i="20"/>
  <c r="E94549" i="20"/>
  <c r="E94550" i="20"/>
  <c r="E94551" i="20"/>
  <c r="E94552" i="20"/>
  <c r="E94553" i="20"/>
  <c r="E94554" i="20"/>
  <c r="F94554" i="20" s="1"/>
  <c r="E94555" i="20"/>
  <c r="F94555" i="20" s="1"/>
  <c r="E94556" i="20"/>
  <c r="E94557" i="20"/>
  <c r="F94557" i="20" s="1"/>
  <c r="E94558" i="20"/>
  <c r="E94559" i="20"/>
  <c r="F94559" i="20" s="1"/>
  <c r="E94560" i="20"/>
  <c r="E94561" i="20"/>
  <c r="E94562" i="20"/>
  <c r="E94563" i="20"/>
  <c r="F94563" i="20" s="1"/>
  <c r="E94564" i="20"/>
  <c r="E94565" i="20"/>
  <c r="E94566" i="20"/>
  <c r="F94566" i="20" s="1"/>
  <c r="E94567" i="20"/>
  <c r="E94568" i="20"/>
  <c r="E94569" i="20"/>
  <c r="F94569" i="20" s="1"/>
  <c r="E94570" i="20"/>
  <c r="E94571" i="20"/>
  <c r="F94571" i="20" s="1"/>
  <c r="E94572" i="20"/>
  <c r="E94573" i="20"/>
  <c r="F94573" i="20" s="1"/>
  <c r="E94574" i="20"/>
  <c r="E94575" i="20"/>
  <c r="F94575" i="20" s="1"/>
  <c r="E94576" i="20"/>
  <c r="E94577" i="20"/>
  <c r="E94578" i="20"/>
  <c r="F94578" i="20" s="1"/>
  <c r="E94579" i="20"/>
  <c r="E94580" i="20"/>
  <c r="E94581" i="20"/>
  <c r="E94582" i="20"/>
  <c r="E94583" i="20"/>
  <c r="F94583" i="20" s="1"/>
  <c r="E94584" i="20"/>
  <c r="E94585" i="20"/>
  <c r="F94585" i="20" s="1"/>
  <c r="E94586" i="20"/>
  <c r="E94587" i="20"/>
  <c r="E94588" i="20"/>
  <c r="E94589" i="20"/>
  <c r="E94590" i="20"/>
  <c r="F94590" i="20" s="1"/>
  <c r="E94591" i="20"/>
  <c r="F94591" i="20" s="1"/>
  <c r="E94592" i="20"/>
  <c r="E94593" i="20"/>
  <c r="E94594" i="20"/>
  <c r="E94595" i="20"/>
  <c r="F94595" i="20" s="1"/>
  <c r="E94596" i="20"/>
  <c r="E94597" i="20"/>
  <c r="E94598" i="20"/>
  <c r="E94599" i="20"/>
  <c r="E94600" i="20"/>
  <c r="E94601" i="20"/>
  <c r="E94602" i="20"/>
  <c r="F94602" i="20" s="1"/>
  <c r="E94603" i="20"/>
  <c r="F94603" i="20" s="1"/>
  <c r="E94604" i="20"/>
  <c r="E94605" i="20"/>
  <c r="F94605" i="20" s="1"/>
  <c r="E94606" i="20"/>
  <c r="E94607" i="20"/>
  <c r="F94607" i="20" s="1"/>
  <c r="E94608" i="20"/>
  <c r="E94609" i="20"/>
  <c r="F94609" i="20" s="1"/>
  <c r="E94610" i="20"/>
  <c r="E94611" i="20"/>
  <c r="E94612" i="20"/>
  <c r="E94613" i="20"/>
  <c r="E94614" i="20"/>
  <c r="F94614" i="20" s="1"/>
  <c r="E94615" i="20"/>
  <c r="F94615" i="20" s="1"/>
  <c r="E94616" i="20"/>
  <c r="E94617" i="20"/>
  <c r="F94617" i="20" s="1"/>
  <c r="E94618" i="20"/>
  <c r="E94619" i="20"/>
  <c r="F94619" i="20" s="1"/>
  <c r="E94620" i="20"/>
  <c r="E94621" i="20"/>
  <c r="E94622" i="20"/>
  <c r="E94623" i="20"/>
  <c r="E94624" i="20"/>
  <c r="E94625" i="20"/>
  <c r="E94626" i="20"/>
  <c r="F94626" i="20" s="1"/>
  <c r="E94627" i="20"/>
  <c r="F94627" i="20" s="1"/>
  <c r="E94628" i="20"/>
  <c r="E94629" i="20"/>
  <c r="E94630" i="20"/>
  <c r="E94631" i="20"/>
  <c r="F94631" i="20" s="1"/>
  <c r="E94632" i="20"/>
  <c r="E94633" i="20"/>
  <c r="E94634" i="20"/>
  <c r="E94635" i="20"/>
  <c r="E94636" i="20"/>
  <c r="E94637" i="20"/>
  <c r="E94638" i="20"/>
  <c r="F94638" i="20" s="1"/>
  <c r="E94639" i="20"/>
  <c r="F94639" i="20" s="1"/>
  <c r="E94640" i="20"/>
  <c r="E94641" i="20"/>
  <c r="F94641" i="20" s="1"/>
  <c r="E94642" i="20"/>
  <c r="E94643" i="20"/>
  <c r="F94643" i="20" s="1"/>
  <c r="E94644" i="20"/>
  <c r="E94645" i="20"/>
  <c r="E94646" i="20"/>
  <c r="E94647" i="20"/>
  <c r="F94647" i="20" s="1"/>
  <c r="E94648" i="20"/>
  <c r="E94649" i="20"/>
  <c r="E94650" i="20"/>
  <c r="F94650" i="20" s="1"/>
  <c r="E94651" i="20"/>
  <c r="F94651" i="20" s="1"/>
  <c r="E94652" i="20"/>
  <c r="E94653" i="20"/>
  <c r="F94653" i="20" s="1"/>
  <c r="E94654" i="20"/>
  <c r="E94655" i="20"/>
  <c r="F94655" i="20" s="1"/>
  <c r="E94656" i="20"/>
  <c r="E94657" i="20"/>
  <c r="F94657" i="20" s="1"/>
  <c r="E94658" i="20"/>
  <c r="E94659" i="20"/>
  <c r="F94659" i="20" s="1"/>
  <c r="E94660" i="20"/>
  <c r="E94661" i="20"/>
  <c r="E94662" i="20"/>
  <c r="F94662" i="20" s="1"/>
  <c r="E94663" i="20"/>
  <c r="E94664" i="20"/>
  <c r="E94665" i="20"/>
  <c r="F94665" i="20" s="1"/>
  <c r="E94666" i="20"/>
  <c r="E94667" i="20"/>
  <c r="F94667" i="20" s="1"/>
  <c r="E94668" i="20"/>
  <c r="E94669" i="20"/>
  <c r="E94670" i="20"/>
  <c r="E94671" i="20"/>
  <c r="E94672" i="20"/>
  <c r="E94673" i="20"/>
  <c r="E94674" i="20"/>
  <c r="F94674" i="20" s="1"/>
  <c r="E94675" i="20"/>
  <c r="F94675" i="20" s="1"/>
  <c r="E94676" i="20"/>
  <c r="E94677" i="20"/>
  <c r="F94677" i="20" s="1"/>
  <c r="E94678" i="20"/>
  <c r="E94679" i="20"/>
  <c r="F94679" i="20" s="1"/>
  <c r="E94680" i="20"/>
  <c r="E94681" i="20"/>
  <c r="E94682" i="20"/>
  <c r="E94683" i="20"/>
  <c r="F94683" i="20" s="1"/>
  <c r="E94684" i="20"/>
  <c r="E94685" i="20"/>
  <c r="E94686" i="20"/>
  <c r="F94686" i="20" s="1"/>
  <c r="E94687" i="20"/>
  <c r="F94687" i="20" s="1"/>
  <c r="E94688" i="20"/>
  <c r="E94689" i="20"/>
  <c r="F94689" i="20" s="1"/>
  <c r="E94690" i="20"/>
  <c r="E94691" i="20"/>
  <c r="F94691" i="20" s="1"/>
  <c r="E94692" i="20"/>
  <c r="E94693" i="20"/>
  <c r="E94694" i="20"/>
  <c r="E94695" i="20"/>
  <c r="F94695" i="20" s="1"/>
  <c r="E94696" i="20"/>
  <c r="E94697" i="20"/>
  <c r="E94698" i="20"/>
  <c r="F94698" i="20" s="1"/>
  <c r="E94699" i="20"/>
  <c r="F94699" i="20" s="1"/>
  <c r="E94700" i="20"/>
  <c r="E94701" i="20"/>
  <c r="F94701" i="20" s="1"/>
  <c r="E94702" i="20"/>
  <c r="E94703" i="20"/>
  <c r="F94703" i="20" s="1"/>
  <c r="E94704" i="20"/>
  <c r="E94705" i="20"/>
  <c r="E94706" i="20"/>
  <c r="E94707" i="20"/>
  <c r="F94707" i="20" s="1"/>
  <c r="E94708" i="20"/>
  <c r="E94709" i="20"/>
  <c r="E94710" i="20"/>
  <c r="F94710" i="20" s="1"/>
  <c r="E94711" i="20"/>
  <c r="F94711" i="20" s="1"/>
  <c r="E94712" i="20"/>
  <c r="E94713" i="20"/>
  <c r="F94713" i="20" s="1"/>
  <c r="E94714" i="20"/>
  <c r="E94715" i="20"/>
  <c r="F94715" i="20" s="1"/>
  <c r="E94716" i="20"/>
  <c r="E94717" i="20"/>
  <c r="E94718" i="20"/>
  <c r="E94719" i="20"/>
  <c r="F94719" i="20" s="1"/>
  <c r="E94720" i="20"/>
  <c r="E94721" i="20"/>
  <c r="E94722" i="20"/>
  <c r="F94722" i="20" s="1"/>
  <c r="E94723" i="20"/>
  <c r="F94723" i="20" s="1"/>
  <c r="E94724" i="20"/>
  <c r="E94725" i="20"/>
  <c r="F94725" i="20" s="1"/>
  <c r="E94726" i="20"/>
  <c r="E94727" i="20"/>
  <c r="F94727" i="20" s="1"/>
  <c r="E94728" i="20"/>
  <c r="E94729" i="20"/>
  <c r="F94729" i="20" s="1"/>
  <c r="E94730" i="20"/>
  <c r="E94731" i="20"/>
  <c r="E94732" i="20"/>
  <c r="E94733" i="20"/>
  <c r="E94734" i="20"/>
  <c r="F94734" i="20" s="1"/>
  <c r="E94735" i="20"/>
  <c r="F94735" i="20" s="1"/>
  <c r="E94736" i="20"/>
  <c r="E94737" i="20"/>
  <c r="F94737" i="20" s="1"/>
  <c r="E94738" i="20"/>
  <c r="E94739" i="20"/>
  <c r="F94739" i="20" s="1"/>
  <c r="E94740" i="20"/>
  <c r="E94741" i="20"/>
  <c r="E94742" i="20"/>
  <c r="E94743" i="20"/>
  <c r="F94743" i="20" s="1"/>
  <c r="E94744" i="20"/>
  <c r="E94745" i="20"/>
  <c r="E94746" i="20"/>
  <c r="F94746" i="20" s="1"/>
  <c r="E94747" i="20"/>
  <c r="F94747" i="20" s="1"/>
  <c r="E94748" i="20"/>
  <c r="E94749" i="20"/>
  <c r="F94749" i="20" s="1"/>
  <c r="E94750" i="20"/>
  <c r="E94751" i="20"/>
  <c r="F94751" i="20" s="1"/>
  <c r="E94752" i="20"/>
  <c r="E94753" i="20"/>
  <c r="F94753" i="20" s="1"/>
  <c r="E94754" i="20"/>
  <c r="E94755" i="20"/>
  <c r="F94755" i="20" s="1"/>
  <c r="E94756" i="20"/>
  <c r="E94757" i="20"/>
  <c r="E94758" i="20"/>
  <c r="F94758" i="20" s="1"/>
  <c r="E94759" i="20"/>
  <c r="F94759" i="20" s="1"/>
  <c r="E94760" i="20"/>
  <c r="E94761" i="20"/>
  <c r="F94761" i="20" s="1"/>
  <c r="E94762" i="20"/>
  <c r="E94763" i="20"/>
  <c r="F94763" i="20" s="1"/>
  <c r="E94764" i="20"/>
  <c r="E94765" i="20"/>
  <c r="E94766" i="20"/>
  <c r="E94767" i="20"/>
  <c r="F94767" i="20" s="1"/>
  <c r="E94768" i="20"/>
  <c r="E94769" i="20"/>
  <c r="E94770" i="20"/>
  <c r="F94770" i="20" s="1"/>
  <c r="E94771" i="20"/>
  <c r="F94771" i="20" s="1"/>
  <c r="E94772" i="20"/>
  <c r="E94773" i="20"/>
  <c r="F94773" i="20" s="1"/>
  <c r="E94774" i="20"/>
  <c r="E94775" i="20"/>
  <c r="F94775" i="20" s="1"/>
  <c r="E94776" i="20"/>
  <c r="E94777" i="20"/>
  <c r="E94778" i="20"/>
  <c r="E94779" i="20"/>
  <c r="F94779" i="20" s="1"/>
  <c r="E94780" i="20"/>
  <c r="E94781" i="20"/>
  <c r="E94782" i="20"/>
  <c r="F94782" i="20" s="1"/>
  <c r="E94783" i="20"/>
  <c r="F94783" i="20" s="1"/>
  <c r="E94784" i="20"/>
  <c r="E94785" i="20"/>
  <c r="F94785" i="20" s="1"/>
  <c r="E94786" i="20"/>
  <c r="E94787" i="20"/>
  <c r="F94787" i="20" s="1"/>
  <c r="E94788" i="20"/>
  <c r="E94789" i="20"/>
  <c r="E94790" i="20"/>
  <c r="E94791" i="20"/>
  <c r="F94791" i="20" s="1"/>
  <c r="E94792" i="20"/>
  <c r="E94793" i="20"/>
  <c r="E94794" i="20"/>
  <c r="F94794" i="20" s="1"/>
  <c r="E94795" i="20"/>
  <c r="F94795" i="20" s="1"/>
  <c r="E94796" i="20"/>
  <c r="E94797" i="20"/>
  <c r="F94797" i="20" s="1"/>
  <c r="E94798" i="20"/>
  <c r="E94799" i="20"/>
  <c r="F94799" i="20" s="1"/>
  <c r="E94800" i="20"/>
  <c r="E94801" i="20"/>
  <c r="F94801" i="20" s="1"/>
  <c r="E94802" i="20"/>
  <c r="E94803" i="20"/>
  <c r="F94803" i="20" s="1"/>
  <c r="E94804" i="20"/>
  <c r="E94805" i="20"/>
  <c r="E94806" i="20"/>
  <c r="F94806" i="20" s="1"/>
  <c r="E94807" i="20"/>
  <c r="F94807" i="20" s="1"/>
  <c r="E94808" i="20"/>
  <c r="E94809" i="20"/>
  <c r="F94809" i="20" s="1"/>
  <c r="E94810" i="20"/>
  <c r="E94811" i="20"/>
  <c r="F94811" i="20" s="1"/>
  <c r="E94812" i="20"/>
  <c r="E94813" i="20"/>
  <c r="E94814" i="20"/>
  <c r="E94815" i="20"/>
  <c r="F94815" i="20" s="1"/>
  <c r="E94816" i="20"/>
  <c r="E94817" i="20"/>
  <c r="E94818" i="20"/>
  <c r="F94818" i="20" s="1"/>
  <c r="E94819" i="20"/>
  <c r="F94819" i="20" s="1"/>
  <c r="E94820" i="20"/>
  <c r="E94821" i="20"/>
  <c r="F94821" i="20" s="1"/>
  <c r="E94822" i="20"/>
  <c r="E94823" i="20"/>
  <c r="F94823" i="20" s="1"/>
  <c r="E94824" i="20"/>
  <c r="E94825" i="20"/>
  <c r="F94825" i="20" s="1"/>
  <c r="E94826" i="20"/>
  <c r="E94827" i="20"/>
  <c r="F94827" i="20" s="1"/>
  <c r="E94828" i="20"/>
  <c r="E94829" i="20"/>
  <c r="E94830" i="20"/>
  <c r="F94830" i="20" s="1"/>
  <c r="E94831" i="20"/>
  <c r="E94832" i="20"/>
  <c r="E94833" i="20"/>
  <c r="F94833" i="20" s="1"/>
  <c r="E94834" i="20"/>
  <c r="E94835" i="20"/>
  <c r="F94835" i="20" s="1"/>
  <c r="E94836" i="20"/>
  <c r="E94837" i="20"/>
  <c r="E94838" i="20"/>
  <c r="E94839" i="20"/>
  <c r="E94840" i="20"/>
  <c r="E94841" i="20"/>
  <c r="E94842" i="20"/>
  <c r="F94842" i="20" s="1"/>
  <c r="E94843" i="20"/>
  <c r="F94843" i="20" s="1"/>
  <c r="E94844" i="20"/>
  <c r="E94845" i="20"/>
  <c r="F94845" i="20" s="1"/>
  <c r="E94846" i="20"/>
  <c r="E94847" i="20"/>
  <c r="F94847" i="20" s="1"/>
  <c r="E94848" i="20"/>
  <c r="E94849" i="20"/>
  <c r="E94850" i="20"/>
  <c r="E94851" i="20"/>
  <c r="F94851" i="20" s="1"/>
  <c r="E94852" i="20"/>
  <c r="E94853" i="20"/>
  <c r="E94854" i="20"/>
  <c r="F94854" i="20" s="1"/>
  <c r="E94855" i="20"/>
  <c r="E94856" i="20"/>
  <c r="E94857" i="20"/>
  <c r="F94857" i="20" s="1"/>
  <c r="E94858" i="20"/>
  <c r="E94859" i="20"/>
  <c r="F94859" i="20" s="1"/>
  <c r="E94860" i="20"/>
  <c r="E94861" i="20"/>
  <c r="E94862" i="20"/>
  <c r="E94863" i="20"/>
  <c r="F94863" i="20" s="1"/>
  <c r="E94864" i="20"/>
  <c r="E94865" i="20"/>
  <c r="E94866" i="20"/>
  <c r="F94866" i="20" s="1"/>
  <c r="E94867" i="20"/>
  <c r="E94868" i="20"/>
  <c r="E94869" i="20"/>
  <c r="F94869" i="20" s="1"/>
  <c r="E94870" i="20"/>
  <c r="E94871" i="20"/>
  <c r="F94871" i="20" s="1"/>
  <c r="E94872" i="20"/>
  <c r="E94873" i="20"/>
  <c r="E94874" i="20"/>
  <c r="E94875" i="20"/>
  <c r="E94876" i="20"/>
  <c r="E94877" i="20"/>
  <c r="E94878" i="20"/>
  <c r="F94878" i="20" s="1"/>
  <c r="E94879" i="20"/>
  <c r="F94879" i="20" s="1"/>
  <c r="E94880" i="20"/>
  <c r="E94881" i="20"/>
  <c r="F94881" i="20" s="1"/>
  <c r="E94882" i="20"/>
  <c r="E94883" i="20"/>
  <c r="F94883" i="20" s="1"/>
  <c r="E94884" i="20"/>
  <c r="E94885" i="20"/>
  <c r="F94885" i="20" s="1"/>
  <c r="E94886" i="20"/>
  <c r="E94887" i="20"/>
  <c r="F94887" i="20" s="1"/>
  <c r="E94888" i="20"/>
  <c r="E94889" i="20"/>
  <c r="E94890" i="20"/>
  <c r="F94890" i="20" s="1"/>
  <c r="E94891" i="20"/>
  <c r="F94891" i="20" s="1"/>
  <c r="E94892" i="20"/>
  <c r="E94893" i="20"/>
  <c r="E94894" i="20"/>
  <c r="E94895" i="20"/>
  <c r="F94895" i="20" s="1"/>
  <c r="E94896" i="20"/>
  <c r="E94897" i="20"/>
  <c r="E94898" i="20"/>
  <c r="E94899" i="20"/>
  <c r="F94899" i="20" s="1"/>
  <c r="E94900" i="20"/>
  <c r="E94901" i="20"/>
  <c r="E94902" i="20"/>
  <c r="F94902" i="20" s="1"/>
  <c r="E94903" i="20"/>
  <c r="F94903" i="20" s="1"/>
  <c r="E94904" i="20"/>
  <c r="E94905" i="20"/>
  <c r="F94905" i="20" s="1"/>
  <c r="E94906" i="20"/>
  <c r="E94907" i="20"/>
  <c r="F94907" i="20" s="1"/>
  <c r="E94908" i="20"/>
  <c r="E94909" i="20"/>
  <c r="F94909" i="20" s="1"/>
  <c r="E94910" i="20"/>
  <c r="E94911" i="20"/>
  <c r="F94911" i="20" s="1"/>
  <c r="E94912" i="20"/>
  <c r="E94913" i="20"/>
  <c r="E94914" i="20"/>
  <c r="F94914" i="20" s="1"/>
  <c r="E94915" i="20"/>
  <c r="F94915" i="20" s="1"/>
  <c r="E94916" i="20"/>
  <c r="E94917" i="20"/>
  <c r="F94917" i="20" s="1"/>
  <c r="E94918" i="20"/>
  <c r="E94919" i="20"/>
  <c r="F94919" i="20" s="1"/>
  <c r="E94920" i="20"/>
  <c r="E94921" i="20"/>
  <c r="E94922" i="20"/>
  <c r="E94923" i="20"/>
  <c r="F94923" i="20" s="1"/>
  <c r="E94924" i="20"/>
  <c r="E94925" i="20"/>
  <c r="E94926" i="20"/>
  <c r="F94926" i="20" s="1"/>
  <c r="E94927" i="20"/>
  <c r="E94928" i="20"/>
  <c r="E94929" i="20"/>
  <c r="F94929" i="20" s="1"/>
  <c r="E94930" i="20"/>
  <c r="E94931" i="20"/>
  <c r="F94931" i="20" s="1"/>
  <c r="E94932" i="20"/>
  <c r="E94933" i="20"/>
  <c r="E94934" i="20"/>
  <c r="E94935" i="20"/>
  <c r="F94935" i="20" s="1"/>
  <c r="E94936" i="20"/>
  <c r="E94937" i="20"/>
  <c r="E94938" i="20"/>
  <c r="F94938" i="20" s="1"/>
  <c r="E94939" i="20"/>
  <c r="F94939" i="20" s="1"/>
  <c r="E94940" i="20"/>
  <c r="E94941" i="20"/>
  <c r="F94941" i="20" s="1"/>
  <c r="E94942" i="20"/>
  <c r="E94943" i="20"/>
  <c r="F94943" i="20" s="1"/>
  <c r="E94944" i="20"/>
  <c r="E94945" i="20"/>
  <c r="E94946" i="20"/>
  <c r="E94947" i="20"/>
  <c r="F94947" i="20" s="1"/>
  <c r="E94948" i="20"/>
  <c r="E94949" i="20"/>
  <c r="E94950" i="20"/>
  <c r="F94950" i="20" s="1"/>
  <c r="E94951" i="20"/>
  <c r="F94951" i="20" s="1"/>
  <c r="E94952" i="20"/>
  <c r="E94953" i="20"/>
  <c r="E94954" i="20"/>
  <c r="E94955" i="20"/>
  <c r="F94955" i="20" s="1"/>
  <c r="E94956" i="20"/>
  <c r="E94957" i="20"/>
  <c r="F94957" i="20" s="1"/>
  <c r="E94958" i="20"/>
  <c r="E94959" i="20"/>
  <c r="F94959" i="20" s="1"/>
  <c r="E94960" i="20"/>
  <c r="E94961" i="20"/>
  <c r="E94962" i="20"/>
  <c r="F94962" i="20" s="1"/>
  <c r="E94963" i="20"/>
  <c r="F94963" i="20" s="1"/>
  <c r="E94964" i="20"/>
  <c r="E94965" i="20"/>
  <c r="F94965" i="20" s="1"/>
  <c r="E94966" i="20"/>
  <c r="E94967" i="20"/>
  <c r="F94967" i="20" s="1"/>
  <c r="E94968" i="20"/>
  <c r="E94969" i="20"/>
  <c r="E94970" i="20"/>
  <c r="E94971" i="20"/>
  <c r="F94971" i="20" s="1"/>
  <c r="E94972" i="20"/>
  <c r="E94973" i="20"/>
  <c r="E94974" i="20"/>
  <c r="F94974" i="20" s="1"/>
  <c r="E94975" i="20"/>
  <c r="F94975" i="20" s="1"/>
  <c r="E94976" i="20"/>
  <c r="E94977" i="20"/>
  <c r="F94977" i="20" s="1"/>
  <c r="E94978" i="20"/>
  <c r="E94979" i="20"/>
  <c r="F94979" i="20" s="1"/>
  <c r="E94980" i="20"/>
  <c r="E94981" i="20"/>
  <c r="E94982" i="20"/>
  <c r="E94983" i="20"/>
  <c r="E94984" i="20"/>
  <c r="E94985" i="20"/>
  <c r="E94986" i="20"/>
  <c r="F94986" i="20" s="1"/>
  <c r="E94987" i="20"/>
  <c r="F94987" i="20" s="1"/>
  <c r="E94988" i="20"/>
  <c r="E94989" i="20"/>
  <c r="F94989" i="20" s="1"/>
  <c r="E94990" i="20"/>
  <c r="E94991" i="20"/>
  <c r="F94991" i="20" s="1"/>
  <c r="E94992" i="20"/>
  <c r="E94993" i="20"/>
  <c r="E94994" i="20"/>
  <c r="E94995" i="20"/>
  <c r="F94995" i="20" s="1"/>
  <c r="E94996" i="20"/>
  <c r="E94997" i="20"/>
  <c r="E94998" i="20"/>
  <c r="F94998" i="20" s="1"/>
  <c r="E94999" i="20"/>
  <c r="F94999" i="20" s="1"/>
  <c r="E95000" i="20"/>
  <c r="E95001" i="20"/>
  <c r="F95001" i="20" s="1"/>
  <c r="E95002" i="20"/>
  <c r="E95003" i="20"/>
  <c r="F95003" i="20" s="1"/>
  <c r="E95004" i="20"/>
  <c r="E95005" i="20"/>
  <c r="E95006" i="20"/>
  <c r="E95007" i="20"/>
  <c r="F95007" i="20" s="1"/>
  <c r="E95008" i="20"/>
  <c r="E95009" i="20"/>
  <c r="E95010" i="20"/>
  <c r="F95010" i="20" s="1"/>
  <c r="E95011" i="20"/>
  <c r="F95011" i="20" s="1"/>
  <c r="E95012" i="20"/>
  <c r="E95013" i="20"/>
  <c r="F95013" i="20" s="1"/>
  <c r="E95014" i="20"/>
  <c r="E95015" i="20"/>
  <c r="F95015" i="20" s="1"/>
  <c r="E95016" i="20"/>
  <c r="E95017" i="20"/>
  <c r="E95018" i="20"/>
  <c r="E95019" i="20"/>
  <c r="F95019" i="20" s="1"/>
  <c r="E95020" i="20"/>
  <c r="E95021" i="20"/>
  <c r="E95022" i="20"/>
  <c r="F95022" i="20" s="1"/>
  <c r="E95023" i="20"/>
  <c r="F95023" i="20" s="1"/>
  <c r="E95024" i="20"/>
  <c r="E95025" i="20"/>
  <c r="F95025" i="20" s="1"/>
  <c r="E95026" i="20"/>
  <c r="E95027" i="20"/>
  <c r="F95027" i="20" s="1"/>
  <c r="E95028" i="20"/>
  <c r="E95029" i="20"/>
  <c r="F95029" i="20" s="1"/>
  <c r="E95030" i="20"/>
  <c r="E95031" i="20"/>
  <c r="E95032" i="20"/>
  <c r="E95033" i="20"/>
  <c r="E95034" i="20"/>
  <c r="F95034" i="20" s="1"/>
  <c r="E95035" i="20"/>
  <c r="F95035" i="20" s="1"/>
  <c r="E95036" i="20"/>
  <c r="E95037" i="20"/>
  <c r="F95037" i="20" s="1"/>
  <c r="E95038" i="20"/>
  <c r="E95039" i="20"/>
  <c r="F95039" i="20" s="1"/>
  <c r="E95040" i="20"/>
  <c r="E95041" i="20"/>
  <c r="E95042" i="20"/>
  <c r="E95043" i="20"/>
  <c r="F95043" i="20" s="1"/>
  <c r="E95044" i="20"/>
  <c r="E95045" i="20"/>
  <c r="E95046" i="20"/>
  <c r="F95046" i="20" s="1"/>
  <c r="E95047" i="20"/>
  <c r="E95048" i="20"/>
  <c r="E95049" i="20"/>
  <c r="F95049" i="20" s="1"/>
  <c r="E95050" i="20"/>
  <c r="E95051" i="20"/>
  <c r="F95051" i="20" s="1"/>
  <c r="E95052" i="20"/>
  <c r="E95053" i="20"/>
  <c r="E95054" i="20"/>
  <c r="E95055" i="20"/>
  <c r="F95055" i="20" s="1"/>
  <c r="E95056" i="20"/>
  <c r="E95057" i="20"/>
  <c r="E95058" i="20"/>
  <c r="F95058" i="20" s="1"/>
  <c r="E95059" i="20"/>
  <c r="F95059" i="20" s="1"/>
  <c r="E95060" i="20"/>
  <c r="E95061" i="20"/>
  <c r="F95061" i="20" s="1"/>
  <c r="E95062" i="20"/>
  <c r="E95063" i="20"/>
  <c r="F95063" i="20" s="1"/>
  <c r="E95064" i="20"/>
  <c r="E95065" i="20"/>
  <c r="E95066" i="20"/>
  <c r="E95067" i="20"/>
  <c r="F95067" i="20" s="1"/>
  <c r="E95068" i="20"/>
  <c r="E95069" i="20"/>
  <c r="E95070" i="20"/>
  <c r="F95070" i="20" s="1"/>
  <c r="E95071" i="20"/>
  <c r="F95071" i="20" s="1"/>
  <c r="E95072" i="20"/>
  <c r="E95073" i="20"/>
  <c r="F95073" i="20" s="1"/>
  <c r="E95074" i="20"/>
  <c r="E95075" i="20"/>
  <c r="F95075" i="20" s="1"/>
  <c r="E95076" i="20"/>
  <c r="E95077" i="20"/>
  <c r="E95078" i="20"/>
  <c r="E95079" i="20"/>
  <c r="F95079" i="20" s="1"/>
  <c r="E95080" i="20"/>
  <c r="E95081" i="20"/>
  <c r="E95082" i="20"/>
  <c r="F95082" i="20" s="1"/>
  <c r="E95083" i="20"/>
  <c r="F95083" i="20" s="1"/>
  <c r="E95084" i="20"/>
  <c r="E95085" i="20"/>
  <c r="F95085" i="20" s="1"/>
  <c r="E95086" i="20"/>
  <c r="E95087" i="20"/>
  <c r="F95087" i="20" s="1"/>
  <c r="E95088" i="20"/>
  <c r="E95089" i="20"/>
  <c r="E95090" i="20"/>
  <c r="E95091" i="20"/>
  <c r="F95091" i="20" s="1"/>
  <c r="E95092" i="20"/>
  <c r="E95093" i="20"/>
  <c r="E95094" i="20"/>
  <c r="F95094" i="20" s="1"/>
  <c r="E95095" i="20"/>
  <c r="F95095" i="20" s="1"/>
  <c r="E95096" i="20"/>
  <c r="E95097" i="20"/>
  <c r="E95098" i="20"/>
  <c r="E95099" i="20"/>
  <c r="F95099" i="20" s="1"/>
  <c r="E95100" i="20"/>
  <c r="E95101" i="20"/>
  <c r="F95101" i="20" s="1"/>
  <c r="E95102" i="20"/>
  <c r="E95103" i="20"/>
  <c r="F95103" i="20" s="1"/>
  <c r="E95104" i="20"/>
  <c r="E95105" i="20"/>
  <c r="E95106" i="20"/>
  <c r="F95106" i="20" s="1"/>
  <c r="E95107" i="20"/>
  <c r="F95107" i="20" s="1"/>
  <c r="E95108" i="20"/>
  <c r="E95109" i="20"/>
  <c r="F95109" i="20" s="1"/>
  <c r="E95110" i="20"/>
  <c r="E95111" i="20"/>
  <c r="F95111" i="20" s="1"/>
  <c r="E95112" i="20"/>
  <c r="E95113" i="20"/>
  <c r="E95114" i="20"/>
  <c r="E95115" i="20"/>
  <c r="F95115" i="20" s="1"/>
  <c r="E95116" i="20"/>
  <c r="E95117" i="20"/>
  <c r="E95118" i="20"/>
  <c r="F95118" i="20" s="1"/>
  <c r="E95119" i="20"/>
  <c r="E95120" i="20"/>
  <c r="E95121" i="20"/>
  <c r="F95121" i="20" s="1"/>
  <c r="E95122" i="20"/>
  <c r="E95123" i="20"/>
  <c r="F95123" i="20" s="1"/>
  <c r="E95124" i="20"/>
  <c r="E95125" i="20"/>
  <c r="E95126" i="20"/>
  <c r="E95127" i="20"/>
  <c r="E95128" i="20"/>
  <c r="E95129" i="20"/>
  <c r="E95130" i="20"/>
  <c r="F95130" i="20" s="1"/>
  <c r="E95131" i="20"/>
  <c r="F95131" i="20" s="1"/>
  <c r="E95132" i="20"/>
  <c r="E95133" i="20"/>
  <c r="F95133" i="20" s="1"/>
  <c r="E95134" i="20"/>
  <c r="E95135" i="20"/>
  <c r="F95135" i="20" s="1"/>
  <c r="E95136" i="20"/>
  <c r="E95137" i="20"/>
  <c r="F95137" i="20" s="1"/>
  <c r="E95138" i="20"/>
  <c r="E95139" i="20"/>
  <c r="F95139" i="20" s="1"/>
  <c r="E95140" i="20"/>
  <c r="E95141" i="20"/>
  <c r="E95142" i="20"/>
  <c r="F95142" i="20" s="1"/>
  <c r="E95143" i="20"/>
  <c r="F95143" i="20" s="1"/>
  <c r="E95144" i="20"/>
  <c r="E95145" i="20"/>
  <c r="E95146" i="20"/>
  <c r="E95147" i="20"/>
  <c r="F95147" i="20" s="1"/>
  <c r="E95148" i="20"/>
  <c r="E95149" i="20"/>
  <c r="E95150" i="20"/>
  <c r="E95151" i="20"/>
  <c r="F95151" i="20" s="1"/>
  <c r="E95152" i="20"/>
  <c r="E95153" i="20"/>
  <c r="E95154" i="20"/>
  <c r="F95154" i="20" s="1"/>
  <c r="E95155" i="20"/>
  <c r="F95155" i="20" s="1"/>
  <c r="E95156" i="20"/>
  <c r="E95157" i="20"/>
  <c r="F95157" i="20" s="1"/>
  <c r="E95158" i="20"/>
  <c r="E95159" i="20"/>
  <c r="F95159" i="20" s="1"/>
  <c r="E95160" i="20"/>
  <c r="E95161" i="20"/>
  <c r="E95162" i="20"/>
  <c r="E95163" i="20"/>
  <c r="E95164" i="20"/>
  <c r="E95165" i="20"/>
  <c r="E95166" i="20"/>
  <c r="F95166" i="20" s="1"/>
  <c r="E95167" i="20"/>
  <c r="F95167" i="20" s="1"/>
  <c r="E95168" i="20"/>
  <c r="E95169" i="20"/>
  <c r="F95169" i="20" s="1"/>
  <c r="E95170" i="20"/>
  <c r="E95171" i="20"/>
  <c r="F95171" i="20" s="1"/>
  <c r="E95172" i="20"/>
  <c r="E95173" i="20"/>
  <c r="F95173" i="20" s="1"/>
  <c r="E95174" i="20"/>
  <c r="E95175" i="20"/>
  <c r="E95176" i="20"/>
  <c r="E95177" i="20"/>
  <c r="E95178" i="20"/>
  <c r="F95178" i="20" s="1"/>
  <c r="E95179" i="20"/>
  <c r="F95179" i="20" s="1"/>
  <c r="E95180" i="20"/>
  <c r="E95181" i="20"/>
  <c r="E95182" i="20"/>
  <c r="E95183" i="20"/>
  <c r="F95183" i="20" s="1"/>
  <c r="E95184" i="20"/>
  <c r="E95185" i="20"/>
  <c r="E95186" i="20"/>
  <c r="E95187" i="20"/>
  <c r="F95187" i="20" s="1"/>
  <c r="E95188" i="20"/>
  <c r="E95189" i="20"/>
  <c r="E95190" i="20"/>
  <c r="F95190" i="20" s="1"/>
  <c r="E95191" i="20"/>
  <c r="F95191" i="20" s="1"/>
  <c r="E95192" i="20"/>
  <c r="E95193" i="20"/>
  <c r="F95193" i="20" s="1"/>
  <c r="E95194" i="20"/>
  <c r="E95195" i="20"/>
  <c r="F95195" i="20" s="1"/>
  <c r="E95196" i="20"/>
  <c r="E95197" i="20"/>
  <c r="E95198" i="20"/>
  <c r="E95199" i="20"/>
  <c r="F95199" i="20" s="1"/>
  <c r="E95200" i="20"/>
  <c r="E95201" i="20"/>
  <c r="E95202" i="20"/>
  <c r="F95202" i="20" s="1"/>
  <c r="E95203" i="20"/>
  <c r="F95203" i="20" s="1"/>
  <c r="E95204" i="20"/>
  <c r="E95205" i="20"/>
  <c r="F95205" i="20" s="1"/>
  <c r="E95206" i="20"/>
  <c r="E95207" i="20"/>
  <c r="F95207" i="20" s="1"/>
  <c r="E95208" i="20"/>
  <c r="E95209" i="20"/>
  <c r="E95210" i="20"/>
  <c r="E95211" i="20"/>
  <c r="F95211" i="20" s="1"/>
  <c r="E95212" i="20"/>
  <c r="E95213" i="20"/>
  <c r="E95214" i="20"/>
  <c r="F95214" i="20" s="1"/>
  <c r="E95215" i="20"/>
  <c r="F95215" i="20" s="1"/>
  <c r="E95216" i="20"/>
  <c r="E95217" i="20"/>
  <c r="E95218" i="20"/>
  <c r="E95219" i="20"/>
  <c r="F95219" i="20" s="1"/>
  <c r="E95220" i="20"/>
  <c r="E95221" i="20"/>
  <c r="E95222" i="20"/>
  <c r="E95223" i="20"/>
  <c r="F95223" i="20" s="1"/>
  <c r="E95224" i="20"/>
  <c r="E95225" i="20"/>
  <c r="E95226" i="20"/>
  <c r="F95226" i="20" s="1"/>
  <c r="E95227" i="20"/>
  <c r="E95228" i="20"/>
  <c r="E95229" i="20"/>
  <c r="F95229" i="20" s="1"/>
  <c r="E95230" i="20"/>
  <c r="E95231" i="20"/>
  <c r="F95231" i="20" s="1"/>
  <c r="E95232" i="20"/>
  <c r="E95233" i="20"/>
  <c r="E95234" i="20"/>
  <c r="E95235" i="20"/>
  <c r="F95235" i="20" s="1"/>
  <c r="E95236" i="20"/>
  <c r="E95237" i="20"/>
  <c r="E95238" i="20"/>
  <c r="F95238" i="20" s="1"/>
  <c r="E95239" i="20"/>
  <c r="E95240" i="20"/>
  <c r="E95241" i="20"/>
  <c r="F95241" i="20" s="1"/>
  <c r="E95242" i="20"/>
  <c r="E95243" i="20"/>
  <c r="F95243" i="20" s="1"/>
  <c r="E95244" i="20"/>
  <c r="E95245" i="20"/>
  <c r="E95246" i="20"/>
  <c r="E95247" i="20"/>
  <c r="F95247" i="20" s="1"/>
  <c r="E95248" i="20"/>
  <c r="E95249" i="20"/>
  <c r="E95250" i="20"/>
  <c r="F95250" i="20" s="1"/>
  <c r="E95251" i="20"/>
  <c r="F95251" i="20" s="1"/>
  <c r="E95252" i="20"/>
  <c r="E95253" i="20"/>
  <c r="F95253" i="20" s="1"/>
  <c r="E95254" i="20"/>
  <c r="E95255" i="20"/>
  <c r="F95255" i="20" s="1"/>
  <c r="E95256" i="20"/>
  <c r="E95257" i="20"/>
  <c r="F95257" i="20" s="1"/>
  <c r="E95258" i="20"/>
  <c r="E95259" i="20"/>
  <c r="F95259" i="20" s="1"/>
  <c r="E95260" i="20"/>
  <c r="E95261" i="20"/>
  <c r="E95262" i="20"/>
  <c r="F95262" i="20" s="1"/>
  <c r="E95263" i="20"/>
  <c r="F95263" i="20" s="1"/>
  <c r="E95264" i="20"/>
  <c r="E95265" i="20"/>
  <c r="F95265" i="20" s="1"/>
  <c r="E95266" i="20"/>
  <c r="E95267" i="20"/>
  <c r="F95267" i="20" s="1"/>
  <c r="E95268" i="20"/>
  <c r="E95269" i="20"/>
  <c r="E95270" i="20"/>
  <c r="E95271" i="20"/>
  <c r="F95271" i="20" s="1"/>
  <c r="E95272" i="20"/>
  <c r="E95273" i="20"/>
  <c r="E95274" i="20"/>
  <c r="F95274" i="20" s="1"/>
  <c r="E95275" i="20"/>
  <c r="F95275" i="20" s="1"/>
  <c r="E95276" i="20"/>
  <c r="E95277" i="20"/>
  <c r="F95277" i="20" s="1"/>
  <c r="E95278" i="20"/>
  <c r="E95279" i="20"/>
  <c r="F95279" i="20" s="1"/>
  <c r="E95280" i="20"/>
  <c r="E95281" i="20"/>
  <c r="E95282" i="20"/>
  <c r="E95283" i="20"/>
  <c r="F95283" i="20" s="1"/>
  <c r="E95284" i="20"/>
  <c r="E95285" i="20"/>
  <c r="E95286" i="20"/>
  <c r="F95286" i="20" s="1"/>
  <c r="E95287" i="20"/>
  <c r="F95287" i="20" s="1"/>
  <c r="E95288" i="20"/>
  <c r="E95289" i="20"/>
  <c r="F95289" i="20" s="1"/>
  <c r="E95290" i="20"/>
  <c r="E95291" i="20"/>
  <c r="F95291" i="20" s="1"/>
  <c r="E95292" i="20"/>
  <c r="E95293" i="20"/>
  <c r="E95294" i="20"/>
  <c r="E95295" i="20"/>
  <c r="F95295" i="20" s="1"/>
  <c r="E95296" i="20"/>
  <c r="E95297" i="20"/>
  <c r="E95298" i="20"/>
  <c r="F95298" i="20" s="1"/>
  <c r="E95299" i="20"/>
  <c r="F95299" i="20" s="1"/>
  <c r="E95300" i="20"/>
  <c r="E95301" i="20"/>
  <c r="F95301" i="20" s="1"/>
  <c r="E95302" i="20"/>
  <c r="E95303" i="20"/>
  <c r="F95303" i="20" s="1"/>
  <c r="E95304" i="20"/>
  <c r="E95305" i="20"/>
  <c r="E95306" i="20"/>
  <c r="E95307" i="20"/>
  <c r="F95307" i="20" s="1"/>
  <c r="E95308" i="20"/>
  <c r="E95309" i="20"/>
  <c r="E95310" i="20"/>
  <c r="F95310" i="20" s="1"/>
  <c r="E95311" i="20"/>
  <c r="F95311" i="20" s="1"/>
  <c r="E95312" i="20"/>
  <c r="E95313" i="20"/>
  <c r="F95313" i="20" s="1"/>
  <c r="E95314" i="20"/>
  <c r="E95315" i="20"/>
  <c r="F95315" i="20" s="1"/>
  <c r="E95316" i="20"/>
  <c r="E95317" i="20"/>
  <c r="E95318" i="20"/>
  <c r="E95319" i="20"/>
  <c r="F95319" i="20" s="1"/>
  <c r="E95320" i="20"/>
  <c r="E95321" i="20"/>
  <c r="E95322" i="20"/>
  <c r="F95322" i="20" s="1"/>
  <c r="E95323" i="20"/>
  <c r="E95324" i="20"/>
  <c r="E95325" i="20"/>
  <c r="F95325" i="20" s="1"/>
  <c r="E95326" i="20"/>
  <c r="E95327" i="20"/>
  <c r="F95327" i="20" s="1"/>
  <c r="E95328" i="20"/>
  <c r="E95329" i="20"/>
  <c r="F95329" i="20" s="1"/>
  <c r="E95330" i="20"/>
  <c r="E95331" i="20"/>
  <c r="F95331" i="20" s="1"/>
  <c r="E95332" i="20"/>
  <c r="E95333" i="20"/>
  <c r="E95334" i="20"/>
  <c r="F95334" i="20" s="1"/>
  <c r="E95335" i="20"/>
  <c r="F95335" i="20" s="1"/>
  <c r="E95336" i="20"/>
  <c r="E95337" i="20"/>
  <c r="F95337" i="20" s="1"/>
  <c r="E95338" i="20"/>
  <c r="E95339" i="20"/>
  <c r="F95339" i="20" s="1"/>
  <c r="E95340" i="20"/>
  <c r="E95341" i="20"/>
  <c r="E95342" i="20"/>
  <c r="E95343" i="20"/>
  <c r="F95343" i="20" s="1"/>
  <c r="E95344" i="20"/>
  <c r="E95345" i="20"/>
  <c r="E95346" i="20"/>
  <c r="F95346" i="20" s="1"/>
  <c r="E95347" i="20"/>
  <c r="F95347" i="20" s="1"/>
  <c r="E95348" i="20"/>
  <c r="E95349" i="20"/>
  <c r="F95349" i="20" s="1"/>
  <c r="E95350" i="20"/>
  <c r="E95351" i="20"/>
  <c r="F95351" i="20" s="1"/>
  <c r="E95352" i="20"/>
  <c r="E95353" i="20"/>
  <c r="E95354" i="20"/>
  <c r="E95355" i="20"/>
  <c r="F95355" i="20" s="1"/>
  <c r="E95356" i="20"/>
  <c r="E95357" i="20"/>
  <c r="E95358" i="20"/>
  <c r="F95358" i="20" s="1"/>
  <c r="E95359" i="20"/>
  <c r="F95359" i="20" s="1"/>
  <c r="E95360" i="20"/>
  <c r="E95361" i="20"/>
  <c r="F95361" i="20" s="1"/>
  <c r="E95362" i="20"/>
  <c r="E95363" i="20"/>
  <c r="F95363" i="20" s="1"/>
  <c r="E95364" i="20"/>
  <c r="E95365" i="20"/>
  <c r="E95366" i="20"/>
  <c r="E95367" i="20"/>
  <c r="F95367" i="20" s="1"/>
  <c r="E95368" i="20"/>
  <c r="E95369" i="20"/>
  <c r="E95370" i="20"/>
  <c r="F95370" i="20" s="1"/>
  <c r="E95371" i="20"/>
  <c r="F95371" i="20" s="1"/>
  <c r="E95372" i="20"/>
  <c r="E95373" i="20"/>
  <c r="F95373" i="20" s="1"/>
  <c r="E95374" i="20"/>
  <c r="E95375" i="20"/>
  <c r="F95375" i="20" s="1"/>
  <c r="E95376" i="20"/>
  <c r="E95377" i="20"/>
  <c r="E95378" i="20"/>
  <c r="E95379" i="20"/>
  <c r="E95380" i="20"/>
  <c r="E95381" i="20"/>
  <c r="E95382" i="20"/>
  <c r="F95382" i="20" s="1"/>
  <c r="E95383" i="20"/>
  <c r="F95383" i="20" s="1"/>
  <c r="E95384" i="20"/>
  <c r="E95385" i="20"/>
  <c r="F95385" i="20" s="1"/>
  <c r="E95386" i="20"/>
  <c r="E95387" i="20"/>
  <c r="F95387" i="20" s="1"/>
  <c r="E95388" i="20"/>
  <c r="E95389" i="20"/>
  <c r="E95390" i="20"/>
  <c r="E95391" i="20"/>
  <c r="F95391" i="20" s="1"/>
  <c r="E95392" i="20"/>
  <c r="E95393" i="20"/>
  <c r="E95394" i="20"/>
  <c r="F95394" i="20" s="1"/>
  <c r="E95395" i="20"/>
  <c r="F95395" i="20" s="1"/>
  <c r="E95396" i="20"/>
  <c r="E95397" i="20"/>
  <c r="E95398" i="20"/>
  <c r="E95399" i="20"/>
  <c r="F95399" i="20" s="1"/>
  <c r="E95400" i="20"/>
  <c r="E95401" i="20"/>
  <c r="F95401" i="20" s="1"/>
  <c r="E95402" i="20"/>
  <c r="E95403" i="20"/>
  <c r="F95403" i="20" s="1"/>
  <c r="E95404" i="20"/>
  <c r="E95405" i="20"/>
  <c r="E95406" i="20"/>
  <c r="F95406" i="20" s="1"/>
  <c r="E95407" i="20"/>
  <c r="F95407" i="20" s="1"/>
  <c r="E95408" i="20"/>
  <c r="E95409" i="20"/>
  <c r="F95409" i="20" s="1"/>
  <c r="E95410" i="20"/>
  <c r="E95411" i="20"/>
  <c r="F95411" i="20" s="1"/>
  <c r="E95412" i="20"/>
  <c r="E95413" i="20"/>
  <c r="E95414" i="20"/>
  <c r="E95415" i="20"/>
  <c r="E95416" i="20"/>
  <c r="E95417" i="20"/>
  <c r="E95418" i="20"/>
  <c r="F95418" i="20" s="1"/>
  <c r="E95419" i="20"/>
  <c r="F95419" i="20" s="1"/>
  <c r="E95420" i="20"/>
  <c r="E95421" i="20"/>
  <c r="F95421" i="20" s="1"/>
  <c r="E95422" i="20"/>
  <c r="E95423" i="20"/>
  <c r="F95423" i="20" s="1"/>
  <c r="E95424" i="20"/>
  <c r="E95425" i="20"/>
  <c r="E95426" i="20"/>
  <c r="E95427" i="20"/>
  <c r="F95427" i="20" s="1"/>
  <c r="E95428" i="20"/>
  <c r="E95429" i="20"/>
  <c r="E95430" i="20"/>
  <c r="F95430" i="20" s="1"/>
  <c r="E95431" i="20"/>
  <c r="F95431" i="20" s="1"/>
  <c r="E95432" i="20"/>
  <c r="E95433" i="20"/>
  <c r="F95433" i="20" s="1"/>
  <c r="E95434" i="20"/>
  <c r="E95435" i="20"/>
  <c r="F95435" i="20" s="1"/>
  <c r="E95436" i="20"/>
  <c r="E95437" i="20"/>
  <c r="E95438" i="20"/>
  <c r="E95439" i="20"/>
  <c r="F95439" i="20" s="1"/>
  <c r="E95440" i="20"/>
  <c r="E95441" i="20"/>
  <c r="E95442" i="20"/>
  <c r="F95442" i="20" s="1"/>
  <c r="E95443" i="20"/>
  <c r="F95443" i="20" s="1"/>
  <c r="E95444" i="20"/>
  <c r="E95445" i="20"/>
  <c r="F95445" i="20" s="1"/>
  <c r="E95446" i="20"/>
  <c r="E95447" i="20"/>
  <c r="F95447" i="20" s="1"/>
  <c r="E95448" i="20"/>
  <c r="E95449" i="20"/>
  <c r="E95450" i="20"/>
  <c r="E95451" i="20"/>
  <c r="F95451" i="20" s="1"/>
  <c r="E95452" i="20"/>
  <c r="E95453" i="20"/>
  <c r="E95454" i="20"/>
  <c r="F95454" i="20" s="1"/>
  <c r="E95455" i="20"/>
  <c r="F95455" i="20" s="1"/>
  <c r="E95456" i="20"/>
  <c r="E95457" i="20"/>
  <c r="F95457" i="20" s="1"/>
  <c r="E95458" i="20"/>
  <c r="E95459" i="20"/>
  <c r="F95459" i="20" s="1"/>
  <c r="E95460" i="20"/>
  <c r="E95461" i="20"/>
  <c r="E95462" i="20"/>
  <c r="E95463" i="20"/>
  <c r="F95463" i="20" s="1"/>
  <c r="E95464" i="20"/>
  <c r="E95465" i="20"/>
  <c r="E95466" i="20"/>
  <c r="F95466" i="20" s="1"/>
  <c r="E95467" i="20"/>
  <c r="F95467" i="20" s="1"/>
  <c r="E95468" i="20"/>
  <c r="E95469" i="20"/>
  <c r="F95469" i="20" s="1"/>
  <c r="E95470" i="20"/>
  <c r="E95471" i="20"/>
  <c r="F95471" i="20" s="1"/>
  <c r="E95472" i="20"/>
  <c r="E95473" i="20"/>
  <c r="F95473" i="20" s="1"/>
  <c r="E95474" i="20"/>
  <c r="E95475" i="20"/>
  <c r="E95476" i="20"/>
  <c r="E95477" i="20"/>
  <c r="E95478" i="20"/>
  <c r="F95478" i="20" s="1"/>
  <c r="E95479" i="20"/>
  <c r="F95479" i="20" s="1"/>
  <c r="E95480" i="20"/>
  <c r="E95481" i="20"/>
  <c r="F95481" i="20" s="1"/>
  <c r="E95482" i="20"/>
  <c r="E95483" i="20"/>
  <c r="F95483" i="20" s="1"/>
  <c r="E95484" i="20"/>
  <c r="E95485" i="20"/>
  <c r="E95486" i="20"/>
  <c r="E95487" i="20"/>
  <c r="E95488" i="20"/>
  <c r="E95489" i="20"/>
  <c r="E95490" i="20"/>
  <c r="F95490" i="20" s="1"/>
  <c r="E95491" i="20"/>
  <c r="F95491" i="20" s="1"/>
  <c r="E95492" i="20"/>
  <c r="E95493" i="20"/>
  <c r="F95493" i="20" s="1"/>
  <c r="E95494" i="20"/>
  <c r="E95495" i="20"/>
  <c r="F95495" i="20" s="1"/>
  <c r="E95496" i="20"/>
  <c r="E95497" i="20"/>
  <c r="F95497" i="20" s="1"/>
  <c r="E95498" i="20"/>
  <c r="E95499" i="20"/>
  <c r="F95499" i="20" s="1"/>
  <c r="E95500" i="20"/>
  <c r="E95501" i="20"/>
  <c r="E95502" i="20"/>
  <c r="F95502" i="20" s="1"/>
  <c r="E95503" i="20"/>
  <c r="E95504" i="20"/>
  <c r="E95505" i="20"/>
  <c r="F95505" i="20" s="1"/>
  <c r="E95506" i="20"/>
  <c r="E95507" i="20"/>
  <c r="F95507" i="20" s="1"/>
  <c r="E95508" i="20"/>
  <c r="E95509" i="20"/>
  <c r="E95510" i="20"/>
  <c r="E95511" i="20"/>
  <c r="E95512" i="20"/>
  <c r="E95513" i="20"/>
  <c r="E95514" i="20"/>
  <c r="F95514" i="20" s="1"/>
  <c r="E95515" i="20"/>
  <c r="F95515" i="20" s="1"/>
  <c r="E95516" i="20"/>
  <c r="E95517" i="20"/>
  <c r="F95517" i="20" s="1"/>
  <c r="E95518" i="20"/>
  <c r="E95519" i="20"/>
  <c r="F95519" i="20" s="1"/>
  <c r="E95520" i="20"/>
  <c r="E95521" i="20"/>
  <c r="E95522" i="20"/>
  <c r="E95523" i="20"/>
  <c r="E95524" i="20"/>
  <c r="E95525" i="20"/>
  <c r="E95526" i="20"/>
  <c r="F95526" i="20" s="1"/>
  <c r="E95527" i="20"/>
  <c r="E95528" i="20"/>
  <c r="E95529" i="20"/>
  <c r="F95529" i="20" s="1"/>
  <c r="E95530" i="20"/>
  <c r="E95531" i="20"/>
  <c r="F95531" i="20" s="1"/>
  <c r="E95532" i="20"/>
  <c r="E95533" i="20"/>
  <c r="E95534" i="20"/>
  <c r="E95535" i="20"/>
  <c r="F95535" i="20" s="1"/>
  <c r="E95536" i="20"/>
  <c r="E95537" i="20"/>
  <c r="E95538" i="20"/>
  <c r="F95538" i="20" s="1"/>
  <c r="E95539" i="20"/>
  <c r="E95540" i="20"/>
  <c r="E95541" i="20"/>
  <c r="F95541" i="20" s="1"/>
  <c r="E95542" i="20"/>
  <c r="E95543" i="20"/>
  <c r="F95543" i="20" s="1"/>
  <c r="E95544" i="20"/>
  <c r="E95545" i="20"/>
  <c r="E95546" i="20"/>
  <c r="E95547" i="20"/>
  <c r="F95547" i="20" s="1"/>
  <c r="E95548" i="20"/>
  <c r="E95549" i="20"/>
  <c r="E95550" i="20"/>
  <c r="F95550" i="20" s="1"/>
  <c r="E95551" i="20"/>
  <c r="F95551" i="20" s="1"/>
  <c r="E95552" i="20"/>
  <c r="E95553" i="20"/>
  <c r="F95553" i="20" s="1"/>
  <c r="E95554" i="20"/>
  <c r="E95555" i="20"/>
  <c r="F95555" i="20" s="1"/>
  <c r="E95556" i="20"/>
  <c r="E95557" i="20"/>
  <c r="F95557" i="20" s="1"/>
  <c r="E95558" i="20"/>
  <c r="E95559" i="20"/>
  <c r="F95559" i="20" s="1"/>
  <c r="E95560" i="20"/>
  <c r="E95561" i="20"/>
  <c r="E95562" i="20"/>
  <c r="F95562" i="20" s="1"/>
  <c r="E95563" i="20"/>
  <c r="F95563" i="20" s="1"/>
  <c r="E95564" i="20"/>
  <c r="E95565" i="20"/>
  <c r="E95566" i="20"/>
  <c r="E95567" i="20"/>
  <c r="F95567" i="20" s="1"/>
  <c r="E95568" i="20"/>
  <c r="E95569" i="20"/>
  <c r="E95570" i="20"/>
  <c r="E95571" i="20"/>
  <c r="F95571" i="20" s="1"/>
  <c r="E95572" i="20"/>
  <c r="E95573" i="20"/>
  <c r="E95574" i="20"/>
  <c r="F95574" i="20" s="1"/>
  <c r="E95575" i="20"/>
  <c r="F95575" i="20" s="1"/>
  <c r="E95576" i="20"/>
  <c r="E95577" i="20"/>
  <c r="F95577" i="20" s="1"/>
  <c r="E95578" i="20"/>
  <c r="E95579" i="20"/>
  <c r="F95579" i="20" s="1"/>
  <c r="E95580" i="20"/>
  <c r="E95581" i="20"/>
  <c r="F95581" i="20" s="1"/>
  <c r="E95582" i="20"/>
  <c r="E95583" i="20"/>
  <c r="F95583" i="20" s="1"/>
  <c r="E95584" i="20"/>
  <c r="E95585" i="20"/>
  <c r="E95586" i="20"/>
  <c r="F95586" i="20" s="1"/>
  <c r="E95587" i="20"/>
  <c r="F95587" i="20" s="1"/>
  <c r="E95588" i="20"/>
  <c r="E95589" i="20"/>
  <c r="E95590" i="20"/>
  <c r="E95591" i="20"/>
  <c r="F95591" i="20" s="1"/>
  <c r="E95592" i="20"/>
  <c r="E95593" i="20"/>
  <c r="E95594" i="20"/>
  <c r="E95595" i="20"/>
  <c r="F95595" i="20" s="1"/>
  <c r="E95596" i="20"/>
  <c r="E95597" i="20"/>
  <c r="E95598" i="20"/>
  <c r="F95598" i="20" s="1"/>
  <c r="E95599" i="20"/>
  <c r="F95599" i="20" s="1"/>
  <c r="E95600" i="20"/>
  <c r="E95601" i="20"/>
  <c r="F95601" i="20" s="1"/>
  <c r="E95602" i="20"/>
  <c r="E95603" i="20"/>
  <c r="F95603" i="20" s="1"/>
  <c r="E95604" i="20"/>
  <c r="E95605" i="20"/>
  <c r="E95606" i="20"/>
  <c r="E95607" i="20"/>
  <c r="F95607" i="20" s="1"/>
  <c r="E95608" i="20"/>
  <c r="E95609" i="20"/>
  <c r="E95610" i="20"/>
  <c r="F95610" i="20" s="1"/>
  <c r="E95611" i="20"/>
  <c r="F95611" i="20" s="1"/>
  <c r="E95612" i="20"/>
  <c r="E95613" i="20"/>
  <c r="F95613" i="20" s="1"/>
  <c r="E95614" i="20"/>
  <c r="E95615" i="20"/>
  <c r="F95615" i="20" s="1"/>
  <c r="E95616" i="20"/>
  <c r="E95617" i="20"/>
  <c r="E95618" i="20"/>
  <c r="E95619" i="20"/>
  <c r="F95619" i="20" s="1"/>
  <c r="E95620" i="20"/>
  <c r="E95621" i="20"/>
  <c r="E95622" i="20"/>
  <c r="F95622" i="20" s="1"/>
  <c r="E95623" i="20"/>
  <c r="E95624" i="20"/>
  <c r="E95625" i="20"/>
  <c r="F95625" i="20" s="1"/>
  <c r="E95626" i="20"/>
  <c r="E95627" i="20"/>
  <c r="F95627" i="20" s="1"/>
  <c r="E95628" i="20"/>
  <c r="E95629" i="20"/>
  <c r="F95629" i="20" s="1"/>
  <c r="E95630" i="20"/>
  <c r="E95631" i="20"/>
  <c r="F95631" i="20" s="1"/>
  <c r="E95632" i="20"/>
  <c r="E95633" i="20"/>
  <c r="E95634" i="20"/>
  <c r="F95634" i="20" s="1"/>
  <c r="E95635" i="20"/>
  <c r="E95636" i="20"/>
  <c r="E95637" i="20"/>
  <c r="E95638" i="20"/>
  <c r="E95639" i="20"/>
  <c r="F95639" i="20" s="1"/>
  <c r="E95640" i="20"/>
  <c r="E95641" i="20"/>
  <c r="F95641" i="20" s="1"/>
  <c r="E95642" i="20"/>
  <c r="E95643" i="20"/>
  <c r="F95643" i="20" s="1"/>
  <c r="E95644" i="20"/>
  <c r="E95645" i="20"/>
  <c r="E95646" i="20"/>
  <c r="F95646" i="20" s="1"/>
  <c r="E95647" i="20"/>
  <c r="F95647" i="20" s="1"/>
  <c r="E95648" i="20"/>
  <c r="E95649" i="20"/>
  <c r="F95649" i="20" s="1"/>
  <c r="E95650" i="20"/>
  <c r="E95651" i="20"/>
  <c r="F95651" i="20" s="1"/>
  <c r="E95652" i="20"/>
  <c r="E95653" i="20"/>
  <c r="E95654" i="20"/>
  <c r="E95655" i="20"/>
  <c r="F95655" i="20" s="1"/>
  <c r="E95656" i="20"/>
  <c r="E95657" i="20"/>
  <c r="E95658" i="20"/>
  <c r="F95658" i="20" s="1"/>
  <c r="E95659" i="20"/>
  <c r="F95659" i="20" s="1"/>
  <c r="E95660" i="20"/>
  <c r="E95661" i="20"/>
  <c r="F95661" i="20" s="1"/>
  <c r="E95662" i="20"/>
  <c r="E95663" i="20"/>
  <c r="F95663" i="20" s="1"/>
  <c r="E95664" i="20"/>
  <c r="E95665" i="20"/>
  <c r="F95665" i="20" s="1"/>
  <c r="E95666" i="20"/>
  <c r="E95667" i="20"/>
  <c r="E95668" i="20"/>
  <c r="E95669" i="20"/>
  <c r="E95670" i="20"/>
  <c r="F95670" i="20" s="1"/>
  <c r="E95671" i="20"/>
  <c r="F95671" i="20" s="1"/>
  <c r="E95672" i="20"/>
  <c r="E95673" i="20"/>
  <c r="F95673" i="20" s="1"/>
  <c r="E95674" i="20"/>
  <c r="E95675" i="20"/>
  <c r="F95675" i="20" s="1"/>
  <c r="E95676" i="20"/>
  <c r="E95677" i="20"/>
  <c r="E95678" i="20"/>
  <c r="E95679" i="20"/>
  <c r="F95679" i="20" s="1"/>
  <c r="E95680" i="20"/>
  <c r="E95681" i="20"/>
  <c r="E95682" i="20"/>
  <c r="F95682" i="20" s="1"/>
  <c r="E95683" i="20"/>
  <c r="F95683" i="20" s="1"/>
  <c r="E95684" i="20"/>
  <c r="E95685" i="20"/>
  <c r="F95685" i="20" s="1"/>
  <c r="E95686" i="20"/>
  <c r="E95687" i="20"/>
  <c r="F95687" i="20" s="1"/>
  <c r="E95688" i="20"/>
  <c r="E95689" i="20"/>
  <c r="E95690" i="20"/>
  <c r="E95691" i="20"/>
  <c r="F95691" i="20" s="1"/>
  <c r="E95692" i="20"/>
  <c r="E95693" i="20"/>
  <c r="E95694" i="20"/>
  <c r="F95694" i="20" s="1"/>
  <c r="E95695" i="20"/>
  <c r="F95695" i="20" s="1"/>
  <c r="E95696" i="20"/>
  <c r="E95697" i="20"/>
  <c r="F95697" i="20" s="1"/>
  <c r="E95698" i="20"/>
  <c r="E95699" i="20"/>
  <c r="F95699" i="20" s="1"/>
  <c r="E95700" i="20"/>
  <c r="E95701" i="20"/>
  <c r="E95702" i="20"/>
  <c r="E95703" i="20"/>
  <c r="F95703" i="20" s="1"/>
  <c r="E95704" i="20"/>
  <c r="E95705" i="20"/>
  <c r="E95706" i="20"/>
  <c r="F95706" i="20" s="1"/>
  <c r="E95707" i="20"/>
  <c r="F95707" i="20" s="1"/>
  <c r="E95708" i="20"/>
  <c r="E95709" i="20"/>
  <c r="F95709" i="20" s="1"/>
  <c r="E95710" i="20"/>
  <c r="E95711" i="20"/>
  <c r="F95711" i="20" s="1"/>
  <c r="E95712" i="20"/>
  <c r="E95713" i="20"/>
  <c r="F95713" i="20" s="1"/>
  <c r="E95714" i="20"/>
  <c r="E95715" i="20"/>
  <c r="F95715" i="20" s="1"/>
  <c r="E95716" i="20"/>
  <c r="E95717" i="20"/>
  <c r="E95718" i="20"/>
  <c r="F95718" i="20" s="1"/>
  <c r="E95719" i="20"/>
  <c r="E95720" i="20"/>
  <c r="E95721" i="20"/>
  <c r="E95722" i="20"/>
  <c r="E95723" i="20"/>
  <c r="F95723" i="20" s="1"/>
  <c r="E95724" i="20"/>
  <c r="E95725" i="20"/>
  <c r="E95726" i="20"/>
  <c r="E95727" i="20"/>
  <c r="F95727" i="20" s="1"/>
  <c r="E95728" i="20"/>
  <c r="E95729" i="20"/>
  <c r="E95730" i="20"/>
  <c r="F95730" i="20" s="1"/>
  <c r="E95731" i="20"/>
  <c r="F95731" i="20" s="1"/>
  <c r="E95732" i="20"/>
  <c r="E95733" i="20"/>
  <c r="F95733" i="20" s="1"/>
  <c r="E95734" i="20"/>
  <c r="E95735" i="20"/>
  <c r="F95735" i="20" s="1"/>
  <c r="E95736" i="20"/>
  <c r="E95737" i="20"/>
  <c r="F95737" i="20" s="1"/>
  <c r="E95738" i="20"/>
  <c r="E95739" i="20"/>
  <c r="E95740" i="20"/>
  <c r="E95741" i="20"/>
  <c r="E95742" i="20"/>
  <c r="F95742" i="20" s="1"/>
  <c r="E95743" i="20"/>
  <c r="F95743" i="20" s="1"/>
  <c r="E95744" i="20"/>
  <c r="E95745" i="20"/>
  <c r="F95745" i="20" s="1"/>
  <c r="E95746" i="20"/>
  <c r="E95747" i="20"/>
  <c r="F95747" i="20" s="1"/>
  <c r="E95748" i="20"/>
  <c r="E95749" i="20"/>
  <c r="E95750" i="20"/>
  <c r="E95751" i="20"/>
  <c r="E95752" i="20"/>
  <c r="E95753" i="20"/>
  <c r="E95754" i="20"/>
  <c r="F95754" i="20" s="1"/>
  <c r="E95755" i="20"/>
  <c r="F95755" i="20" s="1"/>
  <c r="E95756" i="20"/>
  <c r="E95757" i="20"/>
  <c r="F95757" i="20" s="1"/>
  <c r="E95758" i="20"/>
  <c r="E95759" i="20"/>
  <c r="F95759" i="20" s="1"/>
  <c r="E95760" i="20"/>
  <c r="E95761" i="20"/>
  <c r="E95762" i="20"/>
  <c r="E95763" i="20"/>
  <c r="E95764" i="20"/>
  <c r="E95765" i="20"/>
  <c r="E95766" i="20"/>
  <c r="F95766" i="20" s="1"/>
  <c r="E95767" i="20"/>
  <c r="F95767" i="20" s="1"/>
  <c r="E95768" i="20"/>
  <c r="E95769" i="20"/>
  <c r="F95769" i="20" s="1"/>
  <c r="E95770" i="20"/>
  <c r="E95771" i="20"/>
  <c r="F95771" i="20" s="1"/>
  <c r="E95772" i="20"/>
  <c r="E95773" i="20"/>
  <c r="E95774" i="20"/>
  <c r="E95775" i="20"/>
  <c r="E95776" i="20"/>
  <c r="E95777" i="20"/>
  <c r="E95778" i="20"/>
  <c r="F95778" i="20" s="1"/>
  <c r="E95779" i="20"/>
  <c r="F95779" i="20" s="1"/>
  <c r="E95780" i="20"/>
  <c r="E95781" i="20"/>
  <c r="F95781" i="20" s="1"/>
  <c r="E95782" i="20"/>
  <c r="E95783" i="20"/>
  <c r="F95783" i="20" s="1"/>
  <c r="E95784" i="20"/>
  <c r="E95785" i="20"/>
  <c r="F95785" i="20" s="1"/>
  <c r="E95786" i="20"/>
  <c r="E95787" i="20"/>
  <c r="F95787" i="20" s="1"/>
  <c r="E95788" i="20"/>
  <c r="E95789" i="20"/>
  <c r="E95790" i="20"/>
  <c r="F95790" i="20" s="1"/>
  <c r="E95791" i="20"/>
  <c r="F95791" i="20" s="1"/>
  <c r="E95792" i="20"/>
  <c r="E95793" i="20"/>
  <c r="F95793" i="20" s="1"/>
  <c r="E95794" i="20"/>
  <c r="E95795" i="20"/>
  <c r="F95795" i="20" s="1"/>
  <c r="E95796" i="20"/>
  <c r="E95797" i="20"/>
  <c r="E95798" i="20"/>
  <c r="E95799" i="20"/>
  <c r="F95799" i="20" s="1"/>
  <c r="E95800" i="20"/>
  <c r="E95801" i="20"/>
  <c r="E95802" i="20"/>
  <c r="F95802" i="20" s="1"/>
  <c r="E95803" i="20"/>
  <c r="E95804" i="20"/>
  <c r="E95805" i="20"/>
  <c r="F95805" i="20" s="1"/>
  <c r="E95806" i="20"/>
  <c r="E95807" i="20"/>
  <c r="F95807" i="20" s="1"/>
  <c r="E95808" i="20"/>
  <c r="E95809" i="20"/>
  <c r="E95810" i="20"/>
  <c r="E95811" i="20"/>
  <c r="E95812" i="20"/>
  <c r="E95813" i="20"/>
  <c r="E95814" i="20"/>
  <c r="F95814" i="20" s="1"/>
  <c r="E95815" i="20"/>
  <c r="F95815" i="20" s="1"/>
  <c r="E95816" i="20"/>
  <c r="E95817" i="20"/>
  <c r="F95817" i="20" s="1"/>
  <c r="E95818" i="20"/>
  <c r="E95819" i="20"/>
  <c r="F95819" i="20" s="1"/>
  <c r="E95820" i="20"/>
  <c r="E95821" i="20"/>
  <c r="E95822" i="20"/>
  <c r="E95823" i="20"/>
  <c r="E95824" i="20"/>
  <c r="E95825" i="20"/>
  <c r="E95826" i="20"/>
  <c r="F95826" i="20" s="1"/>
  <c r="E95827" i="20"/>
  <c r="F95827" i="20" s="1"/>
  <c r="E95828" i="20"/>
  <c r="E95829" i="20"/>
  <c r="F95829" i="20" s="1"/>
  <c r="E95830" i="20"/>
  <c r="E95831" i="20"/>
  <c r="F95831" i="20" s="1"/>
  <c r="E95832" i="20"/>
  <c r="E95833" i="20"/>
  <c r="E95834" i="20"/>
  <c r="E95835" i="20"/>
  <c r="E95836" i="20"/>
  <c r="E95837" i="20"/>
  <c r="E95838" i="20"/>
  <c r="F95838" i="20" s="1"/>
  <c r="E95839" i="20"/>
  <c r="F95839" i="20" s="1"/>
  <c r="E95840" i="20"/>
  <c r="E95841" i="20"/>
  <c r="E95842" i="20"/>
  <c r="E95843" i="20"/>
  <c r="F95843" i="20" s="1"/>
  <c r="E95844" i="20"/>
  <c r="E95845" i="20"/>
  <c r="E95846" i="20"/>
  <c r="E95847" i="20"/>
  <c r="E95848" i="20"/>
  <c r="E95849" i="20"/>
  <c r="E95850" i="20"/>
  <c r="F95850" i="20" s="1"/>
  <c r="E95851" i="20"/>
  <c r="F95851" i="20" s="1"/>
  <c r="E95852" i="20"/>
  <c r="E95853" i="20"/>
  <c r="F95853" i="20" s="1"/>
  <c r="E95854" i="20"/>
  <c r="E95855" i="20"/>
  <c r="F95855" i="20" s="1"/>
  <c r="E95856" i="20"/>
  <c r="E95857" i="20"/>
  <c r="F95857" i="20" s="1"/>
  <c r="E95858" i="20"/>
  <c r="E95859" i="20"/>
  <c r="F95859" i="20" s="1"/>
  <c r="E95860" i="20"/>
  <c r="E95861" i="20"/>
  <c r="E95862" i="20"/>
  <c r="F95862" i="20" s="1"/>
  <c r="E95863" i="20"/>
  <c r="F95863" i="20" s="1"/>
  <c r="E95864" i="20"/>
  <c r="E95865" i="20"/>
  <c r="F95865" i="20" s="1"/>
  <c r="E95866" i="20"/>
  <c r="E95867" i="20"/>
  <c r="F95867" i="20" s="1"/>
  <c r="E95868" i="20"/>
  <c r="E95869" i="20"/>
  <c r="E95870" i="20"/>
  <c r="E95871" i="20"/>
  <c r="F95871" i="20" s="1"/>
  <c r="E95872" i="20"/>
  <c r="E95873" i="20"/>
  <c r="E95874" i="20"/>
  <c r="F95874" i="20" s="1"/>
  <c r="E95875" i="20"/>
  <c r="F95875" i="20" s="1"/>
  <c r="E95876" i="20"/>
  <c r="E95877" i="20"/>
  <c r="F95877" i="20" s="1"/>
  <c r="E95878" i="20"/>
  <c r="E95879" i="20"/>
  <c r="F95879" i="20" s="1"/>
  <c r="E95880" i="20"/>
  <c r="E95881" i="20"/>
  <c r="F95881" i="20" s="1"/>
  <c r="E95882" i="20"/>
  <c r="E95883" i="20"/>
  <c r="F95883" i="20" s="1"/>
  <c r="E95884" i="20"/>
  <c r="E95885" i="20"/>
  <c r="E95886" i="20"/>
  <c r="F95886" i="20" s="1"/>
  <c r="E95887" i="20"/>
  <c r="F95887" i="20" s="1"/>
  <c r="E95888" i="20"/>
  <c r="E95889" i="20"/>
  <c r="F95889" i="20" s="1"/>
  <c r="E95890" i="20"/>
  <c r="E95891" i="20"/>
  <c r="F95891" i="20" s="1"/>
  <c r="E95892" i="20"/>
  <c r="E95893" i="20"/>
  <c r="E95894" i="20"/>
  <c r="E95895" i="20"/>
  <c r="F95895" i="20" s="1"/>
  <c r="E95896" i="20"/>
  <c r="E95897" i="20"/>
  <c r="E95898" i="20"/>
  <c r="F95898" i="20" s="1"/>
  <c r="E95899" i="20"/>
  <c r="E95900" i="20"/>
  <c r="E95901" i="20"/>
  <c r="F95901" i="20" s="1"/>
  <c r="E95902" i="20"/>
  <c r="E95903" i="20"/>
  <c r="F95903" i="20" s="1"/>
  <c r="E95904" i="20"/>
  <c r="E95905" i="20"/>
  <c r="E95906" i="20"/>
  <c r="E95907" i="20"/>
  <c r="F95907" i="20" s="1"/>
  <c r="E95908" i="20"/>
  <c r="E95909" i="20"/>
  <c r="E95910" i="20"/>
  <c r="F95910" i="20" s="1"/>
  <c r="E95911" i="20"/>
  <c r="E95912" i="20"/>
  <c r="E95913" i="20"/>
  <c r="F95913" i="20" s="1"/>
  <c r="E95914" i="20"/>
  <c r="E95915" i="20"/>
  <c r="F95915" i="20" s="1"/>
  <c r="E95916" i="20"/>
  <c r="E95917" i="20"/>
  <c r="E95918" i="20"/>
  <c r="E95919" i="20"/>
  <c r="F95919" i="20" s="1"/>
  <c r="E95920" i="20"/>
  <c r="E95921" i="20"/>
  <c r="E95922" i="20"/>
  <c r="F95922" i="20" s="1"/>
  <c r="E95923" i="20"/>
  <c r="E95924" i="20"/>
  <c r="E95925" i="20"/>
  <c r="F95925" i="20" s="1"/>
  <c r="E95926" i="20"/>
  <c r="E95927" i="20"/>
  <c r="F95927" i="20" s="1"/>
  <c r="E95928" i="20"/>
  <c r="E95929" i="20"/>
  <c r="E95930" i="20"/>
  <c r="E95931" i="20"/>
  <c r="F95931" i="20" s="1"/>
  <c r="E95932" i="20"/>
  <c r="E95933" i="20"/>
  <c r="E95934" i="20"/>
  <c r="F95934" i="20" s="1"/>
  <c r="E95935" i="20"/>
  <c r="F95935" i="20" s="1"/>
  <c r="E95936" i="20"/>
  <c r="E95937" i="20"/>
  <c r="F95937" i="20" s="1"/>
  <c r="E95938" i="20"/>
  <c r="E95939" i="20"/>
  <c r="F95939" i="20" s="1"/>
  <c r="E95940" i="20"/>
  <c r="E95941" i="20"/>
  <c r="F95941" i="20" s="1"/>
  <c r="E95942" i="20"/>
  <c r="E95943" i="20"/>
  <c r="F95943" i="20" s="1"/>
  <c r="E95944" i="20"/>
  <c r="E95945" i="20"/>
  <c r="E95946" i="20"/>
  <c r="F95946" i="20" s="1"/>
  <c r="E95947" i="20"/>
  <c r="F95947" i="20" s="1"/>
  <c r="E95948" i="20"/>
  <c r="E95949" i="20"/>
  <c r="F95949" i="20" s="1"/>
  <c r="E95950" i="20"/>
  <c r="E95951" i="20"/>
  <c r="F95951" i="20" s="1"/>
  <c r="E95952" i="20"/>
  <c r="E95953" i="20"/>
  <c r="E95954" i="20"/>
  <c r="E95955" i="20"/>
  <c r="F95955" i="20" s="1"/>
  <c r="E95956" i="20"/>
  <c r="E95957" i="20"/>
  <c r="E95958" i="20"/>
  <c r="F95958" i="20" s="1"/>
  <c r="E95959" i="20"/>
  <c r="F95959" i="20" s="1"/>
  <c r="E95960" i="20"/>
  <c r="E95961" i="20"/>
  <c r="F95961" i="20" s="1"/>
  <c r="E95962" i="20"/>
  <c r="E95963" i="20"/>
  <c r="F95963" i="20" s="1"/>
  <c r="E95964" i="20"/>
  <c r="E95965" i="20"/>
  <c r="E95966" i="20"/>
  <c r="E95967" i="20"/>
  <c r="E95968" i="20"/>
  <c r="E95969" i="20"/>
  <c r="E95970" i="20"/>
  <c r="F95970" i="20" s="1"/>
  <c r="E95971" i="20"/>
  <c r="F95971" i="20" s="1"/>
  <c r="E95972" i="20"/>
  <c r="E95973" i="20"/>
  <c r="F95973" i="20" s="1"/>
  <c r="E95974" i="20"/>
  <c r="E95975" i="20"/>
  <c r="F95975" i="20" s="1"/>
  <c r="E95976" i="20"/>
  <c r="E95977" i="20"/>
  <c r="E95978" i="20"/>
  <c r="E95979" i="20"/>
  <c r="F95979" i="20" s="1"/>
  <c r="E95980" i="20"/>
  <c r="E95981" i="20"/>
  <c r="E95982" i="20"/>
  <c r="F95982" i="20" s="1"/>
  <c r="E95983" i="20"/>
  <c r="E95984" i="20"/>
  <c r="E95985" i="20"/>
  <c r="F95985" i="20" s="1"/>
  <c r="E95986" i="20"/>
  <c r="E95987" i="20"/>
  <c r="F95987" i="20" s="1"/>
  <c r="E95988" i="20"/>
  <c r="E95989" i="20"/>
  <c r="E95990" i="20"/>
  <c r="E95991" i="20"/>
  <c r="F95991" i="20" s="1"/>
  <c r="E95992" i="20"/>
  <c r="E95993" i="20"/>
  <c r="E95994" i="20"/>
  <c r="F95994" i="20" s="1"/>
  <c r="E95995" i="20"/>
  <c r="F95995" i="20" s="1"/>
  <c r="E95996" i="20"/>
  <c r="E95997" i="20"/>
  <c r="F95997" i="20" s="1"/>
  <c r="E95998" i="20"/>
  <c r="E95999" i="20"/>
  <c r="F95999" i="20" s="1"/>
  <c r="E96000" i="20"/>
  <c r="E96001" i="20"/>
  <c r="E96002" i="20"/>
  <c r="E96003" i="20"/>
  <c r="F96003" i="20" s="1"/>
  <c r="E96004" i="20"/>
  <c r="E96005" i="20"/>
  <c r="E96006" i="20"/>
  <c r="F96006" i="20" s="1"/>
  <c r="E96007" i="20"/>
  <c r="F96007" i="20" s="1"/>
  <c r="E96008" i="20"/>
  <c r="E96009" i="20"/>
  <c r="F96009" i="20" s="1"/>
  <c r="E96010" i="20"/>
  <c r="E96011" i="20"/>
  <c r="F96011" i="20" s="1"/>
  <c r="E96012" i="20"/>
  <c r="E96013" i="20"/>
  <c r="F96013" i="20" s="1"/>
  <c r="E96014" i="20"/>
  <c r="E96015" i="20"/>
  <c r="E96016" i="20"/>
  <c r="E96017" i="20"/>
  <c r="E96018" i="20"/>
  <c r="F96018" i="20" s="1"/>
  <c r="E96019" i="20"/>
  <c r="F96019" i="20" s="1"/>
  <c r="E96020" i="20"/>
  <c r="E96021" i="20"/>
  <c r="F96021" i="20" s="1"/>
  <c r="E96022" i="20"/>
  <c r="E96023" i="20"/>
  <c r="F96023" i="20" s="1"/>
  <c r="E96024" i="20"/>
  <c r="E96025" i="20"/>
  <c r="E96026" i="20"/>
  <c r="E96027" i="20"/>
  <c r="F96027" i="20" s="1"/>
  <c r="E96028" i="20"/>
  <c r="E96029" i="20"/>
  <c r="E96030" i="20"/>
  <c r="F96030" i="20" s="1"/>
  <c r="E96031" i="20"/>
  <c r="F96031" i="20" s="1"/>
  <c r="E96032" i="20"/>
  <c r="E96033" i="20"/>
  <c r="F96033" i="20" s="1"/>
  <c r="E96034" i="20"/>
  <c r="E96035" i="20"/>
  <c r="F96035" i="20" s="1"/>
  <c r="E96036" i="20"/>
  <c r="E96037" i="20"/>
  <c r="E96038" i="20"/>
  <c r="E96039" i="20"/>
  <c r="E96040" i="20"/>
  <c r="E96041" i="20"/>
  <c r="E96042" i="20"/>
  <c r="F96042" i="20" s="1"/>
  <c r="E96043" i="20"/>
  <c r="F96043" i="20" s="1"/>
  <c r="E96044" i="20"/>
  <c r="E96045" i="20"/>
  <c r="E96046" i="20"/>
  <c r="E96047" i="20"/>
  <c r="F96047" i="20" s="1"/>
  <c r="E96048" i="20"/>
  <c r="E96049" i="20"/>
  <c r="E96050" i="20"/>
  <c r="E96051" i="20"/>
  <c r="E96052" i="20"/>
  <c r="E96053" i="20"/>
  <c r="E96054" i="20"/>
  <c r="F96054" i="20" s="1"/>
  <c r="E96055" i="20"/>
  <c r="F96055" i="20" s="1"/>
  <c r="E96056" i="20"/>
  <c r="E96057" i="20"/>
  <c r="F96057" i="20" s="1"/>
  <c r="E96058" i="20"/>
  <c r="E96059" i="20"/>
  <c r="F96059" i="20" s="1"/>
  <c r="E96060" i="20"/>
  <c r="E96061" i="20"/>
  <c r="E96062" i="20"/>
  <c r="E96063" i="20"/>
  <c r="F96063" i="20" s="1"/>
  <c r="E96064" i="20"/>
  <c r="E96065" i="20"/>
  <c r="E96066" i="20"/>
  <c r="F96066" i="20" s="1"/>
  <c r="E96067" i="20"/>
  <c r="F96067" i="20" s="1"/>
  <c r="E96068" i="20"/>
  <c r="E96069" i="20"/>
  <c r="E96070" i="20"/>
  <c r="E96071" i="20"/>
  <c r="F96071" i="20" s="1"/>
  <c r="E96072" i="20"/>
  <c r="E96073" i="20"/>
  <c r="E96074" i="20"/>
  <c r="E96075" i="20"/>
  <c r="F96075" i="20" s="1"/>
  <c r="E96076" i="20"/>
  <c r="E96077" i="20"/>
  <c r="E96078" i="20"/>
  <c r="F96078" i="20" s="1"/>
  <c r="E96079" i="20"/>
  <c r="F96079" i="20" s="1"/>
  <c r="E96080" i="20"/>
  <c r="E96081" i="20"/>
  <c r="F96081" i="20" s="1"/>
  <c r="E96082" i="20"/>
  <c r="E96083" i="20"/>
  <c r="F96083" i="20" s="1"/>
  <c r="E96084" i="20"/>
  <c r="E96085" i="20"/>
  <c r="F96085" i="20" s="1"/>
  <c r="E96086" i="20"/>
  <c r="E96087" i="20"/>
  <c r="E96088" i="20"/>
  <c r="E96089" i="20"/>
  <c r="E96090" i="20"/>
  <c r="F96090" i="20" s="1"/>
  <c r="E96091" i="20"/>
  <c r="F96091" i="20" s="1"/>
  <c r="E96092" i="20"/>
  <c r="E96093" i="20"/>
  <c r="F96093" i="20" s="1"/>
  <c r="E96094" i="20"/>
  <c r="E96095" i="20"/>
  <c r="F96095" i="20" s="1"/>
  <c r="E96096" i="20"/>
  <c r="E96097" i="20"/>
  <c r="E96098" i="20"/>
  <c r="E96099" i="20"/>
  <c r="E96100" i="20"/>
  <c r="E96101" i="20"/>
  <c r="E96102" i="20"/>
  <c r="F96102" i="20" s="1"/>
  <c r="E96103" i="20"/>
  <c r="F96103" i="20" s="1"/>
  <c r="E96104" i="20"/>
  <c r="E96105" i="20"/>
  <c r="F96105" i="20" s="1"/>
  <c r="E96106" i="20"/>
  <c r="E96107" i="20"/>
  <c r="F96107" i="20" s="1"/>
  <c r="E96108" i="20"/>
  <c r="E96109" i="20"/>
  <c r="E96110" i="20"/>
  <c r="E96111" i="20"/>
  <c r="E96112" i="20"/>
  <c r="E96113" i="20"/>
  <c r="E96114" i="20"/>
  <c r="F96114" i="20" s="1"/>
  <c r="E96115" i="20"/>
  <c r="E96116" i="20"/>
  <c r="E96117" i="20"/>
  <c r="E96118" i="20"/>
  <c r="E96119" i="20"/>
  <c r="F96119" i="20" s="1"/>
  <c r="E96120" i="20"/>
  <c r="E96121" i="20"/>
  <c r="F96121" i="20" s="1"/>
  <c r="E96122" i="20"/>
  <c r="E96123" i="20"/>
  <c r="F96123" i="20" s="1"/>
  <c r="E96124" i="20"/>
  <c r="E96125" i="20"/>
  <c r="E96126" i="20"/>
  <c r="F96126" i="20" s="1"/>
  <c r="E96127" i="20"/>
  <c r="F96127" i="20" s="1"/>
  <c r="E96128" i="20"/>
  <c r="E96129" i="20"/>
  <c r="F96129" i="20" s="1"/>
  <c r="E96130" i="20"/>
  <c r="E96131" i="20"/>
  <c r="F96131" i="20" s="1"/>
  <c r="E96132" i="20"/>
  <c r="E96133" i="20"/>
  <c r="E96134" i="20"/>
  <c r="E96135" i="20"/>
  <c r="E96136" i="20"/>
  <c r="E96137" i="20"/>
  <c r="E96138" i="20"/>
  <c r="F96138" i="20" s="1"/>
  <c r="E96139" i="20"/>
  <c r="F96139" i="20" s="1"/>
  <c r="E96140" i="20"/>
  <c r="E96141" i="20"/>
  <c r="F96141" i="20" s="1"/>
  <c r="E96142" i="20"/>
  <c r="E96143" i="20"/>
  <c r="F96143" i="20" s="1"/>
  <c r="E96144" i="20"/>
  <c r="E96145" i="20"/>
  <c r="E96146" i="20"/>
  <c r="E96147" i="20"/>
  <c r="F96147" i="20" s="1"/>
  <c r="E96148" i="20"/>
  <c r="E96149" i="20"/>
  <c r="E96150" i="20"/>
  <c r="F96150" i="20" s="1"/>
  <c r="E96151" i="20"/>
  <c r="F96151" i="20" s="1"/>
  <c r="E96152" i="20"/>
  <c r="E96153" i="20"/>
  <c r="F96153" i="20" s="1"/>
  <c r="E96154" i="20"/>
  <c r="E96155" i="20"/>
  <c r="F96155" i="20" s="1"/>
  <c r="E96156" i="20"/>
  <c r="E96157" i="20"/>
  <c r="F96157" i="20" s="1"/>
  <c r="E96158" i="20"/>
  <c r="E96159" i="20"/>
  <c r="F96159" i="20" s="1"/>
  <c r="E96160" i="20"/>
  <c r="E96161" i="20"/>
  <c r="E96162" i="20"/>
  <c r="F96162" i="20" s="1"/>
  <c r="E96163" i="20"/>
  <c r="F96163" i="20" s="1"/>
  <c r="E96164" i="20"/>
  <c r="E96165" i="20"/>
  <c r="F96165" i="20" s="1"/>
  <c r="E96166" i="20"/>
  <c r="E96167" i="20"/>
  <c r="F96167" i="20" s="1"/>
  <c r="E96168" i="20"/>
  <c r="E96169" i="20"/>
  <c r="E96170" i="20"/>
  <c r="E96171" i="20"/>
  <c r="F96171" i="20" s="1"/>
  <c r="E96172" i="20"/>
  <c r="E96173" i="20"/>
  <c r="E96174" i="20"/>
  <c r="F96174" i="20" s="1"/>
  <c r="E96175" i="20"/>
  <c r="F96175" i="20" s="1"/>
  <c r="E96176" i="20"/>
  <c r="E96177" i="20"/>
  <c r="F96177" i="20" s="1"/>
  <c r="E96178" i="20"/>
  <c r="E96179" i="20"/>
  <c r="F96179" i="20" s="1"/>
  <c r="E96180" i="20"/>
  <c r="E96181" i="20"/>
  <c r="E96182" i="20"/>
  <c r="E96183" i="20"/>
  <c r="E96184" i="20"/>
  <c r="E96185" i="20"/>
  <c r="E96186" i="20"/>
  <c r="F96186" i="20" s="1"/>
  <c r="E96187" i="20"/>
  <c r="E96188" i="20"/>
  <c r="E96189" i="20"/>
  <c r="F96189" i="20" s="1"/>
  <c r="E96190" i="20"/>
  <c r="E96191" i="20"/>
  <c r="F96191" i="20" s="1"/>
  <c r="E96192" i="20"/>
  <c r="E96193" i="20"/>
  <c r="F96193" i="20" s="1"/>
  <c r="E96194" i="20"/>
  <c r="E96195" i="20"/>
  <c r="F96195" i="20" s="1"/>
  <c r="E96196" i="20"/>
  <c r="E96197" i="20"/>
  <c r="E96198" i="20"/>
  <c r="F96198" i="20" s="1"/>
  <c r="E96199" i="20"/>
  <c r="F96199" i="20" s="1"/>
  <c r="E96200" i="20"/>
  <c r="E96201" i="20"/>
  <c r="F96201" i="20" s="1"/>
  <c r="E96202" i="20"/>
  <c r="E96203" i="20"/>
  <c r="F96203" i="20" s="1"/>
  <c r="E96204" i="20"/>
  <c r="E96205" i="20"/>
  <c r="E96206" i="20"/>
  <c r="E96207" i="20"/>
  <c r="F96207" i="20" s="1"/>
  <c r="E96208" i="20"/>
  <c r="E96209" i="20"/>
  <c r="E96210" i="20"/>
  <c r="F96210" i="20" s="1"/>
  <c r="E96211" i="20"/>
  <c r="F96211" i="20" s="1"/>
  <c r="E96212" i="20"/>
  <c r="E96213" i="20"/>
  <c r="F96213" i="20" s="1"/>
  <c r="E96214" i="20"/>
  <c r="E96215" i="20"/>
  <c r="F96215" i="20" s="1"/>
  <c r="E96216" i="20"/>
  <c r="E96217" i="20"/>
  <c r="E96218" i="20"/>
  <c r="E96219" i="20"/>
  <c r="E96220" i="20"/>
  <c r="E96221" i="20"/>
  <c r="E96222" i="20"/>
  <c r="F96222" i="20" s="1"/>
  <c r="E96223" i="20"/>
  <c r="F96223" i="20" s="1"/>
  <c r="E96224" i="20"/>
  <c r="E96225" i="20"/>
  <c r="F96225" i="20" s="1"/>
  <c r="E96226" i="20"/>
  <c r="E96227" i="20"/>
  <c r="F96227" i="20" s="1"/>
  <c r="E96228" i="20"/>
  <c r="E96229" i="20"/>
  <c r="E96230" i="20"/>
  <c r="E96231" i="20"/>
  <c r="E96232" i="20"/>
  <c r="E96233" i="20"/>
  <c r="E96234" i="20"/>
  <c r="F96234" i="20" s="1"/>
  <c r="E96235" i="20"/>
  <c r="F96235" i="20" s="1"/>
  <c r="E96236" i="20"/>
  <c r="E96237" i="20"/>
  <c r="F96237" i="20" s="1"/>
  <c r="E96238" i="20"/>
  <c r="E96239" i="20"/>
  <c r="F96239" i="20" s="1"/>
  <c r="E96240" i="20"/>
  <c r="E96241" i="20"/>
  <c r="F96241" i="20" s="1"/>
  <c r="E96242" i="20"/>
  <c r="E96243" i="20"/>
  <c r="F96243" i="20" s="1"/>
  <c r="E96244" i="20"/>
  <c r="E96245" i="20"/>
  <c r="E96246" i="20"/>
  <c r="F96246" i="20" s="1"/>
  <c r="E96247" i="20"/>
  <c r="F96247" i="20" s="1"/>
  <c r="E96248" i="20"/>
  <c r="E96249" i="20"/>
  <c r="F96249" i="20" s="1"/>
  <c r="E96250" i="20"/>
  <c r="E96251" i="20"/>
  <c r="F96251" i="20" s="1"/>
  <c r="E96252" i="20"/>
  <c r="E96253" i="20"/>
  <c r="E96254" i="20"/>
  <c r="E96255" i="20"/>
  <c r="F96255" i="20" s="1"/>
  <c r="E96256" i="20"/>
  <c r="E96257" i="20"/>
  <c r="E96258" i="20"/>
  <c r="F96258" i="20" s="1"/>
  <c r="E96259" i="20"/>
  <c r="F96259" i="20" s="1"/>
  <c r="E96260" i="20"/>
  <c r="E96261" i="20"/>
  <c r="F96261" i="20" s="1"/>
  <c r="E96262" i="20"/>
  <c r="E96263" i="20"/>
  <c r="F96263" i="20" s="1"/>
  <c r="E96264" i="20"/>
  <c r="E96265" i="20"/>
  <c r="F96265" i="20" s="1"/>
  <c r="E96266" i="20"/>
  <c r="E96267" i="20"/>
  <c r="F96267" i="20" s="1"/>
  <c r="E96268" i="20"/>
  <c r="E96269" i="20"/>
  <c r="E96270" i="20"/>
  <c r="F96270" i="20" s="1"/>
  <c r="E96271" i="20"/>
  <c r="F96271" i="20" s="1"/>
  <c r="E96272" i="20"/>
  <c r="E96273" i="20"/>
  <c r="F96273" i="20" s="1"/>
  <c r="E96274" i="20"/>
  <c r="E96275" i="20"/>
  <c r="F96275" i="20" s="1"/>
  <c r="E96276" i="20"/>
  <c r="E96277" i="20"/>
  <c r="E96278" i="20"/>
  <c r="E96279" i="20"/>
  <c r="F96279" i="20" s="1"/>
  <c r="E96280" i="20"/>
  <c r="E96281" i="20"/>
  <c r="E96282" i="20"/>
  <c r="F96282" i="20" s="1"/>
  <c r="E96283" i="20"/>
  <c r="F96283" i="20" s="1"/>
  <c r="E96284" i="20"/>
  <c r="E96285" i="20"/>
  <c r="F96285" i="20" s="1"/>
  <c r="E96286" i="20"/>
  <c r="E96287" i="20"/>
  <c r="F96287" i="20" s="1"/>
  <c r="E96288" i="20"/>
  <c r="E96289" i="20"/>
  <c r="E96290" i="20"/>
  <c r="E96291" i="20"/>
  <c r="F96291" i="20" s="1"/>
  <c r="E96292" i="20"/>
  <c r="E96293" i="20"/>
  <c r="E96294" i="20"/>
  <c r="F96294" i="20" s="1"/>
  <c r="E96295" i="20"/>
  <c r="E96296" i="20"/>
  <c r="E96297" i="20"/>
  <c r="F96297" i="20" s="1"/>
  <c r="E96298" i="20"/>
  <c r="E96299" i="20"/>
  <c r="F96299" i="20" s="1"/>
  <c r="E96300" i="20"/>
  <c r="E96301" i="20"/>
  <c r="E96302" i="20"/>
  <c r="E96303" i="20"/>
  <c r="E96304" i="20"/>
  <c r="E96305" i="20"/>
  <c r="E96306" i="20"/>
  <c r="F96306" i="20" s="1"/>
  <c r="E96307" i="20"/>
  <c r="E96308" i="20"/>
  <c r="E96309" i="20"/>
  <c r="F96309" i="20" s="1"/>
  <c r="E96310" i="20"/>
  <c r="E96311" i="20"/>
  <c r="F96311" i="20" s="1"/>
  <c r="E96312" i="20"/>
  <c r="E96313" i="20"/>
  <c r="F96313" i="20" s="1"/>
  <c r="E96314" i="20"/>
  <c r="E96315" i="20"/>
  <c r="F96315" i="20" s="1"/>
  <c r="E96316" i="20"/>
  <c r="E96317" i="20"/>
  <c r="E96318" i="20"/>
  <c r="F96318" i="20" s="1"/>
  <c r="E96319" i="20"/>
  <c r="F96319" i="20" s="1"/>
  <c r="E96320" i="20"/>
  <c r="E96321" i="20"/>
  <c r="F96321" i="20" s="1"/>
  <c r="E96322" i="20"/>
  <c r="E96323" i="20"/>
  <c r="F96323" i="20" s="1"/>
  <c r="E96324" i="20"/>
  <c r="E96325" i="20"/>
  <c r="E96326" i="20"/>
  <c r="E96327" i="20"/>
  <c r="F96327" i="20" s="1"/>
  <c r="E96328" i="20"/>
  <c r="E96329" i="20"/>
  <c r="E96330" i="20"/>
  <c r="F96330" i="20" s="1"/>
  <c r="E96331" i="20"/>
  <c r="F96331" i="20" s="1"/>
  <c r="E96332" i="20"/>
  <c r="E96333" i="20"/>
  <c r="F96333" i="20" s="1"/>
  <c r="E96334" i="20"/>
  <c r="E96335" i="20"/>
  <c r="F96335" i="20" s="1"/>
  <c r="E96336" i="20"/>
  <c r="E96337" i="20"/>
  <c r="E96338" i="20"/>
  <c r="E96339" i="20"/>
  <c r="F96339" i="20" s="1"/>
  <c r="E96340" i="20"/>
  <c r="E96341" i="20"/>
  <c r="E96342" i="20"/>
  <c r="F96342" i="20" s="1"/>
  <c r="E96343" i="20"/>
  <c r="F96343" i="20" s="1"/>
  <c r="E96344" i="20"/>
  <c r="E96345" i="20"/>
  <c r="F96345" i="20" s="1"/>
  <c r="E96346" i="20"/>
  <c r="E96347" i="20"/>
  <c r="F96347" i="20" s="1"/>
  <c r="E96348" i="20"/>
  <c r="E96349" i="20"/>
  <c r="E96350" i="20"/>
  <c r="E96351" i="20"/>
  <c r="F96351" i="20" s="1"/>
  <c r="E96352" i="20"/>
  <c r="E96353" i="20"/>
  <c r="E96354" i="20"/>
  <c r="F96354" i="20" s="1"/>
  <c r="E96355" i="20"/>
  <c r="F96355" i="20" s="1"/>
  <c r="E96356" i="20"/>
  <c r="E96357" i="20"/>
  <c r="F96357" i="20" s="1"/>
  <c r="E96358" i="20"/>
  <c r="E96359" i="20"/>
  <c r="F96359" i="20" s="1"/>
  <c r="E96360" i="20"/>
  <c r="E96361" i="20"/>
  <c r="E96362" i="20"/>
  <c r="E96363" i="20"/>
  <c r="F96363" i="20" s="1"/>
  <c r="E96364" i="20"/>
  <c r="E96365" i="20"/>
  <c r="E96366" i="20"/>
  <c r="F96366" i="20" s="1"/>
  <c r="E96367" i="20"/>
  <c r="F96367" i="20" s="1"/>
  <c r="E96368" i="20"/>
  <c r="E96369" i="20"/>
  <c r="E96370" i="20"/>
  <c r="E96371" i="20"/>
  <c r="F96371" i="20" s="1"/>
  <c r="E96372" i="20"/>
  <c r="E96373" i="20"/>
  <c r="E96374" i="20"/>
  <c r="E96375" i="20"/>
  <c r="E96376" i="20"/>
  <c r="E96377" i="20"/>
  <c r="E96378" i="20"/>
  <c r="F96378" i="20" s="1"/>
  <c r="E96379" i="20"/>
  <c r="F96379" i="20" s="1"/>
  <c r="E96380" i="20"/>
  <c r="E96381" i="20"/>
  <c r="F96381" i="20" s="1"/>
  <c r="E96382" i="20"/>
  <c r="E96383" i="20"/>
  <c r="F96383" i="20" s="1"/>
  <c r="E96384" i="20"/>
  <c r="E96385" i="20"/>
  <c r="F96385" i="20" s="1"/>
  <c r="E96386" i="20"/>
  <c r="E96387" i="20"/>
  <c r="F96387" i="20" s="1"/>
  <c r="E96388" i="20"/>
  <c r="E96389" i="20"/>
  <c r="E96390" i="20"/>
  <c r="F96390" i="20" s="1"/>
  <c r="E96391" i="20"/>
  <c r="E96392" i="20"/>
  <c r="E96393" i="20"/>
  <c r="F96393" i="20" s="1"/>
  <c r="E96394" i="20"/>
  <c r="E96395" i="20"/>
  <c r="F96395" i="20" s="1"/>
  <c r="E96396" i="20"/>
  <c r="E96397" i="20"/>
  <c r="F96397" i="20" s="1"/>
  <c r="E96398" i="20"/>
  <c r="E96399" i="20"/>
  <c r="F96399" i="20" s="1"/>
  <c r="E96400" i="20"/>
  <c r="E96401" i="20"/>
  <c r="E96402" i="20"/>
  <c r="F96402" i="20" s="1"/>
  <c r="E96403" i="20"/>
  <c r="F96403" i="20" s="1"/>
  <c r="E96404" i="20"/>
  <c r="E96405" i="20"/>
  <c r="F96405" i="20" s="1"/>
  <c r="E96406" i="20"/>
  <c r="E96407" i="20"/>
  <c r="F96407" i="20" s="1"/>
  <c r="E96408" i="20"/>
  <c r="E96409" i="20"/>
  <c r="E96410" i="20"/>
  <c r="E96411" i="20"/>
  <c r="F96411" i="20" s="1"/>
  <c r="E96412" i="20"/>
  <c r="E96413" i="20"/>
  <c r="E96414" i="20"/>
  <c r="F96414" i="20" s="1"/>
  <c r="E96415" i="20"/>
  <c r="F96415" i="20" s="1"/>
  <c r="E96416" i="20"/>
  <c r="E96417" i="20"/>
  <c r="F96417" i="20" s="1"/>
  <c r="E96418" i="20"/>
  <c r="E96419" i="20"/>
  <c r="F96419" i="20" s="1"/>
  <c r="E96420" i="20"/>
  <c r="E96421" i="20"/>
  <c r="F96421" i="20" s="1"/>
  <c r="E96422" i="20"/>
  <c r="E96423" i="20"/>
  <c r="F96423" i="20" s="1"/>
  <c r="E96424" i="20"/>
  <c r="E96425" i="20"/>
  <c r="E96426" i="20"/>
  <c r="F96426" i="20" s="1"/>
  <c r="E96427" i="20"/>
  <c r="F96427" i="20" s="1"/>
  <c r="E96428" i="20"/>
  <c r="E96429" i="20"/>
  <c r="F96429" i="20" s="1"/>
  <c r="E96430" i="20"/>
  <c r="E96431" i="20"/>
  <c r="F96431" i="20" s="1"/>
  <c r="E96432" i="20"/>
  <c r="E96433" i="20"/>
  <c r="E96434" i="20"/>
  <c r="E96435" i="20"/>
  <c r="F96435" i="20" s="1"/>
  <c r="E96436" i="20"/>
  <c r="E96437" i="20"/>
  <c r="E96438" i="20"/>
  <c r="F96438" i="20" s="1"/>
  <c r="E96439" i="20"/>
  <c r="F96439" i="20" s="1"/>
  <c r="E96440" i="20"/>
  <c r="E96441" i="20"/>
  <c r="F96441" i="20" s="1"/>
  <c r="E96442" i="20"/>
  <c r="E96443" i="20"/>
  <c r="F96443" i="20" s="1"/>
  <c r="E96444" i="20"/>
  <c r="E96445" i="20"/>
  <c r="E96446" i="20"/>
  <c r="E96447" i="20"/>
  <c r="F96447" i="20" s="1"/>
  <c r="E96448" i="20"/>
  <c r="E96449" i="20"/>
  <c r="E96450" i="20"/>
  <c r="F96450" i="20" s="1"/>
  <c r="E96451" i="20"/>
  <c r="F96451" i="20" s="1"/>
  <c r="E96452" i="20"/>
  <c r="E96453" i="20"/>
  <c r="F96453" i="20" s="1"/>
  <c r="E96454" i="20"/>
  <c r="E96455" i="20"/>
  <c r="F96455" i="20" s="1"/>
  <c r="E96456" i="20"/>
  <c r="E96457" i="20"/>
  <c r="F96457" i="20" s="1"/>
  <c r="E96458" i="20"/>
  <c r="E96459" i="20"/>
  <c r="F96459" i="20" s="1"/>
  <c r="E96460" i="20"/>
  <c r="E96461" i="20"/>
  <c r="E96462" i="20"/>
  <c r="F96462" i="20" s="1"/>
  <c r="E96463" i="20"/>
  <c r="F96463" i="20" s="1"/>
  <c r="E96464" i="20"/>
  <c r="E96465" i="20"/>
  <c r="F96465" i="20" s="1"/>
  <c r="E96466" i="20"/>
  <c r="E96467" i="20"/>
  <c r="F96467" i="20" s="1"/>
  <c r="E96468" i="20"/>
  <c r="E96469" i="20"/>
  <c r="E96470" i="20"/>
  <c r="E96471" i="20"/>
  <c r="F96471" i="20" s="1"/>
  <c r="E96472" i="20"/>
  <c r="E96473" i="20"/>
  <c r="E96474" i="20"/>
  <c r="F96474" i="20" s="1"/>
  <c r="E96475" i="20"/>
  <c r="F96475" i="20" s="1"/>
  <c r="E96476" i="20"/>
  <c r="E96477" i="20"/>
  <c r="F96477" i="20" s="1"/>
  <c r="E96478" i="20"/>
  <c r="E96479" i="20"/>
  <c r="F96479" i="20" s="1"/>
  <c r="E96480" i="20"/>
  <c r="E96481" i="20"/>
  <c r="E96482" i="20"/>
  <c r="E96483" i="20"/>
  <c r="F96483" i="20" s="1"/>
  <c r="E96484" i="20"/>
  <c r="E96485" i="20"/>
  <c r="E96486" i="20"/>
  <c r="F96486" i="20" s="1"/>
  <c r="E96487" i="20"/>
  <c r="F96487" i="20" s="1"/>
  <c r="E96488" i="20"/>
  <c r="E96489" i="20"/>
  <c r="E96490" i="20"/>
  <c r="E96491" i="20"/>
  <c r="F96491" i="20" s="1"/>
  <c r="E96492" i="20"/>
  <c r="E96493" i="20"/>
  <c r="E96494" i="20"/>
  <c r="E96495" i="20"/>
  <c r="F96495" i="20" s="1"/>
  <c r="E96496" i="20"/>
  <c r="E96497" i="20"/>
  <c r="E96498" i="20"/>
  <c r="F96498" i="20" s="1"/>
  <c r="E96499" i="20"/>
  <c r="F96499" i="20" s="1"/>
  <c r="E96500" i="20"/>
  <c r="E96501" i="20"/>
  <c r="F96501" i="20" s="1"/>
  <c r="E96502" i="20"/>
  <c r="E96503" i="20"/>
  <c r="F96503" i="20" s="1"/>
  <c r="E96504" i="20"/>
  <c r="E96505" i="20"/>
  <c r="E96506" i="20"/>
  <c r="E96507" i="20"/>
  <c r="E96508" i="20"/>
  <c r="E96509" i="20"/>
  <c r="E96510" i="20"/>
  <c r="F96510" i="20" s="1"/>
  <c r="E96511" i="20"/>
  <c r="F96511" i="20" s="1"/>
  <c r="E96512" i="20"/>
  <c r="E96513" i="20"/>
  <c r="F96513" i="20" s="1"/>
  <c r="E96514" i="20"/>
  <c r="E96515" i="20"/>
  <c r="F96515" i="20" s="1"/>
  <c r="E96516" i="20"/>
  <c r="E96517" i="20"/>
  <c r="E96518" i="20"/>
  <c r="E96519" i="20"/>
  <c r="E96520" i="20"/>
  <c r="E96521" i="20"/>
  <c r="E96522" i="20"/>
  <c r="F96522" i="20" s="1"/>
  <c r="E96523" i="20"/>
  <c r="F96523" i="20" s="1"/>
  <c r="E96524" i="20"/>
  <c r="E96525" i="20"/>
  <c r="F96525" i="20" s="1"/>
  <c r="E96526" i="20"/>
  <c r="E96527" i="20"/>
  <c r="F96527" i="20" s="1"/>
  <c r="E96528" i="20"/>
  <c r="E96529" i="20"/>
  <c r="F96529" i="20" s="1"/>
  <c r="E96530" i="20"/>
  <c r="E96531" i="20"/>
  <c r="F96531" i="20" s="1"/>
  <c r="E96532" i="20"/>
  <c r="E96533" i="20"/>
  <c r="E96534" i="20"/>
  <c r="F96534" i="20" s="1"/>
  <c r="E96535" i="20"/>
  <c r="F96535" i="20" s="1"/>
  <c r="E96536" i="20"/>
  <c r="E96537" i="20"/>
  <c r="F96537" i="20" s="1"/>
  <c r="E96538" i="20"/>
  <c r="E96539" i="20"/>
  <c r="F96539" i="20" s="1"/>
  <c r="E96540" i="20"/>
  <c r="E96541" i="20"/>
  <c r="E96542" i="20"/>
  <c r="E96543" i="20"/>
  <c r="E96544" i="20"/>
  <c r="E96545" i="20"/>
  <c r="E96546" i="20"/>
  <c r="F96546" i="20" s="1"/>
  <c r="E96547" i="20"/>
  <c r="F96547" i="20" s="1"/>
  <c r="E96548" i="20"/>
  <c r="E96549" i="20"/>
  <c r="F96549" i="20" s="1"/>
  <c r="E96550" i="20"/>
  <c r="E96551" i="20"/>
  <c r="F96551" i="20" s="1"/>
  <c r="E96552" i="20"/>
  <c r="E96553" i="20"/>
  <c r="F96553" i="20" s="1"/>
  <c r="E96554" i="20"/>
  <c r="E96555" i="20"/>
  <c r="E96556" i="20"/>
  <c r="E96557" i="20"/>
  <c r="E96558" i="20"/>
  <c r="F96558" i="20" s="1"/>
  <c r="E96559" i="20"/>
  <c r="E96560" i="20"/>
  <c r="E96561" i="20"/>
  <c r="F96561" i="20" s="1"/>
  <c r="E96562" i="20"/>
  <c r="E96563" i="20"/>
  <c r="F96563" i="20" s="1"/>
  <c r="E96564" i="20"/>
  <c r="E96565" i="20"/>
  <c r="E96566" i="20"/>
  <c r="E96567" i="20"/>
  <c r="F96567" i="20" s="1"/>
  <c r="E96568" i="20"/>
  <c r="E96569" i="20"/>
  <c r="E96570" i="20"/>
  <c r="F96570" i="20" s="1"/>
  <c r="E96571" i="20"/>
  <c r="F96571" i="20" s="1"/>
  <c r="E96572" i="20"/>
  <c r="E96573" i="20"/>
  <c r="F96573" i="20" s="1"/>
  <c r="E96574" i="20"/>
  <c r="E96575" i="20"/>
  <c r="F96575" i="20" s="1"/>
  <c r="E96576" i="20"/>
  <c r="E96577" i="20"/>
  <c r="E96578" i="20"/>
  <c r="E96579" i="20"/>
  <c r="F96579" i="20" s="1"/>
  <c r="E96580" i="20"/>
  <c r="E96581" i="20"/>
  <c r="E96582" i="20"/>
  <c r="F96582" i="20" s="1"/>
  <c r="E96583" i="20"/>
  <c r="E96584" i="20"/>
  <c r="E96585" i="20"/>
  <c r="F96585" i="20" s="1"/>
  <c r="E96586" i="20"/>
  <c r="E96587" i="20"/>
  <c r="F96587" i="20" s="1"/>
  <c r="E96588" i="20"/>
  <c r="E96589" i="20"/>
  <c r="E96590" i="20"/>
  <c r="E96591" i="20"/>
  <c r="F96591" i="20" s="1"/>
  <c r="E96592" i="20"/>
  <c r="E96593" i="20"/>
  <c r="E96594" i="20"/>
  <c r="F96594" i="20" s="1"/>
  <c r="E96595" i="20"/>
  <c r="F96595" i="20" s="1"/>
  <c r="E96596" i="20"/>
  <c r="E96597" i="20"/>
  <c r="F96597" i="20" s="1"/>
  <c r="E96598" i="20"/>
  <c r="E96599" i="20"/>
  <c r="F96599" i="20" s="1"/>
  <c r="E96600" i="20"/>
  <c r="E96601" i="20"/>
  <c r="F96601" i="20" s="1"/>
  <c r="E96602" i="20"/>
  <c r="E96603" i="20"/>
  <c r="F96603" i="20" s="1"/>
  <c r="E96604" i="20"/>
  <c r="E96605" i="20"/>
  <c r="E96606" i="20"/>
  <c r="F96606" i="20" s="1"/>
  <c r="E96607" i="20"/>
  <c r="F96607" i="20" s="1"/>
  <c r="E96608" i="20"/>
  <c r="E96609" i="20"/>
  <c r="F96609" i="20" s="1"/>
  <c r="E96610" i="20"/>
  <c r="E96611" i="20"/>
  <c r="F96611" i="20" s="1"/>
  <c r="E96612" i="20"/>
  <c r="E96613" i="20"/>
  <c r="E96614" i="20"/>
  <c r="E96615" i="20"/>
  <c r="F96615" i="20" s="1"/>
  <c r="E96616" i="20"/>
  <c r="E96617" i="20"/>
  <c r="E96618" i="20"/>
  <c r="F96618" i="20" s="1"/>
  <c r="E96619" i="20"/>
  <c r="F96619" i="20" s="1"/>
  <c r="E96620" i="20"/>
  <c r="E96621" i="20"/>
  <c r="E96622" i="20"/>
  <c r="E96623" i="20"/>
  <c r="F96623" i="20" s="1"/>
  <c r="E96624" i="20"/>
  <c r="E96625" i="20"/>
  <c r="F96625" i="20" s="1"/>
  <c r="E96626" i="20"/>
  <c r="E96627" i="20"/>
  <c r="F96627" i="20" s="1"/>
  <c r="E96628" i="20"/>
  <c r="E96629" i="20"/>
  <c r="E96630" i="20"/>
  <c r="F96630" i="20" s="1"/>
  <c r="E96631" i="20"/>
  <c r="F96631" i="20" s="1"/>
  <c r="E96632" i="20"/>
  <c r="E96633" i="20"/>
  <c r="E96634" i="20"/>
  <c r="E96635" i="20"/>
  <c r="F96635" i="20" s="1"/>
  <c r="E96636" i="20"/>
  <c r="E96637" i="20"/>
  <c r="E96638" i="20"/>
  <c r="E96639" i="20"/>
  <c r="F96639" i="20" s="1"/>
  <c r="E96640" i="20"/>
  <c r="E96641" i="20"/>
  <c r="E96642" i="20"/>
  <c r="F96642" i="20" s="1"/>
  <c r="E96643" i="20"/>
  <c r="F96643" i="20" s="1"/>
  <c r="E96644" i="20"/>
  <c r="E96645" i="20"/>
  <c r="F96645" i="20" s="1"/>
  <c r="E96646" i="20"/>
  <c r="E96647" i="20"/>
  <c r="F96647" i="20" s="1"/>
  <c r="E96648" i="20"/>
  <c r="E96649" i="20"/>
  <c r="E96650" i="20"/>
  <c r="E96651" i="20"/>
  <c r="F96651" i="20" s="1"/>
  <c r="E96652" i="20"/>
  <c r="E96653" i="20"/>
  <c r="E96654" i="20"/>
  <c r="F96654" i="20" s="1"/>
  <c r="E96655" i="20"/>
  <c r="F96655" i="20" s="1"/>
  <c r="E96656" i="20"/>
  <c r="E96657" i="20"/>
  <c r="E96658" i="20"/>
  <c r="E96659" i="20"/>
  <c r="F96659" i="20" s="1"/>
  <c r="E96660" i="20"/>
  <c r="E96661" i="20"/>
  <c r="E96662" i="20"/>
  <c r="E96663" i="20"/>
  <c r="F96663" i="20" s="1"/>
  <c r="E96664" i="20"/>
  <c r="E96665" i="20"/>
  <c r="E96666" i="20"/>
  <c r="F96666" i="20" s="1"/>
  <c r="E96667" i="20"/>
  <c r="E96668" i="20"/>
  <c r="E96669" i="20"/>
  <c r="E96670" i="20"/>
  <c r="E96671" i="20"/>
  <c r="F96671" i="20" s="1"/>
  <c r="E96672" i="20"/>
  <c r="E96673" i="20"/>
  <c r="F96673" i="20" s="1"/>
  <c r="E96674" i="20"/>
  <c r="E96675" i="20"/>
  <c r="F96675" i="20" s="1"/>
  <c r="E96676" i="20"/>
  <c r="E96677" i="20"/>
  <c r="E96678" i="20"/>
  <c r="F96678" i="20" s="1"/>
  <c r="E96679" i="20"/>
  <c r="E96680" i="20"/>
  <c r="E96681" i="20"/>
  <c r="F96681" i="20" s="1"/>
  <c r="E96682" i="20"/>
  <c r="E96683" i="20"/>
  <c r="F96683" i="20" s="1"/>
  <c r="E96684" i="20"/>
  <c r="E96685" i="20"/>
  <c r="F96685" i="20" s="1"/>
  <c r="E96686" i="20"/>
  <c r="E96687" i="20"/>
  <c r="F96687" i="20" s="1"/>
  <c r="E96688" i="20"/>
  <c r="E96689" i="20"/>
  <c r="E96690" i="20"/>
  <c r="F96690" i="20" s="1"/>
  <c r="E96691" i="20"/>
  <c r="F96691" i="20" s="1"/>
  <c r="E96692" i="20"/>
  <c r="E96693" i="20"/>
  <c r="F96693" i="20" s="1"/>
  <c r="E96694" i="20"/>
  <c r="E96695" i="20"/>
  <c r="F96695" i="20" s="1"/>
  <c r="E96696" i="20"/>
  <c r="E96697" i="20"/>
  <c r="E96698" i="20"/>
  <c r="E96699" i="20"/>
  <c r="F96699" i="20" s="1"/>
  <c r="E96700" i="20"/>
  <c r="E96701" i="20"/>
  <c r="E96702" i="20"/>
  <c r="F96702" i="20" s="1"/>
  <c r="E96703" i="20"/>
  <c r="F96703" i="20" s="1"/>
  <c r="E96704" i="20"/>
  <c r="E96705" i="20"/>
  <c r="E96706" i="20"/>
  <c r="E96707" i="20"/>
  <c r="F96707" i="20" s="1"/>
  <c r="E96708" i="20"/>
  <c r="E96709" i="20"/>
  <c r="F96709" i="20" s="1"/>
  <c r="E96710" i="20"/>
  <c r="E96711" i="20"/>
  <c r="F96711" i="20" s="1"/>
  <c r="E96712" i="20"/>
  <c r="E96713" i="20"/>
  <c r="E96714" i="20"/>
  <c r="F96714" i="20" s="1"/>
  <c r="E96715" i="20"/>
  <c r="F96715" i="20" s="1"/>
  <c r="E96716" i="20"/>
  <c r="E96717" i="20"/>
  <c r="E96718" i="20"/>
  <c r="E96719" i="20"/>
  <c r="F96719" i="20" s="1"/>
  <c r="E96720" i="20"/>
  <c r="E96721" i="20"/>
  <c r="E96722" i="20"/>
  <c r="E96723" i="20"/>
  <c r="F96723" i="20" s="1"/>
  <c r="E96724" i="20"/>
  <c r="E96725" i="20"/>
  <c r="E96726" i="20"/>
  <c r="F96726" i="20" s="1"/>
  <c r="E96727" i="20"/>
  <c r="F96727" i="20" s="1"/>
  <c r="E96728" i="20"/>
  <c r="E96729" i="20"/>
  <c r="E96730" i="20"/>
  <c r="E96731" i="20"/>
  <c r="F96731" i="20" s="1"/>
  <c r="E96732" i="20"/>
  <c r="E96733" i="20"/>
  <c r="E96734" i="20"/>
  <c r="E96735" i="20"/>
  <c r="F96735" i="20" s="1"/>
  <c r="E96736" i="20"/>
  <c r="E96737" i="20"/>
  <c r="E96738" i="20"/>
  <c r="F96738" i="20" s="1"/>
  <c r="E96739" i="20"/>
  <c r="F96739" i="20" s="1"/>
  <c r="E96740" i="20"/>
  <c r="E96741" i="20"/>
  <c r="F96741" i="20" s="1"/>
  <c r="E96742" i="20"/>
  <c r="F96742" i="20" s="1"/>
  <c r="E96743" i="20"/>
  <c r="F96743" i="20" s="1"/>
  <c r="E96744" i="20"/>
  <c r="E96745" i="20"/>
  <c r="E96746" i="20"/>
  <c r="E96747" i="20"/>
  <c r="F96747" i="20" s="1"/>
  <c r="E96748" i="20"/>
  <c r="E96749" i="20"/>
  <c r="E96750" i="20"/>
  <c r="F96750" i="20" s="1"/>
  <c r="E96751" i="20"/>
  <c r="F96751" i="20" s="1"/>
  <c r="E96752" i="20"/>
  <c r="E96753" i="20"/>
  <c r="F96753" i="20" s="1"/>
  <c r="E96754" i="20"/>
  <c r="F96754" i="20" s="1"/>
  <c r="E96755" i="20"/>
  <c r="F96755" i="20" s="1"/>
  <c r="E96756" i="20"/>
  <c r="E96757" i="20"/>
  <c r="E96758" i="20"/>
  <c r="E96759" i="20"/>
  <c r="F96759" i="20" s="1"/>
  <c r="E96760" i="20"/>
  <c r="E96761" i="20"/>
  <c r="E96762" i="20"/>
  <c r="F96762" i="20" s="1"/>
  <c r="E96763" i="20"/>
  <c r="F96763" i="20" s="1"/>
  <c r="E96764" i="20"/>
  <c r="E96765" i="20"/>
  <c r="F96765" i="20" s="1"/>
  <c r="E96766" i="20"/>
  <c r="F96766" i="20" s="1"/>
  <c r="E96767" i="20"/>
  <c r="F96767" i="20" s="1"/>
  <c r="E96768" i="20"/>
  <c r="E96769" i="20"/>
  <c r="E96770" i="20"/>
  <c r="E96771" i="20"/>
  <c r="E96772" i="20"/>
  <c r="E96773" i="20"/>
  <c r="E96774" i="20"/>
  <c r="F96774" i="20" s="1"/>
  <c r="E96775" i="20"/>
  <c r="F96775" i="20" s="1"/>
  <c r="E96776" i="20"/>
  <c r="E96777" i="20"/>
  <c r="F96777" i="20" s="1"/>
  <c r="E96778" i="20"/>
  <c r="E96779" i="20"/>
  <c r="F96779" i="20" s="1"/>
  <c r="E96780" i="20"/>
  <c r="E96781" i="20"/>
  <c r="F96781" i="20" s="1"/>
  <c r="E96782" i="20"/>
  <c r="E96783" i="20"/>
  <c r="F96783" i="20" s="1"/>
  <c r="E96784" i="20"/>
  <c r="E96785" i="20"/>
  <c r="E96786" i="20"/>
  <c r="F96786" i="20" s="1"/>
  <c r="E96787" i="20"/>
  <c r="F96787" i="20" s="1"/>
  <c r="E96788" i="20"/>
  <c r="E96789" i="20"/>
  <c r="F96789" i="20" s="1"/>
  <c r="E96790" i="20"/>
  <c r="E96791" i="20"/>
  <c r="F96791" i="20" s="1"/>
  <c r="E96792" i="20"/>
  <c r="E96793" i="20"/>
  <c r="F96793" i="20" s="1"/>
  <c r="E96794" i="20"/>
  <c r="E96795" i="20"/>
  <c r="F96795" i="20" s="1"/>
  <c r="E96796" i="20"/>
  <c r="E96797" i="20"/>
  <c r="E96798" i="20"/>
  <c r="F96798" i="20" s="1"/>
  <c r="E96799" i="20"/>
  <c r="E96800" i="20"/>
  <c r="E96801" i="20"/>
  <c r="F96801" i="20" s="1"/>
  <c r="E96802" i="20"/>
  <c r="E96803" i="20"/>
  <c r="F96803" i="20" s="1"/>
  <c r="E96804" i="20"/>
  <c r="E96805" i="20"/>
  <c r="E96806" i="20"/>
  <c r="E96807" i="20"/>
  <c r="F96807" i="20" s="1"/>
  <c r="E96808" i="20"/>
  <c r="E96809" i="20"/>
  <c r="E96810" i="20"/>
  <c r="F96810" i="20" s="1"/>
  <c r="E96811" i="20"/>
  <c r="F96811" i="20" s="1"/>
  <c r="E96812" i="20"/>
  <c r="E96813" i="20"/>
  <c r="F96813" i="20" s="1"/>
  <c r="E96814" i="20"/>
  <c r="F96814" i="20" s="1"/>
  <c r="E96815" i="20"/>
  <c r="F96815" i="20" s="1"/>
  <c r="E96816" i="20"/>
  <c r="E96817" i="20"/>
  <c r="E96818" i="20"/>
  <c r="E96819" i="20"/>
  <c r="F96819" i="20" s="1"/>
  <c r="E96820" i="20"/>
  <c r="E96821" i="20"/>
  <c r="E96822" i="20"/>
  <c r="F96822" i="20" s="1"/>
  <c r="E96823" i="20"/>
  <c r="F96823" i="20" s="1"/>
  <c r="E96824" i="20"/>
  <c r="E96825" i="20"/>
  <c r="F96825" i="20" s="1"/>
  <c r="E96826" i="20"/>
  <c r="E96827" i="20"/>
  <c r="F96827" i="20" s="1"/>
  <c r="E96828" i="20"/>
  <c r="E96829" i="20"/>
  <c r="E96830" i="20"/>
  <c r="E96831" i="20"/>
  <c r="F96831" i="20" s="1"/>
  <c r="E96832" i="20"/>
  <c r="E96833" i="20"/>
  <c r="E96834" i="20"/>
  <c r="F96834" i="20" s="1"/>
  <c r="E96835" i="20"/>
  <c r="E96836" i="20"/>
  <c r="E96837" i="20"/>
  <c r="F96837" i="20" s="1"/>
  <c r="E96838" i="20"/>
  <c r="F96838" i="20" s="1"/>
  <c r="E96839" i="20"/>
  <c r="F96839" i="20" s="1"/>
  <c r="E96840" i="20"/>
  <c r="E96841" i="20"/>
  <c r="F96841" i="20" s="1"/>
  <c r="E96842" i="20"/>
  <c r="E96843" i="20"/>
  <c r="F96843" i="20" s="1"/>
  <c r="E96844" i="20"/>
  <c r="E96845" i="20"/>
  <c r="E96846" i="20"/>
  <c r="F96846" i="20" s="1"/>
  <c r="E96847" i="20"/>
  <c r="E96848" i="20"/>
  <c r="E96849" i="20"/>
  <c r="F96849" i="20" s="1"/>
  <c r="E96850" i="20"/>
  <c r="E96851" i="20"/>
  <c r="F96851" i="20" s="1"/>
  <c r="E96852" i="20"/>
  <c r="E96853" i="20"/>
  <c r="E96854" i="20"/>
  <c r="E96855" i="20"/>
  <c r="F96855" i="20" s="1"/>
  <c r="E96856" i="20"/>
  <c r="E96857" i="20"/>
  <c r="E96858" i="20"/>
  <c r="F96858" i="20" s="1"/>
  <c r="E96859" i="20"/>
  <c r="F96859" i="20" s="1"/>
  <c r="E96860" i="20"/>
  <c r="E96861" i="20"/>
  <c r="F96861" i="20" s="1"/>
  <c r="E96862" i="20"/>
  <c r="F96862" i="20" s="1"/>
  <c r="E96863" i="20"/>
  <c r="F96863" i="20" s="1"/>
  <c r="E96864" i="20"/>
  <c r="E96865" i="20"/>
  <c r="F96865" i="20" s="1"/>
  <c r="E96866" i="20"/>
  <c r="E96867" i="20"/>
  <c r="F96867" i="20" s="1"/>
  <c r="E96868" i="20"/>
  <c r="E96869" i="20"/>
  <c r="E96870" i="20"/>
  <c r="F96870" i="20" s="1"/>
  <c r="E96871" i="20"/>
  <c r="F96871" i="20" s="1"/>
  <c r="E96872" i="20"/>
  <c r="E96873" i="20"/>
  <c r="F96873" i="20" s="1"/>
  <c r="E96874" i="20"/>
  <c r="E96875" i="20"/>
  <c r="F96875" i="20" s="1"/>
  <c r="E96876" i="20"/>
  <c r="E96877" i="20"/>
  <c r="E96878" i="20"/>
  <c r="E96879" i="20"/>
  <c r="E96880" i="20"/>
  <c r="E96881" i="20"/>
  <c r="E96882" i="20"/>
  <c r="F96882" i="20" s="1"/>
  <c r="E96883" i="20"/>
  <c r="E96884" i="20"/>
  <c r="E96885" i="20"/>
  <c r="F96885" i="20" s="1"/>
  <c r="E96886" i="20"/>
  <c r="F96886" i="20" s="1"/>
  <c r="E96887" i="20"/>
  <c r="F96887" i="20" s="1"/>
  <c r="E96888" i="20"/>
  <c r="E96889" i="20"/>
  <c r="E96890" i="20"/>
  <c r="E96891" i="20"/>
  <c r="E96892" i="20"/>
  <c r="E96893" i="20"/>
  <c r="E96894" i="20"/>
  <c r="F96894" i="20" s="1"/>
  <c r="E96895" i="20"/>
  <c r="F96895" i="20" s="1"/>
  <c r="E96896" i="20"/>
  <c r="E96897" i="20"/>
  <c r="F96897" i="20" s="1"/>
  <c r="E96898" i="20"/>
  <c r="F96898" i="20" s="1"/>
  <c r="E96899" i="20"/>
  <c r="F96899" i="20" s="1"/>
  <c r="E96900" i="20"/>
  <c r="E96901" i="20"/>
  <c r="E96902" i="20"/>
  <c r="E96903" i="20"/>
  <c r="F96903" i="20" s="1"/>
  <c r="E96904" i="20"/>
  <c r="E96905" i="20"/>
  <c r="E96906" i="20"/>
  <c r="F96906" i="20" s="1"/>
  <c r="E96907" i="20"/>
  <c r="F96907" i="20" s="1"/>
  <c r="E96908" i="20"/>
  <c r="E96909" i="20"/>
  <c r="F96909" i="20" s="1"/>
  <c r="E96910" i="20"/>
  <c r="F96910" i="20" s="1"/>
  <c r="E96911" i="20"/>
  <c r="F96911" i="20" s="1"/>
  <c r="E96912" i="20"/>
  <c r="E96913" i="20"/>
  <c r="E96914" i="20"/>
  <c r="E96915" i="20"/>
  <c r="F96915" i="20" s="1"/>
  <c r="E96916" i="20"/>
  <c r="E96917" i="20"/>
  <c r="E96918" i="20"/>
  <c r="F96918" i="20" s="1"/>
  <c r="E96919" i="20"/>
  <c r="F96919" i="20" s="1"/>
  <c r="E96920" i="20"/>
  <c r="E96921" i="20"/>
  <c r="F96921" i="20" s="1"/>
  <c r="E96922" i="20"/>
  <c r="E96923" i="20"/>
  <c r="F96923" i="20" s="1"/>
  <c r="E96924" i="20"/>
  <c r="E96925" i="20"/>
  <c r="F96925" i="20" s="1"/>
  <c r="E96926" i="20"/>
  <c r="E96927" i="20"/>
  <c r="E96928" i="20"/>
  <c r="E96929" i="20"/>
  <c r="E96930" i="20"/>
  <c r="F96930" i="20" s="1"/>
  <c r="E96931" i="20"/>
  <c r="E96932" i="20"/>
  <c r="E96933" i="20"/>
  <c r="F96933" i="20" s="1"/>
  <c r="E96934" i="20"/>
  <c r="E96935" i="20"/>
  <c r="F96935" i="20" s="1"/>
  <c r="E96936" i="20"/>
  <c r="E96937" i="20"/>
  <c r="E96938" i="20"/>
  <c r="E96939" i="20"/>
  <c r="F96939" i="20" s="1"/>
  <c r="E96940" i="20"/>
  <c r="E96941" i="20"/>
  <c r="E96942" i="20"/>
  <c r="F96942" i="20" s="1"/>
  <c r="E96943" i="20"/>
  <c r="E96944" i="20"/>
  <c r="E96945" i="20"/>
  <c r="F96945" i="20" s="1"/>
  <c r="E96946" i="20"/>
  <c r="E96947" i="20"/>
  <c r="F96947" i="20" s="1"/>
  <c r="E96948" i="20"/>
  <c r="E96949" i="20"/>
  <c r="E96950" i="20"/>
  <c r="E96951" i="20"/>
  <c r="E96952" i="20"/>
  <c r="E96953" i="20"/>
  <c r="E96954" i="20"/>
  <c r="F96954" i="20" s="1"/>
  <c r="E96955" i="20"/>
  <c r="F96955" i="20" s="1"/>
  <c r="E96956" i="20"/>
  <c r="E96957" i="20"/>
  <c r="F96957" i="20" s="1"/>
  <c r="E96958" i="20"/>
  <c r="F96958" i="20" s="1"/>
  <c r="E96959" i="20"/>
  <c r="F96959" i="20" s="1"/>
  <c r="E96960" i="20"/>
  <c r="E96961" i="20"/>
  <c r="F96961" i="20" s="1"/>
  <c r="E96962" i="20"/>
  <c r="E96963" i="20"/>
  <c r="E96964" i="20"/>
  <c r="E96965" i="20"/>
  <c r="E96966" i="20"/>
  <c r="F96966" i="20" s="1"/>
  <c r="E96967" i="20"/>
  <c r="F96967" i="20" s="1"/>
  <c r="E96968" i="20"/>
  <c r="E96969" i="20"/>
  <c r="F96969" i="20" s="1"/>
  <c r="E96970" i="20"/>
  <c r="E96971" i="20"/>
  <c r="F96971" i="20" s="1"/>
  <c r="E96972" i="20"/>
  <c r="E96973" i="20"/>
  <c r="E96974" i="20"/>
  <c r="E96975" i="20"/>
  <c r="E96976" i="20"/>
  <c r="E96977" i="20"/>
  <c r="E96978" i="20"/>
  <c r="F96978" i="20" s="1"/>
  <c r="E96979" i="20"/>
  <c r="F96979" i="20" s="1"/>
  <c r="E96980" i="20"/>
  <c r="E96981" i="20"/>
  <c r="F96981" i="20" s="1"/>
  <c r="E96982" i="20"/>
  <c r="F96982" i="20" s="1"/>
  <c r="E96983" i="20"/>
  <c r="F96983" i="20" s="1"/>
  <c r="E96984" i="20"/>
  <c r="E96985" i="20"/>
  <c r="E96986" i="20"/>
  <c r="E96987" i="20"/>
  <c r="F96987" i="20" s="1"/>
  <c r="E96988" i="20"/>
  <c r="E96989" i="20"/>
  <c r="E96990" i="20"/>
  <c r="F96990" i="20" s="1"/>
  <c r="E96991" i="20"/>
  <c r="E96992" i="20"/>
  <c r="E96993" i="20"/>
  <c r="F96993" i="20" s="1"/>
  <c r="E96994" i="20"/>
  <c r="E96995" i="20"/>
  <c r="F96995" i="20" s="1"/>
  <c r="E96996" i="20"/>
  <c r="E96997" i="20"/>
  <c r="E96998" i="20"/>
  <c r="E96999" i="20"/>
  <c r="E97000" i="20"/>
  <c r="E97001" i="20"/>
  <c r="E97002" i="20"/>
  <c r="F97002" i="20" s="1"/>
  <c r="E97003" i="20"/>
  <c r="E97004" i="20"/>
  <c r="E97005" i="20"/>
  <c r="F97005" i="20" s="1"/>
  <c r="E97006" i="20"/>
  <c r="F97006" i="20" s="1"/>
  <c r="E97007" i="20"/>
  <c r="F97007" i="20" s="1"/>
  <c r="E97008" i="20"/>
  <c r="E97009" i="20"/>
  <c r="F97009" i="20" s="1"/>
  <c r="E97010" i="20"/>
  <c r="E97011" i="20"/>
  <c r="F97011" i="20" s="1"/>
  <c r="E97012" i="20"/>
  <c r="E97013" i="20"/>
  <c r="E97014" i="20"/>
  <c r="F97014" i="20" s="1"/>
  <c r="E97015" i="20"/>
  <c r="F97015" i="20" s="1"/>
  <c r="E97016" i="20"/>
  <c r="E97017" i="20"/>
  <c r="F97017" i="20" s="1"/>
  <c r="E97018" i="20"/>
  <c r="E97019" i="20"/>
  <c r="F97019" i="20" s="1"/>
  <c r="E97020" i="20"/>
  <c r="E97021" i="20"/>
  <c r="E97022" i="20"/>
  <c r="E97023" i="20"/>
  <c r="F97023" i="20" s="1"/>
  <c r="E97024" i="20"/>
  <c r="E97025" i="20"/>
  <c r="E97026" i="20"/>
  <c r="F97026" i="20" s="1"/>
  <c r="E97027" i="20"/>
  <c r="F97027" i="20" s="1"/>
  <c r="E97028" i="20"/>
  <c r="E97029" i="20"/>
  <c r="F97029" i="20" s="1"/>
  <c r="E97030" i="20"/>
  <c r="F97030" i="20" s="1"/>
  <c r="E97031" i="20"/>
  <c r="F97031" i="20" s="1"/>
  <c r="E97032" i="20"/>
  <c r="E97033" i="20"/>
  <c r="E97034" i="20"/>
  <c r="E97035" i="20"/>
  <c r="F97035" i="20" s="1"/>
  <c r="E97036" i="20"/>
  <c r="E97037" i="20"/>
  <c r="E97038" i="20"/>
  <c r="F97038" i="20" s="1"/>
  <c r="E97039" i="20"/>
  <c r="F97039" i="20" s="1"/>
  <c r="E97040" i="20"/>
  <c r="E97041" i="20"/>
  <c r="F97041" i="20" s="1"/>
  <c r="E97042" i="20"/>
  <c r="F97042" i="20" s="1"/>
  <c r="E97043" i="20"/>
  <c r="F97043" i="20" s="1"/>
  <c r="E97044" i="20"/>
  <c r="E97045" i="20"/>
  <c r="F97045" i="20" s="1"/>
  <c r="E97046" i="20"/>
  <c r="E97047" i="20"/>
  <c r="F97047" i="20" s="1"/>
  <c r="E97048" i="20"/>
  <c r="E97049" i="20"/>
  <c r="E97050" i="20"/>
  <c r="F97050" i="20" s="1"/>
  <c r="E97051" i="20"/>
  <c r="E97052" i="20"/>
  <c r="E97053" i="20"/>
  <c r="F97053" i="20" s="1"/>
  <c r="E97054" i="20"/>
  <c r="F97054" i="20" s="1"/>
  <c r="E97055" i="20"/>
  <c r="F97055" i="20" s="1"/>
  <c r="E97056" i="20"/>
  <c r="E97057" i="20"/>
  <c r="E97058" i="20"/>
  <c r="E97059" i="20"/>
  <c r="F97059" i="20" s="1"/>
  <c r="E97060" i="20"/>
  <c r="E97061" i="20"/>
  <c r="E97062" i="20"/>
  <c r="F97062" i="20" s="1"/>
  <c r="E97063" i="20"/>
  <c r="F97063" i="20" s="1"/>
  <c r="E97064" i="20"/>
  <c r="E97065" i="20"/>
  <c r="F97065" i="20" s="1"/>
  <c r="E97066" i="20"/>
  <c r="E97067" i="20"/>
  <c r="F97067" i="20" s="1"/>
  <c r="E97068" i="20"/>
  <c r="E97069" i="20"/>
  <c r="E97070" i="20"/>
  <c r="E97071" i="20"/>
  <c r="F97071" i="20" s="1"/>
  <c r="E97072" i="20"/>
  <c r="E97073" i="20"/>
  <c r="E97074" i="20"/>
  <c r="F97074" i="20" s="1"/>
  <c r="E97075" i="20"/>
  <c r="F97075" i="20" s="1"/>
  <c r="E97076" i="20"/>
  <c r="E97077" i="20"/>
  <c r="F97077" i="20" s="1"/>
  <c r="E97078" i="20"/>
  <c r="E97079" i="20"/>
  <c r="F97079" i="20" s="1"/>
  <c r="E97080" i="20"/>
  <c r="E97081" i="20"/>
  <c r="E97082" i="20"/>
  <c r="E97083" i="20"/>
  <c r="E97084" i="20"/>
  <c r="E97085" i="20"/>
  <c r="E97086" i="20"/>
  <c r="F97086" i="20" s="1"/>
  <c r="E97087" i="20"/>
  <c r="F97087" i="20" s="1"/>
  <c r="E97088" i="20"/>
  <c r="E97089" i="20"/>
  <c r="F97089" i="20" s="1"/>
  <c r="E97090" i="20"/>
  <c r="E97091" i="20"/>
  <c r="F97091" i="20" s="1"/>
  <c r="E97092" i="20"/>
  <c r="E97093" i="20"/>
  <c r="F97093" i="20" s="1"/>
  <c r="E97094" i="20"/>
  <c r="E97095" i="20"/>
  <c r="F97095" i="20" s="1"/>
  <c r="E97096" i="20"/>
  <c r="E97097" i="20"/>
  <c r="E97098" i="20"/>
  <c r="F97098" i="20" s="1"/>
  <c r="E97099" i="20"/>
  <c r="E97100" i="20"/>
  <c r="E97101" i="20"/>
  <c r="F97101" i="20" s="1"/>
  <c r="E97102" i="20"/>
  <c r="F97102" i="20" s="1"/>
  <c r="E97103" i="20"/>
  <c r="F97103" i="20" s="1"/>
  <c r="E97104" i="20"/>
  <c r="E97105" i="20"/>
  <c r="E97106" i="20"/>
  <c r="E97107" i="20"/>
  <c r="F97107" i="20" s="1"/>
  <c r="E97108" i="20"/>
  <c r="E97109" i="20"/>
  <c r="E97110" i="20"/>
  <c r="F97110" i="20" s="1"/>
  <c r="E97111" i="20"/>
  <c r="F97111" i="20" s="1"/>
  <c r="E97112" i="20"/>
  <c r="E97113" i="20"/>
  <c r="F97113" i="20" s="1"/>
  <c r="E97114" i="20"/>
  <c r="E97115" i="20"/>
  <c r="F97115" i="20" s="1"/>
  <c r="E97116" i="20"/>
  <c r="E97117" i="20"/>
  <c r="E97118" i="20"/>
  <c r="E97119" i="20"/>
  <c r="F97119" i="20" s="1"/>
  <c r="E97120" i="20"/>
  <c r="E97121" i="20"/>
  <c r="E97122" i="20"/>
  <c r="F97122" i="20" s="1"/>
  <c r="E97123" i="20"/>
  <c r="F97123" i="20" s="1"/>
  <c r="E97124" i="20"/>
  <c r="E97125" i="20"/>
  <c r="F97125" i="20" s="1"/>
  <c r="E97126" i="20"/>
  <c r="F97126" i="20" s="1"/>
  <c r="E97127" i="20"/>
  <c r="F97127" i="20" s="1"/>
  <c r="E97128" i="20"/>
  <c r="E97129" i="20"/>
  <c r="E97130" i="20"/>
  <c r="E97131" i="20"/>
  <c r="F97131" i="20" s="1"/>
  <c r="E97132" i="20"/>
  <c r="E97133" i="20"/>
  <c r="E97134" i="20"/>
  <c r="F97134" i="20" s="1"/>
  <c r="E97135" i="20"/>
  <c r="F97135" i="20" s="1"/>
  <c r="E97136" i="20"/>
  <c r="E97137" i="20"/>
  <c r="F97137" i="20" s="1"/>
  <c r="E97138" i="20"/>
  <c r="E97139" i="20"/>
  <c r="F97139" i="20" s="1"/>
  <c r="E97140" i="20"/>
  <c r="E97141" i="20"/>
  <c r="E97142" i="20"/>
  <c r="E97143" i="20"/>
  <c r="F97143" i="20" s="1"/>
  <c r="E97144" i="20"/>
  <c r="E97145" i="20"/>
  <c r="E97146" i="20"/>
  <c r="F97146" i="20" s="1"/>
  <c r="E97147" i="20"/>
  <c r="F97147" i="20" s="1"/>
  <c r="E97148" i="20"/>
  <c r="E97149" i="20"/>
  <c r="F97149" i="20" s="1"/>
  <c r="E97150" i="20"/>
  <c r="F97150" i="20" s="1"/>
  <c r="E97151" i="20"/>
  <c r="F97151" i="20" s="1"/>
  <c r="E97152" i="20"/>
  <c r="E97153" i="20"/>
  <c r="E97154" i="20"/>
  <c r="E97155" i="20"/>
  <c r="F97155" i="20" s="1"/>
  <c r="E97156" i="20"/>
  <c r="E97157" i="20"/>
  <c r="E97158" i="20"/>
  <c r="F97158" i="20" s="1"/>
  <c r="E97159" i="20"/>
  <c r="F97159" i="20" s="1"/>
  <c r="E97160" i="20"/>
  <c r="E97161" i="20"/>
  <c r="F97161" i="20" s="1"/>
  <c r="E97162" i="20"/>
  <c r="E97163" i="20"/>
  <c r="F97163" i="20" s="1"/>
  <c r="E97164" i="20"/>
  <c r="E97165" i="20"/>
  <c r="E97166" i="20"/>
  <c r="E97167" i="20"/>
  <c r="E97168" i="20"/>
  <c r="E97169" i="20"/>
  <c r="E97170" i="20"/>
  <c r="F97170" i="20" s="1"/>
  <c r="E97171" i="20"/>
  <c r="F97171" i="20" s="1"/>
  <c r="E97172" i="20"/>
  <c r="E97173" i="20"/>
  <c r="F97173" i="20" s="1"/>
  <c r="E97174" i="20"/>
  <c r="F97174" i="20" s="1"/>
  <c r="E97175" i="20"/>
  <c r="F97175" i="20" s="1"/>
  <c r="E97176" i="20"/>
  <c r="E97177" i="20"/>
  <c r="E97178" i="20"/>
  <c r="E97179" i="20"/>
  <c r="F97179" i="20" s="1"/>
  <c r="E97180" i="20"/>
  <c r="E97181" i="20"/>
  <c r="E97182" i="20"/>
  <c r="F97182" i="20" s="1"/>
  <c r="E97183" i="20"/>
  <c r="E97184" i="20"/>
  <c r="E97185" i="20"/>
  <c r="F97185" i="20" s="1"/>
  <c r="E97186" i="20"/>
  <c r="F97186" i="20" s="1"/>
  <c r="E97187" i="20"/>
  <c r="F97187" i="20" s="1"/>
  <c r="E97188" i="20"/>
  <c r="E97189" i="20"/>
  <c r="E97190" i="20"/>
  <c r="E97191" i="20"/>
  <c r="F97191" i="20" s="1"/>
  <c r="E97192" i="20"/>
  <c r="E97193" i="20"/>
  <c r="E97194" i="20"/>
  <c r="F97194" i="20" s="1"/>
  <c r="E97195" i="20"/>
  <c r="F97195" i="20" s="1"/>
  <c r="E97196" i="20"/>
  <c r="E97197" i="20"/>
  <c r="F97197" i="20" s="1"/>
  <c r="E97198" i="20"/>
  <c r="F97198" i="20" s="1"/>
  <c r="E97199" i="20"/>
  <c r="F97199" i="20" s="1"/>
  <c r="E97200" i="20"/>
  <c r="E97201" i="20"/>
  <c r="E97202" i="20"/>
  <c r="E97203" i="20"/>
  <c r="F97203" i="20" s="1"/>
  <c r="E97204" i="20"/>
  <c r="E97205" i="20"/>
  <c r="E97206" i="20"/>
  <c r="F97206" i="20" s="1"/>
  <c r="E97207" i="20"/>
  <c r="F97207" i="20" s="1"/>
  <c r="E97208" i="20"/>
  <c r="E97209" i="20"/>
  <c r="F97209" i="20" s="1"/>
  <c r="E97210" i="20"/>
  <c r="E97211" i="20"/>
  <c r="F97211" i="20" s="1"/>
  <c r="E97212" i="20"/>
  <c r="E97213" i="20"/>
  <c r="F97213" i="20" s="1"/>
  <c r="E97214" i="20"/>
  <c r="E97215" i="20"/>
  <c r="E97216" i="20"/>
  <c r="E97217" i="20"/>
  <c r="E97218" i="20"/>
  <c r="F97218" i="20" s="1"/>
  <c r="E97219" i="20"/>
  <c r="F97219" i="20" s="1"/>
  <c r="E97220" i="20"/>
  <c r="E97221" i="20"/>
  <c r="F97221" i="20" s="1"/>
  <c r="E97222" i="20"/>
  <c r="E97223" i="20"/>
  <c r="F97223" i="20" s="1"/>
  <c r="E97224" i="20"/>
  <c r="E97225" i="20"/>
  <c r="E97226" i="20"/>
  <c r="E97227" i="20"/>
  <c r="E97228" i="20"/>
  <c r="E97229" i="20"/>
  <c r="E97230" i="20"/>
  <c r="F97230" i="20" s="1"/>
  <c r="E97231" i="20"/>
  <c r="F97231" i="20" s="1"/>
  <c r="E97232" i="20"/>
  <c r="E97233" i="20"/>
  <c r="F97233" i="20" s="1"/>
  <c r="E97234" i="20"/>
  <c r="E97235" i="20"/>
  <c r="F97235" i="20" s="1"/>
  <c r="E97236" i="20"/>
  <c r="E97237" i="20"/>
  <c r="E97238" i="20"/>
  <c r="E97239" i="20"/>
  <c r="F97239" i="20" s="1"/>
  <c r="E97240" i="20"/>
  <c r="E97241" i="20"/>
  <c r="E97242" i="20"/>
  <c r="F97242" i="20" s="1"/>
  <c r="E97243" i="20"/>
  <c r="F97243" i="20" s="1"/>
  <c r="E97244" i="20"/>
  <c r="E97245" i="20"/>
  <c r="F97245" i="20" s="1"/>
  <c r="E97246" i="20"/>
  <c r="F97246" i="20" s="1"/>
  <c r="E97247" i="20"/>
  <c r="F97247" i="20" s="1"/>
  <c r="E97248" i="20"/>
  <c r="E97249" i="20"/>
  <c r="F97249" i="20" s="1"/>
  <c r="E97250" i="20"/>
  <c r="E97251" i="20"/>
  <c r="F97251" i="20" s="1"/>
  <c r="E97252" i="20"/>
  <c r="E97253" i="20"/>
  <c r="E97254" i="20"/>
  <c r="F97254" i="20" s="1"/>
  <c r="E97255" i="20"/>
  <c r="F97255" i="20" s="1"/>
  <c r="E97256" i="20"/>
  <c r="E97257" i="20"/>
  <c r="F97257" i="20" s="1"/>
  <c r="E97258" i="20"/>
  <c r="E97259" i="20"/>
  <c r="F97259" i="20" s="1"/>
  <c r="E97260" i="20"/>
  <c r="E97261" i="20"/>
  <c r="E97262" i="20"/>
  <c r="E97263" i="20"/>
  <c r="F97263" i="20" s="1"/>
  <c r="E97264" i="20"/>
  <c r="E97265" i="20"/>
  <c r="E97266" i="20"/>
  <c r="F97266" i="20" s="1"/>
  <c r="E97267" i="20"/>
  <c r="E97268" i="20"/>
  <c r="E97269" i="20"/>
  <c r="F97269" i="20" s="1"/>
  <c r="E97270" i="20"/>
  <c r="F97270" i="20" s="1"/>
  <c r="E97271" i="20"/>
  <c r="F97271" i="20" s="1"/>
  <c r="E97272" i="20"/>
  <c r="E97273" i="20"/>
  <c r="E97274" i="20"/>
  <c r="E97275" i="20"/>
  <c r="E97276" i="20"/>
  <c r="E97277" i="20"/>
  <c r="E97278" i="20"/>
  <c r="F97278" i="20" s="1"/>
  <c r="E97279" i="20"/>
  <c r="F97279" i="20" s="1"/>
  <c r="E97280" i="20"/>
  <c r="E97281" i="20"/>
  <c r="F97281" i="20" s="1"/>
  <c r="E97282" i="20"/>
  <c r="E97283" i="20"/>
  <c r="F97283" i="20" s="1"/>
  <c r="E97284" i="20"/>
  <c r="E97285" i="20"/>
  <c r="E97286" i="20"/>
  <c r="E97287" i="20"/>
  <c r="F97287" i="20" s="1"/>
  <c r="E97288" i="20"/>
  <c r="E97289" i="20"/>
  <c r="E97290" i="20"/>
  <c r="F97290" i="20" s="1"/>
  <c r="E97291" i="20"/>
  <c r="F97291" i="20" s="1"/>
  <c r="E97292" i="20"/>
  <c r="E97293" i="20"/>
  <c r="F97293" i="20" s="1"/>
  <c r="E97294" i="20"/>
  <c r="F97294" i="20" s="1"/>
  <c r="E97295" i="20"/>
  <c r="F97295" i="20" s="1"/>
  <c r="E97296" i="20"/>
  <c r="E97297" i="20"/>
  <c r="F97297" i="20" s="1"/>
  <c r="E97298" i="20"/>
  <c r="E97299" i="20"/>
  <c r="F97299" i="20" s="1"/>
  <c r="E97300" i="20"/>
  <c r="E97301" i="20"/>
  <c r="E97302" i="20"/>
  <c r="F97302" i="20" s="1"/>
  <c r="E97303" i="20"/>
  <c r="F97303" i="20" s="1"/>
  <c r="E97304" i="20"/>
  <c r="E97305" i="20"/>
  <c r="F97305" i="20" s="1"/>
  <c r="E97306" i="20"/>
  <c r="E97307" i="20"/>
  <c r="F97307" i="20" s="1"/>
  <c r="E97308" i="20"/>
  <c r="E97309" i="20"/>
  <c r="E97310" i="20"/>
  <c r="E97311" i="20"/>
  <c r="F97311" i="20" s="1"/>
  <c r="E97312" i="20"/>
  <c r="E97313" i="20"/>
  <c r="E97314" i="20"/>
  <c r="F97314" i="20" s="1"/>
  <c r="E97315" i="20"/>
  <c r="E97316" i="20"/>
  <c r="E97317" i="20"/>
  <c r="F97317" i="20" s="1"/>
  <c r="E97318" i="20"/>
  <c r="F97318" i="20" s="1"/>
  <c r="E97319" i="20"/>
  <c r="F97319" i="20" s="1"/>
  <c r="E97320" i="20"/>
  <c r="E97321" i="20"/>
  <c r="E97322" i="20"/>
  <c r="E97323" i="20"/>
  <c r="E97324" i="20"/>
  <c r="E97325" i="20"/>
  <c r="E97326" i="20"/>
  <c r="E97327" i="20"/>
  <c r="E97328" i="20"/>
  <c r="E97329" i="20"/>
  <c r="F97329" i="20" s="1"/>
  <c r="E97330" i="20"/>
  <c r="F97330" i="20" s="1"/>
  <c r="E97331" i="20"/>
  <c r="F97331" i="20" s="1"/>
  <c r="E97332" i="20"/>
  <c r="E97333" i="20"/>
  <c r="E97334" i="20"/>
  <c r="E97335" i="20"/>
  <c r="F97335" i="20" s="1"/>
  <c r="E97336" i="20"/>
  <c r="E97337" i="20"/>
  <c r="E97338" i="20"/>
  <c r="F97338" i="20" s="1"/>
  <c r="E97339" i="20"/>
  <c r="F97339" i="20" s="1"/>
  <c r="E97340" i="20"/>
  <c r="E97341" i="20"/>
  <c r="F97341" i="20" s="1"/>
  <c r="E97342" i="20"/>
  <c r="F97342" i="20" s="1"/>
  <c r="E97343" i="20"/>
  <c r="F97343" i="20" s="1"/>
  <c r="E97344" i="20"/>
  <c r="E97345" i="20"/>
  <c r="F97345" i="20" s="1"/>
  <c r="E97346" i="20"/>
  <c r="E97347" i="20"/>
  <c r="E97348" i="20"/>
  <c r="E97349" i="20"/>
  <c r="E97350" i="20"/>
  <c r="F97350" i="20" s="1"/>
  <c r="E97351" i="20"/>
  <c r="F97351" i="20" s="1"/>
  <c r="E97352" i="20"/>
  <c r="E97353" i="20"/>
  <c r="F97353" i="20" s="1"/>
  <c r="E97354" i="20"/>
  <c r="E97355" i="20"/>
  <c r="F97355" i="20" s="1"/>
  <c r="E97356" i="20"/>
  <c r="E97357" i="20"/>
  <c r="E97358" i="20"/>
  <c r="E97359" i="20"/>
  <c r="E97360" i="20"/>
  <c r="E97361" i="20"/>
  <c r="E97362" i="20"/>
  <c r="F97362" i="20" s="1"/>
  <c r="E97363" i="20"/>
  <c r="F97363" i="20" s="1"/>
  <c r="E97364" i="20"/>
  <c r="E97365" i="20"/>
  <c r="F97365" i="20" s="1"/>
  <c r="E97366" i="20"/>
  <c r="E97367" i="20"/>
  <c r="F97367" i="20" s="1"/>
  <c r="E97368" i="20"/>
  <c r="E97369" i="20"/>
  <c r="E97370" i="20"/>
  <c r="E97371" i="20"/>
  <c r="E97372" i="20"/>
  <c r="E97373" i="20"/>
  <c r="E97374" i="20"/>
  <c r="F97374" i="20" s="1"/>
  <c r="E97375" i="20"/>
  <c r="E97376" i="20"/>
  <c r="E97377" i="20"/>
  <c r="F97377" i="20" s="1"/>
  <c r="E97378" i="20"/>
  <c r="E97379" i="20"/>
  <c r="F97379" i="20" s="1"/>
  <c r="E97380" i="20"/>
  <c r="E97381" i="20"/>
  <c r="E97382" i="20"/>
  <c r="E97383" i="20"/>
  <c r="F97383" i="20" s="1"/>
  <c r="E97384" i="20"/>
  <c r="E97385" i="20"/>
  <c r="E97386" i="20"/>
  <c r="F97386" i="20" s="1"/>
  <c r="E97387" i="20"/>
  <c r="E97388" i="20"/>
  <c r="E97389" i="20"/>
  <c r="F97389" i="20" s="1"/>
  <c r="E97390" i="20"/>
  <c r="F97390" i="20" s="1"/>
  <c r="E97391" i="20"/>
  <c r="F97391" i="20" s="1"/>
  <c r="E97392" i="20"/>
  <c r="E97393" i="20"/>
  <c r="F97393" i="20" s="1"/>
  <c r="E97394" i="20"/>
  <c r="E97395" i="20"/>
  <c r="E97396" i="20"/>
  <c r="E97397" i="20"/>
  <c r="E97398" i="20"/>
  <c r="F97398" i="20" s="1"/>
  <c r="E97399" i="20"/>
  <c r="F97399" i="20" s="1"/>
  <c r="E97400" i="20"/>
  <c r="E97401" i="20"/>
  <c r="F97401" i="20" s="1"/>
  <c r="E97402" i="20"/>
  <c r="E97403" i="20"/>
  <c r="F97403" i="20" s="1"/>
  <c r="E97404" i="20"/>
  <c r="E97405" i="20"/>
  <c r="E97406" i="20"/>
  <c r="E97407" i="20"/>
  <c r="E97408" i="20"/>
  <c r="E97409" i="20"/>
  <c r="E97410" i="20"/>
  <c r="F97410" i="20" s="1"/>
  <c r="E97411" i="20"/>
  <c r="F97411" i="20" s="1"/>
  <c r="E97412" i="20"/>
  <c r="E97413" i="20"/>
  <c r="F97413" i="20" s="1"/>
  <c r="E97414" i="20"/>
  <c r="F97414" i="20" s="1"/>
  <c r="E97415" i="20"/>
  <c r="F97415" i="20" s="1"/>
  <c r="E97416" i="20"/>
  <c r="E97417" i="20"/>
  <c r="E97418" i="20"/>
  <c r="E97419" i="20"/>
  <c r="F97419" i="20" s="1"/>
  <c r="E97420" i="20"/>
  <c r="E97421" i="20"/>
  <c r="E97422" i="20"/>
  <c r="F97422" i="20" s="1"/>
  <c r="E97423" i="20"/>
  <c r="F97423" i="20" s="1"/>
  <c r="E97424" i="20"/>
  <c r="E97425" i="20"/>
  <c r="F97425" i="20" s="1"/>
  <c r="E97426" i="20"/>
  <c r="E97427" i="20"/>
  <c r="F97427" i="20" s="1"/>
  <c r="E97428" i="20"/>
  <c r="E97429" i="20"/>
  <c r="E97430" i="20"/>
  <c r="E97431" i="20"/>
  <c r="F97431" i="20" s="1"/>
  <c r="E97432" i="20"/>
  <c r="E97433" i="20"/>
  <c r="E97434" i="20"/>
  <c r="F97434" i="20" s="1"/>
  <c r="E97435" i="20"/>
  <c r="E97436" i="20"/>
  <c r="E97437" i="20"/>
  <c r="F97437" i="20" s="1"/>
  <c r="E97438" i="20"/>
  <c r="F97438" i="20" s="1"/>
  <c r="E97439" i="20"/>
  <c r="F97439" i="20" s="1"/>
  <c r="E97440" i="20"/>
  <c r="E97441" i="20"/>
  <c r="F97441" i="20" s="1"/>
  <c r="E97442" i="20"/>
  <c r="E97443" i="20"/>
  <c r="E97444" i="20"/>
  <c r="E97445" i="20"/>
  <c r="E97446" i="20"/>
  <c r="F97446" i="20" s="1"/>
  <c r="E97447" i="20"/>
  <c r="F97447" i="20" s="1"/>
  <c r="E97448" i="20"/>
  <c r="E97449" i="20"/>
  <c r="F97449" i="20" s="1"/>
  <c r="E97450" i="20"/>
  <c r="E97451" i="20"/>
  <c r="F97451" i="20" s="1"/>
  <c r="E97452" i="20"/>
  <c r="E97453" i="20"/>
  <c r="E97454" i="20"/>
  <c r="E97455" i="20"/>
  <c r="F97455" i="20" s="1"/>
  <c r="E97456" i="20"/>
  <c r="E97457" i="20"/>
  <c r="E97458" i="20"/>
  <c r="F97458" i="20" s="1"/>
  <c r="E97459" i="20"/>
  <c r="F97459" i="20" s="1"/>
  <c r="E97460" i="20"/>
  <c r="E97461" i="20"/>
  <c r="F97461" i="20" s="1"/>
  <c r="E97462" i="20"/>
  <c r="F97462" i="20" s="1"/>
  <c r="E97463" i="20"/>
  <c r="F97463" i="20" s="1"/>
  <c r="E97464" i="20"/>
  <c r="E97465" i="20"/>
  <c r="E97466" i="20"/>
  <c r="E97467" i="20"/>
  <c r="F97467" i="20" s="1"/>
  <c r="E97468" i="20"/>
  <c r="E97469" i="20"/>
  <c r="E97470" i="20"/>
  <c r="F97470" i="20" s="1"/>
  <c r="E97471" i="20"/>
  <c r="F97471" i="20" s="1"/>
  <c r="E97472" i="20"/>
  <c r="E97473" i="20"/>
  <c r="F97473" i="20" s="1"/>
  <c r="E97474" i="20"/>
  <c r="F97474" i="20" s="1"/>
  <c r="E97475" i="20"/>
  <c r="F97475" i="20" s="1"/>
  <c r="E97476" i="20"/>
  <c r="E97477" i="20"/>
  <c r="F97477" i="20" s="1"/>
  <c r="E97478" i="20"/>
  <c r="E97479" i="20"/>
  <c r="F97479" i="20" s="1"/>
  <c r="E97480" i="20"/>
  <c r="E97481" i="20"/>
  <c r="E97482" i="20"/>
  <c r="F97482" i="20" s="1"/>
  <c r="E97483" i="20"/>
  <c r="F97483" i="20" s="1"/>
  <c r="E97484" i="20"/>
  <c r="E97485" i="20"/>
  <c r="F97485" i="20" s="1"/>
  <c r="E97486" i="20"/>
  <c r="F97486" i="20" s="1"/>
  <c r="E97487" i="20"/>
  <c r="F97487" i="20" s="1"/>
  <c r="E97488" i="20"/>
  <c r="E97489" i="20"/>
  <c r="F97489" i="20" s="1"/>
  <c r="E97490" i="20"/>
  <c r="E97491" i="20"/>
  <c r="E97492" i="20"/>
  <c r="E97493" i="20"/>
  <c r="E97494" i="20"/>
  <c r="F97494" i="20" s="1"/>
  <c r="E97495" i="20"/>
  <c r="F97495" i="20" s="1"/>
  <c r="E97496" i="20"/>
  <c r="E97497" i="20"/>
  <c r="F97497" i="20" s="1"/>
  <c r="E97498" i="20"/>
  <c r="E97499" i="20"/>
  <c r="F97499" i="20" s="1"/>
  <c r="E97500" i="20"/>
  <c r="E97501" i="20"/>
  <c r="E97502" i="20"/>
  <c r="E97503" i="20"/>
  <c r="E97504" i="20"/>
  <c r="E97505" i="20"/>
  <c r="E97506" i="20"/>
  <c r="F97506" i="20" s="1"/>
  <c r="E97507" i="20"/>
  <c r="F97507" i="20" s="1"/>
  <c r="E97508" i="20"/>
  <c r="E97509" i="20"/>
  <c r="F97509" i="20" s="1"/>
  <c r="E97510" i="20"/>
  <c r="E97511" i="20"/>
  <c r="F97511" i="20" s="1"/>
  <c r="E97512" i="20"/>
  <c r="E97513" i="20"/>
  <c r="E97514" i="20"/>
  <c r="E97515" i="20"/>
  <c r="E97516" i="20"/>
  <c r="E97517" i="20"/>
  <c r="E97518" i="20"/>
  <c r="F97518" i="20" s="1"/>
  <c r="E97519" i="20"/>
  <c r="F97519" i="20" s="1"/>
  <c r="E97520" i="20"/>
  <c r="E97521" i="20"/>
  <c r="F97521" i="20" s="1"/>
  <c r="E97522" i="20"/>
  <c r="E97523" i="20"/>
  <c r="F97523" i="20" s="1"/>
  <c r="E97524" i="20"/>
  <c r="E97525" i="20"/>
  <c r="E97526" i="20"/>
  <c r="E97527" i="20"/>
  <c r="F97527" i="20" s="1"/>
  <c r="E97528" i="20"/>
  <c r="E97529" i="20"/>
  <c r="E97530" i="20"/>
  <c r="F97530" i="20" s="1"/>
  <c r="E97531" i="20"/>
  <c r="F97531" i="20" s="1"/>
  <c r="E97532" i="20"/>
  <c r="E97533" i="20"/>
  <c r="F97533" i="20" s="1"/>
  <c r="E97534" i="20"/>
  <c r="F97534" i="20" s="1"/>
  <c r="E97535" i="20"/>
  <c r="F97535" i="20" s="1"/>
  <c r="E97536" i="20"/>
  <c r="E97537" i="20"/>
  <c r="E97538" i="20"/>
  <c r="E97539" i="20"/>
  <c r="F97539" i="20" s="1"/>
  <c r="E97540" i="20"/>
  <c r="E97541" i="20"/>
  <c r="E97542" i="20"/>
  <c r="F97542" i="20" s="1"/>
  <c r="E97543" i="20"/>
  <c r="F97543" i="20" s="1"/>
  <c r="E97544" i="20"/>
  <c r="E97545" i="20"/>
  <c r="F97545" i="20" s="1"/>
  <c r="E97546" i="20"/>
  <c r="E97547" i="20"/>
  <c r="F97547" i="20" s="1"/>
  <c r="E97548" i="20"/>
  <c r="E97549" i="20"/>
  <c r="E97550" i="20"/>
  <c r="E97551" i="20"/>
  <c r="F97551" i="20" s="1"/>
  <c r="E97552" i="20"/>
  <c r="E97553" i="20"/>
  <c r="E97554" i="20"/>
  <c r="F97554" i="20" s="1"/>
  <c r="E97555" i="20"/>
  <c r="F97555" i="20" s="1"/>
  <c r="E97556" i="20"/>
  <c r="E97557" i="20"/>
  <c r="F97557" i="20" s="1"/>
  <c r="E97558" i="20"/>
  <c r="F97558" i="20" s="1"/>
  <c r="E97559" i="20"/>
  <c r="F97559" i="20" s="1"/>
  <c r="E97560" i="20"/>
  <c r="E97561" i="20"/>
  <c r="E97562" i="20"/>
  <c r="E97563" i="20"/>
  <c r="E97564" i="20"/>
  <c r="E97565" i="20"/>
  <c r="E97566" i="20"/>
  <c r="F97566" i="20" s="1"/>
  <c r="E97567" i="20"/>
  <c r="E97568" i="20"/>
  <c r="E97569" i="20"/>
  <c r="F97569" i="20" s="1"/>
  <c r="E97570" i="20"/>
  <c r="E97571" i="20"/>
  <c r="F97571" i="20" s="1"/>
  <c r="E97572" i="20"/>
  <c r="E97573" i="20"/>
  <c r="F97573" i="20" s="1"/>
  <c r="E97574" i="20"/>
  <c r="E97575" i="20"/>
  <c r="E97576" i="20"/>
  <c r="E97577" i="20"/>
  <c r="E97578" i="20"/>
  <c r="F97578" i="20" s="1"/>
  <c r="E97579" i="20"/>
  <c r="F97579" i="20" s="1"/>
  <c r="E97580" i="20"/>
  <c r="E97581" i="20"/>
  <c r="F97581" i="20" s="1"/>
  <c r="E97582" i="20"/>
  <c r="F97582" i="20" s="1"/>
  <c r="E97583" i="20"/>
  <c r="F97583" i="20" s="1"/>
  <c r="E97584" i="20"/>
  <c r="E97585" i="20"/>
  <c r="E97586" i="20"/>
  <c r="E97587" i="20"/>
  <c r="F97587" i="20" s="1"/>
  <c r="E97588" i="20"/>
  <c r="E97589" i="20"/>
  <c r="E97590" i="20"/>
  <c r="F97590" i="20" s="1"/>
  <c r="E97591" i="20"/>
  <c r="F97591" i="20" s="1"/>
  <c r="E97592" i="20"/>
  <c r="E97593" i="20"/>
  <c r="F97593" i="20" s="1"/>
  <c r="E97594" i="20"/>
  <c r="E97595" i="20"/>
  <c r="F97595" i="20" s="1"/>
  <c r="E97596" i="20"/>
  <c r="E97597" i="20"/>
  <c r="F97597" i="20" s="1"/>
  <c r="E97598" i="20"/>
  <c r="E97599" i="20"/>
  <c r="F97599" i="20" s="1"/>
  <c r="E97600" i="20"/>
  <c r="E97601" i="20"/>
  <c r="E97602" i="20"/>
  <c r="F97602" i="20" s="1"/>
  <c r="E97603" i="20"/>
  <c r="E97604" i="20"/>
  <c r="E97605" i="20"/>
  <c r="F97605" i="20" s="1"/>
  <c r="E97606" i="20"/>
  <c r="F97606" i="20" s="1"/>
  <c r="E97607" i="20"/>
  <c r="F97607" i="20" s="1"/>
  <c r="E97608" i="20"/>
  <c r="E97609" i="20"/>
  <c r="E97610" i="20"/>
  <c r="E97611" i="20"/>
  <c r="F97611" i="20" s="1"/>
  <c r="E97612" i="20"/>
  <c r="E97613" i="20"/>
  <c r="E97614" i="20"/>
  <c r="F97614" i="20" s="1"/>
  <c r="E97615" i="20"/>
  <c r="F97615" i="20" s="1"/>
  <c r="E97616" i="20"/>
  <c r="E97617" i="20"/>
  <c r="F97617" i="20" s="1"/>
  <c r="E97618" i="20"/>
  <c r="F97618" i="20" s="1"/>
  <c r="E97619" i="20"/>
  <c r="F97619" i="20" s="1"/>
  <c r="E97620" i="20"/>
  <c r="E97621" i="20"/>
  <c r="E97622" i="20"/>
  <c r="E97623" i="20"/>
  <c r="E97624" i="20"/>
  <c r="E97625" i="20"/>
  <c r="E97626" i="20"/>
  <c r="F97626" i="20" s="1"/>
  <c r="E97627" i="20"/>
  <c r="F97627" i="20" s="1"/>
  <c r="E97628" i="20"/>
  <c r="E97629" i="20"/>
  <c r="F97629" i="20" s="1"/>
  <c r="E97630" i="20"/>
  <c r="F97630" i="20" s="1"/>
  <c r="E97631" i="20"/>
  <c r="F97631" i="20" s="1"/>
  <c r="E97632" i="20"/>
  <c r="E97633" i="20"/>
  <c r="F97633" i="20" s="1"/>
  <c r="E97634" i="20"/>
  <c r="E97635" i="20"/>
  <c r="F97635" i="20" s="1"/>
  <c r="E97636" i="20"/>
  <c r="E97637" i="20"/>
  <c r="E97638" i="20"/>
  <c r="F97638" i="20" s="1"/>
  <c r="E97639" i="20"/>
  <c r="F97639" i="20" s="1"/>
  <c r="E97640" i="20"/>
  <c r="E97641" i="20"/>
  <c r="F97641" i="20" s="1"/>
  <c r="E97642" i="20"/>
  <c r="E97643" i="20"/>
  <c r="F97643" i="20" s="1"/>
  <c r="E97644" i="20"/>
  <c r="E97645" i="20"/>
  <c r="E97646" i="20"/>
  <c r="E97647" i="20"/>
  <c r="E97648" i="20"/>
  <c r="E97649" i="20"/>
  <c r="E97650" i="20"/>
  <c r="F97650" i="20" s="1"/>
  <c r="E97651" i="20"/>
  <c r="F97651" i="20" s="1"/>
  <c r="E97652" i="20"/>
  <c r="E97653" i="20"/>
  <c r="F97653" i="20" s="1"/>
  <c r="E97654" i="20"/>
  <c r="E97655" i="20"/>
  <c r="F97655" i="20" s="1"/>
  <c r="E97656" i="20"/>
  <c r="E97657" i="20"/>
  <c r="E97658" i="20"/>
  <c r="E97659" i="20"/>
  <c r="F97659" i="20" s="1"/>
  <c r="E97660" i="20"/>
  <c r="E97661" i="20"/>
  <c r="E97662" i="20"/>
  <c r="F97662" i="20" s="1"/>
  <c r="E97663" i="20"/>
  <c r="F97663" i="20" s="1"/>
  <c r="E97664" i="20"/>
  <c r="E97665" i="20"/>
  <c r="F97665" i="20" s="1"/>
  <c r="E97666" i="20"/>
  <c r="E97667" i="20"/>
  <c r="F97667" i="20" s="1"/>
  <c r="E97668" i="20"/>
  <c r="E97669" i="20"/>
  <c r="E97670" i="20"/>
  <c r="E97671" i="20"/>
  <c r="F97671" i="20" s="1"/>
  <c r="E97672" i="20"/>
  <c r="E97673" i="20"/>
  <c r="E97674" i="20"/>
  <c r="F97674" i="20" s="1"/>
  <c r="E97675" i="20"/>
  <c r="F97675" i="20" s="1"/>
  <c r="E97676" i="20"/>
  <c r="E97677" i="20"/>
  <c r="F97677" i="20" s="1"/>
  <c r="E97678" i="20"/>
  <c r="F97678" i="20" s="1"/>
  <c r="E97679" i="20"/>
  <c r="F97679" i="20" s="1"/>
  <c r="E97680" i="20"/>
  <c r="E97681" i="20"/>
  <c r="F97681" i="20" s="1"/>
  <c r="E97682" i="20"/>
  <c r="E97683" i="20"/>
  <c r="E97684" i="20"/>
  <c r="E97685" i="20"/>
  <c r="E97686" i="20"/>
  <c r="F97686" i="20" s="1"/>
  <c r="E97687" i="20"/>
  <c r="F97687" i="20" s="1"/>
  <c r="E97688" i="20"/>
  <c r="E97689" i="20"/>
  <c r="F97689" i="20" s="1"/>
  <c r="E97690" i="20"/>
  <c r="E97691" i="20"/>
  <c r="F97691" i="20" s="1"/>
  <c r="E97692" i="20"/>
  <c r="E97693" i="20"/>
  <c r="E97694" i="20"/>
  <c r="E97695" i="20"/>
  <c r="E97696" i="20"/>
  <c r="E97697" i="20"/>
  <c r="E97698" i="20"/>
  <c r="F97698" i="20" s="1"/>
  <c r="E97699" i="20"/>
  <c r="F97699" i="20" s="1"/>
  <c r="E97700" i="20"/>
  <c r="E97701" i="20"/>
  <c r="F97701" i="20" s="1"/>
  <c r="E97702" i="20"/>
  <c r="F97702" i="20" s="1"/>
  <c r="E97703" i="20"/>
  <c r="F97703" i="20" s="1"/>
  <c r="E97704" i="20"/>
  <c r="E97705" i="20"/>
  <c r="E97706" i="20"/>
  <c r="E97707" i="20"/>
  <c r="F97707" i="20" s="1"/>
  <c r="E97708" i="20"/>
  <c r="E97709" i="20"/>
  <c r="E97710" i="20"/>
  <c r="F97710" i="20" s="1"/>
  <c r="E97711" i="20"/>
  <c r="E97712" i="20"/>
  <c r="E97713" i="20"/>
  <c r="F97713" i="20" s="1"/>
  <c r="E97714" i="20"/>
  <c r="E97715" i="20"/>
  <c r="F97715" i="20" s="1"/>
  <c r="E97716" i="20"/>
  <c r="E97717" i="20"/>
  <c r="E97718" i="20"/>
  <c r="E97719" i="20"/>
  <c r="E97720" i="20"/>
  <c r="E97721" i="20"/>
  <c r="E97722" i="20"/>
  <c r="F97722" i="20" s="1"/>
  <c r="E97723" i="20"/>
  <c r="F97723" i="20" s="1"/>
  <c r="E97724" i="20"/>
  <c r="E97725" i="20"/>
  <c r="F97725" i="20" s="1"/>
  <c r="E97726" i="20"/>
  <c r="F97726" i="20" s="1"/>
  <c r="E97727" i="20"/>
  <c r="F97727" i="20" s="1"/>
  <c r="E97728" i="20"/>
  <c r="E97729" i="20"/>
  <c r="E97730" i="20"/>
  <c r="E97731" i="20"/>
  <c r="F97731" i="20" s="1"/>
  <c r="E97732" i="20"/>
  <c r="E97733" i="20"/>
  <c r="E97734" i="20"/>
  <c r="F97734" i="20" s="1"/>
  <c r="E97735" i="20"/>
  <c r="F97735" i="20" s="1"/>
  <c r="E97736" i="20"/>
  <c r="E97737" i="20"/>
  <c r="F97737" i="20" s="1"/>
  <c r="E97738" i="20"/>
  <c r="E97739" i="20"/>
  <c r="F97739" i="20" s="1"/>
  <c r="E97740" i="20"/>
  <c r="E97741" i="20"/>
  <c r="F97741" i="20" s="1"/>
  <c r="E97742" i="20"/>
  <c r="E97743" i="20"/>
  <c r="E97744" i="20"/>
  <c r="E97745" i="20"/>
  <c r="E97746" i="20"/>
  <c r="F97746" i="20" s="1"/>
  <c r="E97747" i="20"/>
  <c r="F97747" i="20" s="1"/>
  <c r="E97748" i="20"/>
  <c r="E97749" i="20"/>
  <c r="F97749" i="20" s="1"/>
  <c r="E97750" i="20"/>
  <c r="F97750" i="20" s="1"/>
  <c r="E97751" i="20"/>
  <c r="F97751" i="20" s="1"/>
  <c r="E97752" i="20"/>
  <c r="E97753" i="20"/>
  <c r="E97754" i="20"/>
  <c r="E97755" i="20"/>
  <c r="E97756" i="20"/>
  <c r="E97757" i="20"/>
  <c r="E97758" i="20"/>
  <c r="F97758" i="20" s="1"/>
  <c r="E97759" i="20"/>
  <c r="E97760" i="20"/>
  <c r="E97761" i="20"/>
  <c r="F97761" i="20" s="1"/>
  <c r="E97762" i="20"/>
  <c r="F97762" i="20" s="1"/>
  <c r="E97763" i="20"/>
  <c r="F97763" i="20" s="1"/>
  <c r="E97764" i="20"/>
  <c r="E97765" i="20"/>
  <c r="F97765" i="20" s="1"/>
  <c r="E97766" i="20"/>
  <c r="E97767" i="20"/>
  <c r="F97767" i="20" s="1"/>
  <c r="E97768" i="20"/>
  <c r="E97769" i="20"/>
  <c r="E97770" i="20"/>
  <c r="F97770" i="20" s="1"/>
  <c r="E97771" i="20"/>
  <c r="F97771" i="20" s="1"/>
  <c r="E97772" i="20"/>
  <c r="E97773" i="20"/>
  <c r="F97773" i="20" s="1"/>
  <c r="E97774" i="20"/>
  <c r="F97774" i="20" s="1"/>
  <c r="E97775" i="20"/>
  <c r="F97775" i="20" s="1"/>
  <c r="E97776" i="20"/>
  <c r="E97777" i="20"/>
  <c r="F97777" i="20" s="1"/>
  <c r="E97778" i="20"/>
  <c r="E97779" i="20"/>
  <c r="E97780" i="20"/>
  <c r="E97781" i="20"/>
  <c r="E97782" i="20"/>
  <c r="F97782" i="20" s="1"/>
  <c r="E97783" i="20"/>
  <c r="E97784" i="20"/>
  <c r="E97785" i="20"/>
  <c r="F97785" i="20" s="1"/>
  <c r="E97786" i="20"/>
  <c r="E97787" i="20"/>
  <c r="F97787" i="20" s="1"/>
  <c r="E97788" i="20"/>
  <c r="E97789" i="20"/>
  <c r="E97790" i="20"/>
  <c r="E97791" i="20"/>
  <c r="F97791" i="20" s="1"/>
  <c r="E97792" i="20"/>
  <c r="E97793" i="20"/>
  <c r="E97794" i="20"/>
  <c r="F97794" i="20" s="1"/>
  <c r="E97795" i="20"/>
  <c r="F97795" i="20" s="1"/>
  <c r="E97796" i="20"/>
  <c r="E97797" i="20"/>
  <c r="F97797" i="20" s="1"/>
  <c r="E97798" i="20"/>
  <c r="E97799" i="20"/>
  <c r="F97799" i="20" s="1"/>
  <c r="E97800" i="20"/>
  <c r="E97801" i="20"/>
  <c r="E97802" i="20"/>
  <c r="E97803" i="20"/>
  <c r="E97804" i="20"/>
  <c r="E97805" i="20"/>
  <c r="E97806" i="20"/>
  <c r="F97806" i="20" s="1"/>
  <c r="E97807" i="20"/>
  <c r="F97807" i="20" s="1"/>
  <c r="E97808" i="20"/>
  <c r="E97809" i="20"/>
  <c r="F97809" i="20" s="1"/>
  <c r="E97810" i="20"/>
  <c r="E97811" i="20"/>
  <c r="F97811" i="20" s="1"/>
  <c r="E97812" i="20"/>
  <c r="E97813" i="20"/>
  <c r="F97813" i="20" s="1"/>
  <c r="E97814" i="20"/>
  <c r="E97815" i="20"/>
  <c r="E97816" i="20"/>
  <c r="E97817" i="20"/>
  <c r="E97818" i="20"/>
  <c r="F97818" i="20" s="1"/>
  <c r="E97819" i="20"/>
  <c r="F97819" i="20" s="1"/>
  <c r="E97820" i="20"/>
  <c r="E97821" i="20"/>
  <c r="F97821" i="20" s="1"/>
  <c r="E97822" i="20"/>
  <c r="F97822" i="20" s="1"/>
  <c r="E97823" i="20"/>
  <c r="F97823" i="20" s="1"/>
  <c r="E97824" i="20"/>
  <c r="E97825" i="20"/>
  <c r="F97825" i="20" s="1"/>
  <c r="E97826" i="20"/>
  <c r="E97827" i="20"/>
  <c r="F97827" i="20" s="1"/>
  <c r="E97828" i="20"/>
  <c r="E97829" i="20"/>
  <c r="E97830" i="20"/>
  <c r="F97830" i="20" s="1"/>
  <c r="E97831" i="20"/>
  <c r="F97831" i="20" s="1"/>
  <c r="E97832" i="20"/>
  <c r="E97833" i="20"/>
  <c r="F97833" i="20" s="1"/>
  <c r="E97834" i="20"/>
  <c r="E97835" i="20"/>
  <c r="F97835" i="20" s="1"/>
  <c r="E97836" i="20"/>
  <c r="E97837" i="20"/>
  <c r="E97838" i="20"/>
  <c r="E97839" i="20"/>
  <c r="F97839" i="20" s="1"/>
  <c r="E97840" i="20"/>
  <c r="E97841" i="20"/>
  <c r="E97842" i="20"/>
  <c r="F97842" i="20" s="1"/>
  <c r="E97843" i="20"/>
  <c r="E97844" i="20"/>
  <c r="E97845" i="20"/>
  <c r="F97845" i="20" s="1"/>
  <c r="E97846" i="20"/>
  <c r="F97846" i="20" s="1"/>
  <c r="E97847" i="20"/>
  <c r="F97847" i="20" s="1"/>
  <c r="E97848" i="20"/>
  <c r="E97849" i="20"/>
  <c r="F97849" i="20" s="1"/>
  <c r="E97850" i="20"/>
  <c r="E97851" i="20"/>
  <c r="F97851" i="20" s="1"/>
  <c r="E97852" i="20"/>
  <c r="E97853" i="20"/>
  <c r="E97854" i="20"/>
  <c r="F97854" i="20" s="1"/>
  <c r="E97855" i="20"/>
  <c r="F97855" i="20" s="1"/>
  <c r="E97856" i="20"/>
  <c r="E97857" i="20"/>
  <c r="F97857" i="20" s="1"/>
  <c r="E97858" i="20"/>
  <c r="E97859" i="20"/>
  <c r="F97859" i="20" s="1"/>
  <c r="E97860" i="20"/>
  <c r="E97861" i="20"/>
  <c r="E97862" i="20"/>
  <c r="E97863" i="20"/>
  <c r="E97864" i="20"/>
  <c r="E97865" i="20"/>
  <c r="E97866" i="20"/>
  <c r="F97866" i="20" s="1"/>
  <c r="E97867" i="20"/>
  <c r="F97867" i="20" s="1"/>
  <c r="E97868" i="20"/>
  <c r="E97869" i="20"/>
  <c r="F97869" i="20" s="1"/>
  <c r="E97870" i="20"/>
  <c r="F97870" i="20" s="1"/>
  <c r="E97871" i="20"/>
  <c r="F97871" i="20" s="1"/>
  <c r="E97872" i="20"/>
  <c r="E97873" i="20"/>
  <c r="E97874" i="20"/>
  <c r="E97875" i="20"/>
  <c r="F97875" i="20" s="1"/>
  <c r="E97876" i="20"/>
  <c r="E97877" i="20"/>
  <c r="E97878" i="20"/>
  <c r="F97878" i="20" s="1"/>
  <c r="E97879" i="20"/>
  <c r="F97879" i="20" s="1"/>
  <c r="E97880" i="20"/>
  <c r="E97881" i="20"/>
  <c r="F97881" i="20" s="1"/>
  <c r="E97882" i="20"/>
  <c r="E97883" i="20"/>
  <c r="F97883" i="20" s="1"/>
  <c r="E97884" i="20"/>
  <c r="E97885" i="20"/>
  <c r="E97886" i="20"/>
  <c r="E97887" i="20"/>
  <c r="F97887" i="20" s="1"/>
  <c r="E97888" i="20"/>
  <c r="E97889" i="20"/>
  <c r="E97890" i="20"/>
  <c r="F97890" i="20" s="1"/>
  <c r="E97891" i="20"/>
  <c r="E97892" i="20"/>
  <c r="E97893" i="20"/>
  <c r="F97893" i="20" s="1"/>
  <c r="E97894" i="20"/>
  <c r="F97894" i="20" s="1"/>
  <c r="E97895" i="20"/>
  <c r="F97895" i="20" s="1"/>
  <c r="E97896" i="20"/>
  <c r="E97897" i="20"/>
  <c r="E97898" i="20"/>
  <c r="E97899" i="20"/>
  <c r="F97899" i="20" s="1"/>
  <c r="E97900" i="20"/>
  <c r="E97901" i="20"/>
  <c r="E97902" i="20"/>
  <c r="F97902" i="20" s="1"/>
  <c r="E97903" i="20"/>
  <c r="F97903" i="20" s="1"/>
  <c r="E97904" i="20"/>
  <c r="E97905" i="20"/>
  <c r="F97905" i="20" s="1"/>
  <c r="E97906" i="20"/>
  <c r="F97906" i="20" s="1"/>
  <c r="E97907" i="20"/>
  <c r="F97907" i="20" s="1"/>
  <c r="E97908" i="20"/>
  <c r="E97909" i="20"/>
  <c r="E97910" i="20"/>
  <c r="E97911" i="20"/>
  <c r="F97911" i="20" s="1"/>
  <c r="E97912" i="20"/>
  <c r="E97913" i="20"/>
  <c r="E97914" i="20"/>
  <c r="F97914" i="20" s="1"/>
  <c r="E97915" i="20"/>
  <c r="F97915" i="20" s="1"/>
  <c r="E97916" i="20"/>
  <c r="E97917" i="20"/>
  <c r="F97917" i="20" s="1"/>
  <c r="E97918" i="20"/>
  <c r="F97918" i="20" s="1"/>
  <c r="E97919" i="20"/>
  <c r="F97919" i="20" s="1"/>
  <c r="E97920" i="20"/>
  <c r="E97921" i="20"/>
  <c r="E97922" i="20"/>
  <c r="E97923" i="20"/>
  <c r="E97924" i="20"/>
  <c r="E97925" i="20"/>
  <c r="E97926" i="20"/>
  <c r="F97926" i="20" s="1"/>
  <c r="E97927" i="20"/>
  <c r="F97927" i="20" s="1"/>
  <c r="E97928" i="20"/>
  <c r="E97929" i="20"/>
  <c r="F97929" i="20" s="1"/>
  <c r="E97930" i="20"/>
  <c r="E97931" i="20"/>
  <c r="F97931" i="20" s="1"/>
  <c r="E97932" i="20"/>
  <c r="E97933" i="20"/>
  <c r="E97934" i="20"/>
  <c r="E97935" i="20"/>
  <c r="E97936" i="20"/>
  <c r="E97937" i="20"/>
  <c r="E97938" i="20"/>
  <c r="F97938" i="20" s="1"/>
  <c r="E97939" i="20"/>
  <c r="F97939" i="20" s="1"/>
  <c r="E97940" i="20"/>
  <c r="E97941" i="20"/>
  <c r="F97941" i="20" s="1"/>
  <c r="E97942" i="20"/>
  <c r="E97943" i="20"/>
  <c r="F97943" i="20" s="1"/>
  <c r="E97944" i="20"/>
  <c r="E97945" i="20"/>
  <c r="F97945" i="20" s="1"/>
  <c r="E97946" i="20"/>
  <c r="E97947" i="20"/>
  <c r="F97947" i="20" s="1"/>
  <c r="E97948" i="20"/>
  <c r="E97949" i="20"/>
  <c r="E97950" i="20"/>
  <c r="F97950" i="20" s="1"/>
  <c r="E97951" i="20"/>
  <c r="F97951" i="20" s="1"/>
  <c r="E97952" i="20"/>
  <c r="E97953" i="20"/>
  <c r="F97953" i="20" s="1"/>
  <c r="E97954" i="20"/>
  <c r="E97955" i="20"/>
  <c r="F97955" i="20" s="1"/>
  <c r="E97956" i="20"/>
  <c r="E97957" i="20"/>
  <c r="E97958" i="20"/>
  <c r="E97959" i="20"/>
  <c r="F97959" i="20" s="1"/>
  <c r="E97960" i="20"/>
  <c r="E97961" i="20"/>
  <c r="E97962" i="20"/>
  <c r="F97962" i="20" s="1"/>
  <c r="E97963" i="20"/>
  <c r="F97963" i="20" s="1"/>
  <c r="E97964" i="20"/>
  <c r="E97965" i="20"/>
  <c r="F97965" i="20" s="1"/>
  <c r="E97966" i="20"/>
  <c r="F97966" i="20" s="1"/>
  <c r="E97967" i="20"/>
  <c r="F97967" i="20" s="1"/>
  <c r="E97968" i="20"/>
  <c r="E97969" i="20"/>
  <c r="F97969" i="20" s="1"/>
  <c r="E97970" i="20"/>
  <c r="E97971" i="20"/>
  <c r="F97971" i="20" s="1"/>
  <c r="E97972" i="20"/>
  <c r="E97973" i="20"/>
  <c r="E97974" i="20"/>
  <c r="F97974" i="20" s="1"/>
  <c r="E97975" i="20"/>
  <c r="F97975" i="20" s="1"/>
  <c r="E97976" i="20"/>
  <c r="E97977" i="20"/>
  <c r="F97977" i="20" s="1"/>
  <c r="E97978" i="20"/>
  <c r="E97979" i="20"/>
  <c r="F97979" i="20" s="1"/>
  <c r="E97980" i="20"/>
  <c r="E97981" i="20"/>
  <c r="E97982" i="20"/>
  <c r="E97983" i="20"/>
  <c r="F97983" i="20" s="1"/>
  <c r="E97984" i="20"/>
  <c r="E97985" i="20"/>
  <c r="E97986" i="20"/>
  <c r="F97986" i="20" s="1"/>
  <c r="E97987" i="20"/>
  <c r="E97988" i="20"/>
  <c r="E97989" i="20"/>
  <c r="F97989" i="20" s="1"/>
  <c r="E97990" i="20"/>
  <c r="F97990" i="20" s="1"/>
  <c r="E97991" i="20"/>
  <c r="F97991" i="20" s="1"/>
  <c r="E97992" i="20"/>
  <c r="E97993" i="20"/>
  <c r="E97994" i="20"/>
  <c r="E97995" i="20"/>
  <c r="E97996" i="20"/>
  <c r="E97997" i="20"/>
  <c r="E97998" i="20"/>
  <c r="F97998" i="20" s="1"/>
  <c r="E97999" i="20"/>
  <c r="F97999" i="20" s="1"/>
  <c r="E98000" i="20"/>
  <c r="E98001" i="20"/>
  <c r="F98001" i="20" s="1"/>
  <c r="E98002" i="20"/>
  <c r="E98003" i="20"/>
  <c r="F98003" i="20" s="1"/>
  <c r="E98004" i="20"/>
  <c r="E98005" i="20"/>
  <c r="E98006" i="20"/>
  <c r="E98007" i="20"/>
  <c r="F98007" i="20" s="1"/>
  <c r="E98008" i="20"/>
  <c r="E98009" i="20"/>
  <c r="E98010" i="20"/>
  <c r="F98010" i="20" s="1"/>
  <c r="E98011" i="20"/>
  <c r="F98011" i="20" s="1"/>
  <c r="E98012" i="20"/>
  <c r="E98013" i="20"/>
  <c r="F98013" i="20" s="1"/>
  <c r="E98014" i="20"/>
  <c r="F98014" i="20" s="1"/>
  <c r="E98015" i="20"/>
  <c r="F98015" i="20" s="1"/>
  <c r="E98016" i="20"/>
  <c r="E98017" i="20"/>
  <c r="F98017" i="20" s="1"/>
  <c r="E98018" i="20"/>
  <c r="E98019" i="20"/>
  <c r="F98019" i="20" s="1"/>
  <c r="E98020" i="20"/>
  <c r="E98021" i="20"/>
  <c r="E98022" i="20"/>
  <c r="F98022" i="20" s="1"/>
  <c r="E98023" i="20"/>
  <c r="F98023" i="20" s="1"/>
  <c r="E98024" i="20"/>
  <c r="E98025" i="20"/>
  <c r="F98025" i="20" s="1"/>
  <c r="E98026" i="20"/>
  <c r="E98027" i="20"/>
  <c r="F98027" i="20" s="1"/>
  <c r="E98028" i="20"/>
  <c r="E98029" i="20"/>
  <c r="F98029" i="20" s="1"/>
  <c r="E98030" i="20"/>
  <c r="E98031" i="20"/>
  <c r="F98031" i="20" s="1"/>
  <c r="E98032" i="20"/>
  <c r="E98033" i="20"/>
  <c r="E98034" i="20"/>
  <c r="F98034" i="20" s="1"/>
  <c r="E98035" i="20"/>
  <c r="E98036" i="20"/>
  <c r="E98037" i="20"/>
  <c r="F98037" i="20" s="1"/>
  <c r="E98038" i="20"/>
  <c r="F98038" i="20" s="1"/>
  <c r="E98039" i="20"/>
  <c r="F98039" i="20" s="1"/>
  <c r="E98040" i="20"/>
  <c r="E98041" i="20"/>
  <c r="E98042" i="20"/>
  <c r="E98043" i="20"/>
  <c r="F98043" i="20" s="1"/>
  <c r="E98044" i="20"/>
  <c r="E98045" i="20"/>
  <c r="E98046" i="20"/>
  <c r="F98046" i="20" s="1"/>
  <c r="E98047" i="20"/>
  <c r="F98047" i="20" s="1"/>
  <c r="E98048" i="20"/>
  <c r="E98049" i="20"/>
  <c r="F98049" i="20" s="1"/>
  <c r="E98050" i="20"/>
  <c r="F98050" i="20" s="1"/>
  <c r="E98051" i="20"/>
  <c r="F98051" i="20" s="1"/>
  <c r="E98052" i="20"/>
  <c r="E98053" i="20"/>
  <c r="F98053" i="20" s="1"/>
  <c r="E98054" i="20"/>
  <c r="E98055" i="20"/>
  <c r="F98055" i="20" s="1"/>
  <c r="E98056" i="20"/>
  <c r="E98057" i="20"/>
  <c r="E98058" i="20"/>
  <c r="F98058" i="20" s="1"/>
  <c r="E98059" i="20"/>
  <c r="F98059" i="20" s="1"/>
  <c r="E98060" i="20"/>
  <c r="E98061" i="20"/>
  <c r="F98061" i="20" s="1"/>
  <c r="E98062" i="20"/>
  <c r="F98062" i="20" s="1"/>
  <c r="E98063" i="20"/>
  <c r="F98063" i="20" s="1"/>
  <c r="E98064" i="20"/>
  <c r="E98065" i="20"/>
  <c r="F98065" i="20" s="1"/>
  <c r="E98066" i="20"/>
  <c r="E98067" i="20"/>
  <c r="F98067" i="20" s="1"/>
  <c r="E98068" i="20"/>
  <c r="E98069" i="20"/>
  <c r="E98070" i="20"/>
  <c r="F98070" i="20" s="1"/>
  <c r="E98071" i="20"/>
  <c r="E98072" i="20"/>
  <c r="E98073" i="20"/>
  <c r="F98073" i="20" s="1"/>
  <c r="E98074" i="20"/>
  <c r="E98075" i="20"/>
  <c r="F98075" i="20" s="1"/>
  <c r="E98076" i="20"/>
  <c r="E98077" i="20"/>
  <c r="E98078" i="20"/>
  <c r="E98079" i="20"/>
  <c r="E98080" i="20"/>
  <c r="E98081" i="20"/>
  <c r="E98082" i="20"/>
  <c r="F98082" i="20" s="1"/>
  <c r="E98083" i="20"/>
  <c r="F98083" i="20" s="1"/>
  <c r="E98084" i="20"/>
  <c r="E98085" i="20"/>
  <c r="F98085" i="20" s="1"/>
  <c r="E98086" i="20"/>
  <c r="E98087" i="20"/>
  <c r="F98087" i="20" s="1"/>
  <c r="E98088" i="20"/>
  <c r="E98089" i="20"/>
  <c r="E98090" i="20"/>
  <c r="E98091" i="20"/>
  <c r="E98092" i="20"/>
  <c r="E98093" i="20"/>
  <c r="E98094" i="20"/>
  <c r="F98094" i="20" s="1"/>
  <c r="E98095" i="20"/>
  <c r="F98095" i="20" s="1"/>
  <c r="E98096" i="20"/>
  <c r="E98097" i="20"/>
  <c r="F98097" i="20" s="1"/>
  <c r="E98098" i="20"/>
  <c r="E98099" i="20"/>
  <c r="F98099" i="20" s="1"/>
  <c r="E98100" i="20"/>
  <c r="E98101" i="20"/>
  <c r="E98102" i="20"/>
  <c r="E98103" i="20"/>
  <c r="E98104" i="20"/>
  <c r="E98105" i="20"/>
  <c r="E98106" i="20"/>
  <c r="F98106" i="20" s="1"/>
  <c r="E98107" i="20"/>
  <c r="F98107" i="20" s="1"/>
  <c r="E98108" i="20"/>
  <c r="E98109" i="20"/>
  <c r="F98109" i="20" s="1"/>
  <c r="E98110" i="20"/>
  <c r="F98110" i="20" s="1"/>
  <c r="E98111" i="20"/>
  <c r="F98111" i="20" s="1"/>
  <c r="E98112" i="20"/>
  <c r="E98113" i="20"/>
  <c r="E98114" i="20"/>
  <c r="E98115" i="20"/>
  <c r="F98115" i="20" s="1"/>
  <c r="E98116" i="20"/>
  <c r="E98117" i="20"/>
  <c r="E98118" i="20"/>
  <c r="F98118" i="20" s="1"/>
  <c r="E98119" i="20"/>
  <c r="E98120" i="20"/>
  <c r="E98121" i="20"/>
  <c r="F98121" i="20" s="1"/>
  <c r="E98122" i="20"/>
  <c r="E98123" i="20"/>
  <c r="F98123" i="20" s="1"/>
  <c r="E98124" i="20"/>
  <c r="E98125" i="20"/>
  <c r="E98126" i="20"/>
  <c r="E98127" i="20"/>
  <c r="F98127" i="20" s="1"/>
  <c r="E98128" i="20"/>
  <c r="E98129" i="20"/>
  <c r="E98130" i="20"/>
  <c r="F98130" i="20" s="1"/>
  <c r="E98131" i="20"/>
  <c r="F98131" i="20" s="1"/>
  <c r="E98132" i="20"/>
  <c r="E98133" i="20"/>
  <c r="F98133" i="20" s="1"/>
  <c r="E98134" i="20"/>
  <c r="F98134" i="20" s="1"/>
  <c r="E98135" i="20"/>
  <c r="F98135" i="20" s="1"/>
  <c r="E98136" i="20"/>
  <c r="E98137" i="20"/>
  <c r="E98138" i="20"/>
  <c r="E98139" i="20"/>
  <c r="E98140" i="20"/>
  <c r="E98141" i="20"/>
  <c r="E98142" i="20"/>
  <c r="F98142" i="20" s="1"/>
  <c r="E98143" i="20"/>
  <c r="F98143" i="20" s="1"/>
  <c r="E98144" i="20"/>
  <c r="E98145" i="20"/>
  <c r="F98145" i="20" s="1"/>
  <c r="E98146" i="20"/>
  <c r="E98147" i="20"/>
  <c r="F98147" i="20" s="1"/>
  <c r="E98148" i="20"/>
  <c r="E98149" i="20"/>
  <c r="F98149" i="20" s="1"/>
  <c r="E98150" i="20"/>
  <c r="E98151" i="20"/>
  <c r="E98152" i="20"/>
  <c r="E98153" i="20"/>
  <c r="E98154" i="20"/>
  <c r="F98154" i="20" s="1"/>
  <c r="E98155" i="20"/>
  <c r="E98156" i="20"/>
  <c r="E98157" i="20"/>
  <c r="F98157" i="20" s="1"/>
  <c r="E98158" i="20"/>
  <c r="F98158" i="20" s="1"/>
  <c r="E98159" i="20"/>
  <c r="F98159" i="20" s="1"/>
  <c r="E98160" i="20"/>
  <c r="E98161" i="20"/>
  <c r="E98162" i="20"/>
  <c r="E98163" i="20"/>
  <c r="E98164" i="20"/>
  <c r="E98165" i="20"/>
  <c r="E98166" i="20"/>
  <c r="F98166" i="20" s="1"/>
  <c r="E98167" i="20"/>
  <c r="F98167" i="20" s="1"/>
  <c r="E98168" i="20"/>
  <c r="E98169" i="20"/>
  <c r="F98169" i="20" s="1"/>
  <c r="E98170" i="20"/>
  <c r="E98171" i="20"/>
  <c r="F98171" i="20" s="1"/>
  <c r="E98172" i="20"/>
  <c r="E98173" i="20"/>
  <c r="E98174" i="20"/>
  <c r="E98175" i="20"/>
  <c r="F98175" i="20" s="1"/>
  <c r="E98176" i="20"/>
  <c r="E98177" i="20"/>
  <c r="E98178" i="20"/>
  <c r="F98178" i="20" s="1"/>
  <c r="E98179" i="20"/>
  <c r="F98179" i="20" s="1"/>
  <c r="E98180" i="20"/>
  <c r="E98181" i="20"/>
  <c r="F98181" i="20" s="1"/>
  <c r="E98182" i="20"/>
  <c r="F98182" i="20" s="1"/>
  <c r="E98183" i="20"/>
  <c r="F98183" i="20" s="1"/>
  <c r="E98184" i="20"/>
  <c r="E98185" i="20"/>
  <c r="E98186" i="20"/>
  <c r="E98187" i="20"/>
  <c r="E98188" i="20"/>
  <c r="E98189" i="20"/>
  <c r="E98190" i="20"/>
  <c r="F98190" i="20" s="1"/>
  <c r="E98191" i="20"/>
  <c r="F98191" i="20" s="1"/>
  <c r="E98192" i="20"/>
  <c r="E98193" i="20"/>
  <c r="F98193" i="20" s="1"/>
  <c r="E98194" i="20"/>
  <c r="F98194" i="20" s="1"/>
  <c r="E98195" i="20"/>
  <c r="F98195" i="20" s="1"/>
  <c r="E98196" i="20"/>
  <c r="E98197" i="20"/>
  <c r="E98198" i="20"/>
  <c r="E98199" i="20"/>
  <c r="E98200" i="20"/>
  <c r="E98201" i="20"/>
  <c r="E98202" i="20"/>
  <c r="F98202" i="20" s="1"/>
  <c r="E98203" i="20"/>
  <c r="E98204" i="20"/>
  <c r="E98205" i="20"/>
  <c r="F98205" i="20" s="1"/>
  <c r="E98206" i="20"/>
  <c r="F98206" i="20" s="1"/>
  <c r="E98207" i="20"/>
  <c r="F98207" i="20" s="1"/>
  <c r="E98208" i="20"/>
  <c r="E98209" i="20"/>
  <c r="E98210" i="20"/>
  <c r="E98211" i="20"/>
  <c r="F98211" i="20" s="1"/>
  <c r="E98212" i="20"/>
  <c r="E98213" i="20"/>
  <c r="E98214" i="20"/>
  <c r="F98214" i="20" s="1"/>
  <c r="E98215" i="20"/>
  <c r="F98215" i="20" s="1"/>
  <c r="E98216" i="20"/>
  <c r="E98217" i="20"/>
  <c r="F98217" i="20" s="1"/>
  <c r="E98218" i="20"/>
  <c r="E98219" i="20"/>
  <c r="F98219" i="20" s="1"/>
  <c r="E98220" i="20"/>
  <c r="E98221" i="20"/>
  <c r="E98222" i="20"/>
  <c r="E98223" i="20"/>
  <c r="F98223" i="20" s="1"/>
  <c r="E98224" i="20"/>
  <c r="E98225" i="20"/>
  <c r="E98226" i="20"/>
  <c r="F98226" i="20" s="1"/>
  <c r="E98227" i="20"/>
  <c r="F98227" i="20" s="1"/>
  <c r="E98228" i="20"/>
  <c r="E98229" i="20"/>
  <c r="F98229" i="20" s="1"/>
  <c r="E98230" i="20"/>
  <c r="E98231" i="20"/>
  <c r="F98231" i="20" s="1"/>
  <c r="E98232" i="20"/>
  <c r="E98233" i="20"/>
  <c r="F98233" i="20" s="1"/>
  <c r="E98234" i="20"/>
  <c r="E98235" i="20"/>
  <c r="F98235" i="20" s="1"/>
  <c r="E98236" i="20"/>
  <c r="E98237" i="20"/>
  <c r="E98238" i="20"/>
  <c r="F98238" i="20" s="1"/>
  <c r="E98239" i="20"/>
  <c r="F98239" i="20" s="1"/>
  <c r="E98240" i="20"/>
  <c r="E98241" i="20"/>
  <c r="F98241" i="20" s="1"/>
  <c r="E98242" i="20"/>
  <c r="E98243" i="20"/>
  <c r="F98243" i="20" s="1"/>
  <c r="E98244" i="20"/>
  <c r="E98245" i="20"/>
  <c r="E98246" i="20"/>
  <c r="E98247" i="20"/>
  <c r="F98247" i="20" s="1"/>
  <c r="E98248" i="20"/>
  <c r="E98249" i="20"/>
  <c r="E98250" i="20"/>
  <c r="F98250" i="20" s="1"/>
  <c r="E98251" i="20"/>
  <c r="F98251" i="20" s="1"/>
  <c r="E98252" i="20"/>
  <c r="E98253" i="20"/>
  <c r="F98253" i="20" s="1"/>
  <c r="E98254" i="20"/>
  <c r="F98254" i="20" s="1"/>
  <c r="E98255" i="20"/>
  <c r="F98255" i="20" s="1"/>
  <c r="E98256" i="20"/>
  <c r="E98257" i="20"/>
  <c r="F98257" i="20" s="1"/>
  <c r="E98258" i="20"/>
  <c r="E98259" i="20"/>
  <c r="E98260" i="20"/>
  <c r="E98261" i="20"/>
  <c r="E98262" i="20"/>
  <c r="F98262" i="20" s="1"/>
  <c r="E98263" i="20"/>
  <c r="F98263" i="20" s="1"/>
  <c r="E98264" i="20"/>
  <c r="E98265" i="20"/>
  <c r="F98265" i="20" s="1"/>
  <c r="E98266" i="20"/>
  <c r="E98267" i="20"/>
  <c r="F98267" i="20" s="1"/>
  <c r="E98268" i="20"/>
  <c r="E98269" i="20"/>
  <c r="E98270" i="20"/>
  <c r="E98271" i="20"/>
  <c r="F98271" i="20" s="1"/>
  <c r="E98272" i="20"/>
  <c r="E98273" i="20"/>
  <c r="E98274" i="20"/>
  <c r="F98274" i="20" s="1"/>
  <c r="E98275" i="20"/>
  <c r="F98275" i="20" s="1"/>
  <c r="E98276" i="20"/>
  <c r="E98277" i="20"/>
  <c r="F98277" i="20" s="1"/>
  <c r="E98278" i="20"/>
  <c r="F98278" i="20" s="1"/>
  <c r="E98279" i="20"/>
  <c r="F98279" i="20" s="1"/>
  <c r="E98280" i="20"/>
  <c r="E98281" i="20"/>
  <c r="E98282" i="20"/>
  <c r="E98283" i="20"/>
  <c r="E98284" i="20"/>
  <c r="E98285" i="20"/>
  <c r="E98286" i="20"/>
  <c r="F98286" i="20" s="1"/>
  <c r="E98287" i="20"/>
  <c r="F98287" i="20" s="1"/>
  <c r="E98288" i="20"/>
  <c r="E98289" i="20"/>
  <c r="F98289" i="20" s="1"/>
  <c r="E98290" i="20"/>
  <c r="E98291" i="20"/>
  <c r="F98291" i="20" s="1"/>
  <c r="E98292" i="20"/>
  <c r="E98293" i="20"/>
  <c r="E98294" i="20"/>
  <c r="E98295" i="20"/>
  <c r="F98295" i="20" s="1"/>
  <c r="E98296" i="20"/>
  <c r="E98297" i="20"/>
  <c r="E98298" i="20"/>
  <c r="E98299" i="20"/>
  <c r="F98299" i="20" s="1"/>
  <c r="E98300" i="20"/>
  <c r="E98301" i="20"/>
  <c r="F98301" i="20" s="1"/>
  <c r="E98302" i="20"/>
  <c r="F98302" i="20" s="1"/>
  <c r="E98303" i="20"/>
  <c r="F98303" i="20" s="1"/>
  <c r="E98304" i="20"/>
  <c r="E98305" i="20"/>
  <c r="E98306" i="20"/>
  <c r="E98307" i="20"/>
  <c r="F98307" i="20" s="1"/>
  <c r="E98308" i="20"/>
  <c r="E98309" i="20"/>
  <c r="E98310" i="20"/>
  <c r="F98310" i="20" s="1"/>
  <c r="E98311" i="20"/>
  <c r="F98311" i="20" s="1"/>
  <c r="E98312" i="20"/>
  <c r="E98313" i="20"/>
  <c r="F98313" i="20" s="1"/>
  <c r="E98314" i="20"/>
  <c r="E98315" i="20"/>
  <c r="F98315" i="20" s="1"/>
  <c r="E98316" i="20"/>
  <c r="E98317" i="20"/>
  <c r="E98318" i="20"/>
  <c r="E98319" i="20"/>
  <c r="F98319" i="20" s="1"/>
  <c r="E98320" i="20"/>
  <c r="E98321" i="20"/>
  <c r="E98322" i="20"/>
  <c r="F98322" i="20" s="1"/>
  <c r="E98323" i="20"/>
  <c r="F98323" i="20" s="1"/>
  <c r="E98324" i="20"/>
  <c r="E98325" i="20"/>
  <c r="F98325" i="20" s="1"/>
  <c r="E98326" i="20"/>
  <c r="F98326" i="20" s="1"/>
  <c r="E98327" i="20"/>
  <c r="F98327" i="20" s="1"/>
  <c r="E98328" i="20"/>
  <c r="E98329" i="20"/>
  <c r="E98330" i="20"/>
  <c r="E98331" i="20"/>
  <c r="F98331" i="20" s="1"/>
  <c r="E98332" i="20"/>
  <c r="E98333" i="20"/>
  <c r="E98334" i="20"/>
  <c r="F98334" i="20" s="1"/>
  <c r="E98335" i="20"/>
  <c r="F98335" i="20" s="1"/>
  <c r="E98336" i="20"/>
  <c r="E98337" i="20"/>
  <c r="F98337" i="20" s="1"/>
  <c r="E98338" i="20"/>
  <c r="F98338" i="20" s="1"/>
  <c r="E98339" i="20"/>
  <c r="F98339" i="20" s="1"/>
  <c r="E98340" i="20"/>
  <c r="E98341" i="20"/>
  <c r="E98342" i="20"/>
  <c r="E98343" i="20"/>
  <c r="F98343" i="20" s="1"/>
  <c r="E98344" i="20"/>
  <c r="E98345" i="20"/>
  <c r="E98346" i="20"/>
  <c r="F98346" i="20" s="1"/>
  <c r="E98347" i="20"/>
  <c r="F98347" i="20" s="1"/>
  <c r="E98348" i="20"/>
  <c r="E98349" i="20"/>
  <c r="F98349" i="20" s="1"/>
  <c r="E98350" i="20"/>
  <c r="F98350" i="20" s="1"/>
  <c r="E98351" i="20"/>
  <c r="F98351" i="20" s="1"/>
  <c r="E98352" i="20"/>
  <c r="E98353" i="20"/>
  <c r="E98354" i="20"/>
  <c r="E98355" i="20"/>
  <c r="E98356" i="20"/>
  <c r="E98357" i="20"/>
  <c r="E98358" i="20"/>
  <c r="F98358" i="20" s="1"/>
  <c r="E98359" i="20"/>
  <c r="F98359" i="20" s="1"/>
  <c r="E98360" i="20"/>
  <c r="E98361" i="20"/>
  <c r="F98361" i="20" s="1"/>
  <c r="E98362" i="20"/>
  <c r="E98363" i="20"/>
  <c r="F98363" i="20" s="1"/>
  <c r="E98364" i="20"/>
  <c r="E98365" i="20"/>
  <c r="E98366" i="20"/>
  <c r="E98367" i="20"/>
  <c r="E98368" i="20"/>
  <c r="E98369" i="20"/>
  <c r="E98370" i="20"/>
  <c r="F98370" i="20" s="1"/>
  <c r="E98371" i="20"/>
  <c r="F98371" i="20" s="1"/>
  <c r="E98372" i="20"/>
  <c r="E98373" i="20"/>
  <c r="F98373" i="20" s="1"/>
  <c r="E98374" i="20"/>
  <c r="E98375" i="20"/>
  <c r="F98375" i="20" s="1"/>
  <c r="E98376" i="20"/>
  <c r="E98377" i="20"/>
  <c r="F98377" i="20" s="1"/>
  <c r="E98378" i="20"/>
  <c r="E98379" i="20"/>
  <c r="F98379" i="20" s="1"/>
  <c r="E98380" i="20"/>
  <c r="E98381" i="20"/>
  <c r="E98382" i="20"/>
  <c r="F98382" i="20" s="1"/>
  <c r="E98383" i="20"/>
  <c r="F98383" i="20" s="1"/>
  <c r="E98384" i="20"/>
  <c r="E98385" i="20"/>
  <c r="F98385" i="20" s="1"/>
  <c r="E98386" i="20"/>
  <c r="F98386" i="20" s="1"/>
  <c r="E98387" i="20"/>
  <c r="F98387" i="20" s="1"/>
  <c r="E98388" i="20"/>
  <c r="E98389" i="20"/>
  <c r="E98390" i="20"/>
  <c r="E98391" i="20"/>
  <c r="F98391" i="20" s="1"/>
  <c r="E98392" i="20"/>
  <c r="E98393" i="20"/>
  <c r="E98394" i="20"/>
  <c r="F98394" i="20" s="1"/>
  <c r="E98395" i="20"/>
  <c r="F98395" i="20" s="1"/>
  <c r="E98396" i="20"/>
  <c r="E98397" i="20"/>
  <c r="F98397" i="20" s="1"/>
  <c r="E98398" i="20"/>
  <c r="F98398" i="20" s="1"/>
  <c r="E98399" i="20"/>
  <c r="F98399" i="20" s="1"/>
  <c r="E98400" i="20"/>
  <c r="E98401" i="20"/>
  <c r="E98402" i="20"/>
  <c r="E98403" i="20"/>
  <c r="F98403" i="20" s="1"/>
  <c r="E98404" i="20"/>
  <c r="E98405" i="20"/>
  <c r="E98406" i="20"/>
  <c r="F98406" i="20" s="1"/>
  <c r="E98407" i="20"/>
  <c r="F98407" i="20" s="1"/>
  <c r="E98408" i="20"/>
  <c r="E98409" i="20"/>
  <c r="F98409" i="20" s="1"/>
  <c r="E98410" i="20"/>
  <c r="E98411" i="20"/>
  <c r="F98411" i="20" s="1"/>
  <c r="E98412" i="20"/>
  <c r="E98413" i="20"/>
  <c r="F98413" i="20" s="1"/>
  <c r="E98414" i="20"/>
  <c r="E98415" i="20"/>
  <c r="F98415" i="20" s="1"/>
  <c r="E98416" i="20"/>
  <c r="E98417" i="20"/>
  <c r="E98418" i="20"/>
  <c r="F98418" i="20" s="1"/>
  <c r="E98419" i="20"/>
  <c r="F98419" i="20" s="1"/>
  <c r="E98420" i="20"/>
  <c r="E98421" i="20"/>
  <c r="F98421" i="20" s="1"/>
  <c r="E98422" i="20"/>
  <c r="F98422" i="20" s="1"/>
  <c r="E98423" i="20"/>
  <c r="F98423" i="20" s="1"/>
  <c r="E98424" i="20"/>
  <c r="E98425" i="20"/>
  <c r="E98426" i="20"/>
  <c r="E98427" i="20"/>
  <c r="E98428" i="20"/>
  <c r="E98429" i="20"/>
  <c r="E98430" i="20"/>
  <c r="F98430" i="20" s="1"/>
  <c r="E98431" i="20"/>
  <c r="F98431" i="20" s="1"/>
  <c r="E98432" i="20"/>
  <c r="E98433" i="20"/>
  <c r="F98433" i="20" s="1"/>
  <c r="E98434" i="20"/>
  <c r="F98434" i="20" s="1"/>
  <c r="E98435" i="20"/>
  <c r="F98435" i="20" s="1"/>
  <c r="E98436" i="20"/>
  <c r="E98437" i="20"/>
  <c r="E98438" i="20"/>
  <c r="E98439" i="20"/>
  <c r="E98440" i="20"/>
  <c r="E98441" i="20"/>
  <c r="E98442" i="20"/>
  <c r="F98442" i="20" s="1"/>
  <c r="E98443" i="20"/>
  <c r="E98444" i="20"/>
  <c r="E98445" i="20"/>
  <c r="F98445" i="20" s="1"/>
  <c r="E98446" i="20"/>
  <c r="F98446" i="20" s="1"/>
  <c r="E98447" i="20"/>
  <c r="F98447" i="20" s="1"/>
  <c r="E98448" i="20"/>
  <c r="E98449" i="20"/>
  <c r="E98450" i="20"/>
  <c r="E98451" i="20"/>
  <c r="F98451" i="20" s="1"/>
  <c r="E98452" i="20"/>
  <c r="E98453" i="20"/>
  <c r="E98454" i="20"/>
  <c r="F98454" i="20" s="1"/>
  <c r="E98455" i="20"/>
  <c r="F98455" i="20" s="1"/>
  <c r="E98456" i="20"/>
  <c r="E98457" i="20"/>
  <c r="F98457" i="20" s="1"/>
  <c r="E98458" i="20"/>
  <c r="E98459" i="20"/>
  <c r="F98459" i="20" s="1"/>
  <c r="E98460" i="20"/>
  <c r="E98461" i="20"/>
  <c r="E98462" i="20"/>
  <c r="E98463" i="20"/>
  <c r="F98463" i="20" s="1"/>
  <c r="E98464" i="20"/>
  <c r="E98465" i="20"/>
  <c r="E98466" i="20"/>
  <c r="F98466" i="20" s="1"/>
  <c r="E98467" i="20"/>
  <c r="F98467" i="20" s="1"/>
  <c r="E98468" i="20"/>
  <c r="E98469" i="20"/>
  <c r="F98469" i="20" s="1"/>
  <c r="E98470" i="20"/>
  <c r="F98470" i="20" s="1"/>
  <c r="E98471" i="20"/>
  <c r="F98471" i="20" s="1"/>
  <c r="E98472" i="20"/>
  <c r="E98473" i="20"/>
  <c r="E98474" i="20"/>
  <c r="E98475" i="20"/>
  <c r="E98476" i="20"/>
  <c r="E98477" i="20"/>
  <c r="E98478" i="20"/>
  <c r="F98478" i="20" s="1"/>
  <c r="E98479" i="20"/>
  <c r="F98479" i="20" s="1"/>
  <c r="E98480" i="20"/>
  <c r="E98481" i="20"/>
  <c r="F98481" i="20" s="1"/>
  <c r="E98482" i="20"/>
  <c r="F98482" i="20" s="1"/>
  <c r="E98483" i="20"/>
  <c r="F98483" i="20" s="1"/>
  <c r="E98484" i="20"/>
  <c r="E98485" i="20"/>
  <c r="E98486" i="20"/>
  <c r="E98487" i="20"/>
  <c r="F98487" i="20" s="1"/>
  <c r="E98488" i="20"/>
  <c r="E98489" i="20"/>
  <c r="E98490" i="20"/>
  <c r="F98490" i="20" s="1"/>
  <c r="E98491" i="20"/>
  <c r="E98492" i="20"/>
  <c r="E98493" i="20"/>
  <c r="F98493" i="20" s="1"/>
  <c r="E98494" i="20"/>
  <c r="F98494" i="20" s="1"/>
  <c r="E98495" i="20"/>
  <c r="F98495" i="20" s="1"/>
  <c r="E98496" i="20"/>
  <c r="E98497" i="20"/>
  <c r="F98497" i="20" s="1"/>
  <c r="E98498" i="20"/>
  <c r="E98499" i="20"/>
  <c r="F98499" i="20" s="1"/>
  <c r="E98500" i="20"/>
  <c r="E98501" i="20"/>
  <c r="E98502" i="20"/>
  <c r="F98502" i="20" s="1"/>
  <c r="E98503" i="20"/>
  <c r="F98503" i="20" s="1"/>
  <c r="E98504" i="20"/>
  <c r="E98505" i="20"/>
  <c r="F98505" i="20" s="1"/>
  <c r="E98506" i="20"/>
  <c r="F98506" i="20" s="1"/>
  <c r="E98507" i="20"/>
  <c r="F98507" i="20" s="1"/>
  <c r="E98508" i="20"/>
  <c r="E98509" i="20"/>
  <c r="F98509" i="20" s="1"/>
  <c r="E98510" i="20"/>
  <c r="E98511" i="20"/>
  <c r="E98512" i="20"/>
  <c r="E98513" i="20"/>
  <c r="E98514" i="20"/>
  <c r="F98514" i="20" s="1"/>
  <c r="E98515" i="20"/>
  <c r="F98515" i="20" s="1"/>
  <c r="E98516" i="20"/>
  <c r="E98517" i="20"/>
  <c r="F98517" i="20" s="1"/>
  <c r="E98518" i="20"/>
  <c r="E98519" i="20"/>
  <c r="F98519" i="20" s="1"/>
  <c r="E98520" i="20"/>
  <c r="E98521" i="20"/>
  <c r="E98522" i="20"/>
  <c r="E98523" i="20"/>
  <c r="E98524" i="20"/>
  <c r="E98525" i="20"/>
  <c r="E98526" i="20"/>
  <c r="F98526" i="20" s="1"/>
  <c r="E98527" i="20"/>
  <c r="F98527" i="20" s="1"/>
  <c r="E98528" i="20"/>
  <c r="E98529" i="20"/>
  <c r="F98529" i="20" s="1"/>
  <c r="E98530" i="20"/>
  <c r="F98530" i="20" s="1"/>
  <c r="E98531" i="20"/>
  <c r="F98531" i="20" s="1"/>
  <c r="E98532" i="20"/>
  <c r="E98533" i="20"/>
  <c r="F98533" i="20" s="1"/>
  <c r="E98534" i="20"/>
  <c r="E98535" i="20"/>
  <c r="F98535" i="20" s="1"/>
  <c r="E98536" i="20"/>
  <c r="E98537" i="20"/>
  <c r="E98538" i="20"/>
  <c r="F98538" i="20" s="1"/>
  <c r="E98539" i="20"/>
  <c r="F98539" i="20" s="1"/>
  <c r="E98540" i="20"/>
  <c r="E98541" i="20"/>
  <c r="F98541" i="20" s="1"/>
  <c r="E98542" i="20"/>
  <c r="F98542" i="20" s="1"/>
  <c r="E98543" i="20"/>
  <c r="F98543" i="20" s="1"/>
  <c r="E98544" i="20"/>
  <c r="E98545" i="20"/>
  <c r="E98546" i="20"/>
  <c r="E98547" i="20"/>
  <c r="F98547" i="20" s="1"/>
  <c r="E98548" i="20"/>
  <c r="E98549" i="20"/>
  <c r="E98550" i="20"/>
  <c r="F98550" i="20" s="1"/>
  <c r="E98551" i="20"/>
  <c r="F98551" i="20" s="1"/>
  <c r="E98552" i="20"/>
  <c r="E98553" i="20"/>
  <c r="F98553" i="20" s="1"/>
  <c r="E98554" i="20"/>
  <c r="E98555" i="20"/>
  <c r="F98555" i="20" s="1"/>
  <c r="E98556" i="20"/>
  <c r="E98557" i="20"/>
  <c r="E98558" i="20"/>
  <c r="E98559" i="20"/>
  <c r="E98560" i="20"/>
  <c r="E98561" i="20"/>
  <c r="E98562" i="20"/>
  <c r="F98562" i="20" s="1"/>
  <c r="E98563" i="20"/>
  <c r="F98563" i="20" s="1"/>
  <c r="E98564" i="20"/>
  <c r="E98565" i="20"/>
  <c r="F98565" i="20" s="1"/>
  <c r="E98566" i="20"/>
  <c r="F98566" i="20" s="1"/>
  <c r="E98567" i="20"/>
  <c r="F98567" i="20" s="1"/>
  <c r="E98568" i="20"/>
  <c r="E98569" i="20"/>
  <c r="E98570" i="20"/>
  <c r="E98571" i="20"/>
  <c r="E98572" i="20"/>
  <c r="E98573" i="20"/>
  <c r="E98574" i="20"/>
  <c r="F98574" i="20" s="1"/>
  <c r="E98575" i="20"/>
  <c r="F98575" i="20" s="1"/>
  <c r="E98576" i="20"/>
  <c r="E98577" i="20"/>
  <c r="F98577" i="20" s="1"/>
  <c r="E98578" i="20"/>
  <c r="F98578" i="20" s="1"/>
  <c r="E98579" i="20"/>
  <c r="F98579" i="20" s="1"/>
  <c r="E98580" i="20"/>
  <c r="E98581" i="20"/>
  <c r="E98582" i="20"/>
  <c r="E98583" i="20"/>
  <c r="F98583" i="20" s="1"/>
  <c r="E98584" i="20"/>
  <c r="E98585" i="20"/>
  <c r="E98586" i="20"/>
  <c r="F98586" i="20" s="1"/>
  <c r="E98587" i="20"/>
  <c r="F98587" i="20" s="1"/>
  <c r="E98588" i="20"/>
  <c r="E98589" i="20"/>
  <c r="F98589" i="20" s="1"/>
  <c r="E98590" i="20"/>
  <c r="F98590" i="20" s="1"/>
  <c r="E98591" i="20"/>
  <c r="F98591" i="20" s="1"/>
  <c r="E98592" i="20"/>
  <c r="E98593" i="20"/>
  <c r="E98594" i="20"/>
  <c r="E98595" i="20"/>
  <c r="F98595" i="20" s="1"/>
  <c r="E98596" i="20"/>
  <c r="E98597" i="20"/>
  <c r="E98598" i="20"/>
  <c r="F98598" i="20" s="1"/>
  <c r="E98599" i="20"/>
  <c r="F98599" i="20" s="1"/>
  <c r="E98600" i="20"/>
  <c r="E98601" i="20"/>
  <c r="F98601" i="20" s="1"/>
  <c r="E98602" i="20"/>
  <c r="E98603" i="20"/>
  <c r="F98603" i="20" s="1"/>
  <c r="E98604" i="20"/>
  <c r="E98605" i="20"/>
  <c r="E98606" i="20"/>
  <c r="E98607" i="20"/>
  <c r="E98608" i="20"/>
  <c r="E98609" i="20"/>
  <c r="E98610" i="20"/>
  <c r="E98611" i="20"/>
  <c r="F98611" i="20" s="1"/>
  <c r="E98612" i="20"/>
  <c r="E98613" i="20"/>
  <c r="F98613" i="20" s="1"/>
  <c r="E98614" i="20"/>
  <c r="F98614" i="20" s="1"/>
  <c r="E98615" i="20"/>
  <c r="F98615" i="20" s="1"/>
  <c r="E98616" i="20"/>
  <c r="E98617" i="20"/>
  <c r="F98617" i="20" s="1"/>
  <c r="E98618" i="20"/>
  <c r="E98619" i="20"/>
  <c r="F98619" i="20" s="1"/>
  <c r="E98620" i="20"/>
  <c r="E98621" i="20"/>
  <c r="E98622" i="20"/>
  <c r="F98622" i="20" s="1"/>
  <c r="E98623" i="20"/>
  <c r="F98623" i="20" s="1"/>
  <c r="E98624" i="20"/>
  <c r="E98625" i="20"/>
  <c r="F98625" i="20" s="1"/>
  <c r="E98626" i="20"/>
  <c r="F98626" i="20" s="1"/>
  <c r="E98627" i="20"/>
  <c r="F98627" i="20" s="1"/>
  <c r="E98628" i="20"/>
  <c r="E98629" i="20"/>
  <c r="E98630" i="20"/>
  <c r="E98631" i="20"/>
  <c r="F98631" i="20" s="1"/>
  <c r="E98632" i="20"/>
  <c r="E98633" i="20"/>
  <c r="E98634" i="20"/>
  <c r="F98634" i="20" s="1"/>
  <c r="E98635" i="20"/>
  <c r="F98635" i="20" s="1"/>
  <c r="E98636" i="20"/>
  <c r="E98637" i="20"/>
  <c r="F98637" i="20" s="1"/>
  <c r="E98638" i="20"/>
  <c r="F98638" i="20" s="1"/>
  <c r="E98639" i="20"/>
  <c r="F98639" i="20" s="1"/>
  <c r="E98640" i="20"/>
  <c r="E98641" i="20"/>
  <c r="E98642" i="20"/>
  <c r="E98643" i="20"/>
  <c r="F98643" i="20" s="1"/>
  <c r="E98644" i="20"/>
  <c r="E98645" i="20"/>
  <c r="E98646" i="20"/>
  <c r="F98646" i="20" s="1"/>
  <c r="E98647" i="20"/>
  <c r="F98647" i="20" s="1"/>
  <c r="E98648" i="20"/>
  <c r="E98649" i="20"/>
  <c r="F98649" i="20" s="1"/>
  <c r="E98650" i="20"/>
  <c r="F98650" i="20" s="1"/>
  <c r="E98651" i="20"/>
  <c r="F98651" i="20" s="1"/>
  <c r="E98652" i="20"/>
  <c r="E98653" i="20"/>
  <c r="E98654" i="20"/>
  <c r="E98655" i="20"/>
  <c r="F98655" i="20" s="1"/>
  <c r="E98656" i="20"/>
  <c r="E98657" i="20"/>
  <c r="E98658" i="20"/>
  <c r="F98658" i="20" s="1"/>
  <c r="E98659" i="20"/>
  <c r="E98660" i="20"/>
  <c r="E98661" i="20"/>
  <c r="F98661" i="20" s="1"/>
  <c r="E98662" i="20"/>
  <c r="E98663" i="20"/>
  <c r="F98663" i="20" s="1"/>
  <c r="E98664" i="20"/>
  <c r="E98665" i="20"/>
  <c r="E98666" i="20"/>
  <c r="E98667" i="20"/>
  <c r="F98667" i="20" s="1"/>
  <c r="E98668" i="20"/>
  <c r="E98669" i="20"/>
  <c r="E98670" i="20"/>
  <c r="F98670" i="20" s="1"/>
  <c r="E98671" i="20"/>
  <c r="F98671" i="20" s="1"/>
  <c r="E98672" i="20"/>
  <c r="E98673" i="20"/>
  <c r="F98673" i="20" s="1"/>
  <c r="E98674" i="20"/>
  <c r="F98674" i="20" s="1"/>
  <c r="E98675" i="20"/>
  <c r="F98675" i="20" s="1"/>
  <c r="E98676" i="20"/>
  <c r="E98677" i="20"/>
  <c r="E98678" i="20"/>
  <c r="E98679" i="20"/>
  <c r="E98680" i="20"/>
  <c r="E98681" i="20"/>
  <c r="E98682" i="20"/>
  <c r="F98682" i="20" s="1"/>
  <c r="E98683" i="20"/>
  <c r="F98683" i="20" s="1"/>
  <c r="E98684" i="20"/>
  <c r="E98685" i="20"/>
  <c r="F98685" i="20" s="1"/>
  <c r="E98686" i="20"/>
  <c r="F98686" i="20" s="1"/>
  <c r="E98687" i="20"/>
  <c r="F98687" i="20" s="1"/>
  <c r="E98688" i="20"/>
  <c r="E98689" i="20"/>
  <c r="F98689" i="20" s="1"/>
  <c r="E98690" i="20"/>
  <c r="E98691" i="20"/>
  <c r="E98692" i="20"/>
  <c r="E98693" i="20"/>
  <c r="E98694" i="20"/>
  <c r="F98694" i="20" s="1"/>
  <c r="E98695" i="20"/>
  <c r="F98695" i="20" s="1"/>
  <c r="E98696" i="20"/>
  <c r="E98697" i="20"/>
  <c r="F98697" i="20" s="1"/>
  <c r="E98698" i="20"/>
  <c r="E98699" i="20"/>
  <c r="F98699" i="20" s="1"/>
  <c r="E98700" i="20"/>
  <c r="E98701" i="20"/>
  <c r="E98702" i="20"/>
  <c r="E98703" i="20"/>
  <c r="F98703" i="20" s="1"/>
  <c r="E98704" i="20"/>
  <c r="E98705" i="20"/>
  <c r="E98706" i="20"/>
  <c r="F98706" i="20" s="1"/>
  <c r="E98707" i="20"/>
  <c r="E98708" i="20"/>
  <c r="E98709" i="20"/>
  <c r="F98709" i="20" s="1"/>
  <c r="E98710" i="20"/>
  <c r="F98710" i="20" s="1"/>
  <c r="E98711" i="20"/>
  <c r="F98711" i="20" s="1"/>
  <c r="E98712" i="20"/>
  <c r="E98713" i="20"/>
  <c r="E98714" i="20"/>
  <c r="E98715" i="20"/>
  <c r="F98715" i="20" s="1"/>
  <c r="E98716" i="20"/>
  <c r="E98717" i="20"/>
  <c r="E98718" i="20"/>
  <c r="F98718" i="20" s="1"/>
  <c r="E98719" i="20"/>
  <c r="F98719" i="20" s="1"/>
  <c r="E98720" i="20"/>
  <c r="E98721" i="20"/>
  <c r="F98721" i="20" s="1"/>
  <c r="E98722" i="20"/>
  <c r="F98722" i="20" s="1"/>
  <c r="E98723" i="20"/>
  <c r="F98723" i="20" s="1"/>
  <c r="E98724" i="20"/>
  <c r="E98725" i="20"/>
  <c r="E98726" i="20"/>
  <c r="E98727" i="20"/>
  <c r="F98727" i="20" s="1"/>
  <c r="E98728" i="20"/>
  <c r="E98729" i="20"/>
  <c r="E98730" i="20"/>
  <c r="F98730" i="20" s="1"/>
  <c r="E98731" i="20"/>
  <c r="F98731" i="20" s="1"/>
  <c r="E98732" i="20"/>
  <c r="E98733" i="20"/>
  <c r="F98733" i="20" s="1"/>
  <c r="E98734" i="20"/>
  <c r="F98734" i="20" s="1"/>
  <c r="E98735" i="20"/>
  <c r="F98735" i="20" s="1"/>
  <c r="E98736" i="20"/>
  <c r="E98737" i="20"/>
  <c r="E98738" i="20"/>
  <c r="E98739" i="20"/>
  <c r="E98740" i="20"/>
  <c r="E98741" i="20"/>
  <c r="E98742" i="20"/>
  <c r="F98742" i="20" s="1"/>
  <c r="E98743" i="20"/>
  <c r="F98743" i="20" s="1"/>
  <c r="E98744" i="20"/>
  <c r="E98745" i="20"/>
  <c r="F98745" i="20" s="1"/>
  <c r="E98746" i="20"/>
  <c r="E98747" i="20"/>
  <c r="F98747" i="20" s="1"/>
  <c r="E98748" i="20"/>
  <c r="E98749" i="20"/>
  <c r="E98750" i="20"/>
  <c r="E98751" i="20"/>
  <c r="E98752" i="20"/>
  <c r="E98753" i="20"/>
  <c r="E98754" i="20"/>
  <c r="F98754" i="20" s="1"/>
  <c r="E98755" i="20"/>
  <c r="F98755" i="20" s="1"/>
  <c r="E98756" i="20"/>
  <c r="E98757" i="20"/>
  <c r="F98757" i="20" s="1"/>
  <c r="E98758" i="20"/>
  <c r="F98758" i="20" s="1"/>
  <c r="E98759" i="20"/>
  <c r="F98759" i="20" s="1"/>
  <c r="E98760" i="20"/>
  <c r="E98761" i="20"/>
  <c r="E98762" i="20"/>
  <c r="E98763" i="20"/>
  <c r="F98763" i="20" s="1"/>
  <c r="E98764" i="20"/>
  <c r="E98765" i="20"/>
  <c r="E98766" i="20"/>
  <c r="F98766" i="20" s="1"/>
  <c r="E98767" i="20"/>
  <c r="E98768" i="20"/>
  <c r="E98769" i="20"/>
  <c r="F98769" i="20" s="1"/>
  <c r="E98770" i="20"/>
  <c r="F98770" i="20" s="1"/>
  <c r="E98771" i="20"/>
  <c r="F98771" i="20" s="1"/>
  <c r="E98772" i="20"/>
  <c r="E98773" i="20"/>
  <c r="F98773" i="20" s="1"/>
  <c r="E98774" i="20"/>
  <c r="E98775" i="20"/>
  <c r="F98775" i="20" s="1"/>
  <c r="E98776" i="20"/>
  <c r="E98777" i="20"/>
  <c r="E98778" i="20"/>
  <c r="F98778" i="20" s="1"/>
  <c r="E98779" i="20"/>
  <c r="F98779" i="20" s="1"/>
  <c r="E98780" i="20"/>
  <c r="E98781" i="20"/>
  <c r="E98782" i="20"/>
  <c r="F98782" i="20" s="1"/>
  <c r="E98783" i="20"/>
  <c r="F98783" i="20" s="1"/>
  <c r="E98784" i="20"/>
  <c r="E98785" i="20"/>
  <c r="F98785" i="20" s="1"/>
  <c r="E98786" i="20"/>
  <c r="E98787" i="20"/>
  <c r="E98788" i="20"/>
  <c r="E98789" i="20"/>
  <c r="E98790" i="20"/>
  <c r="F98790" i="20" s="1"/>
  <c r="E98791" i="20"/>
  <c r="F98791" i="20" s="1"/>
  <c r="E98792" i="20"/>
  <c r="E98793" i="20"/>
  <c r="F98793" i="20" s="1"/>
  <c r="E98794" i="20"/>
  <c r="F98794" i="20" s="1"/>
  <c r="E98795" i="20"/>
  <c r="F98795" i="20" s="1"/>
  <c r="E98796" i="20"/>
  <c r="E98797" i="20"/>
  <c r="E98798" i="20"/>
  <c r="E98799" i="20"/>
  <c r="F98799" i="20" s="1"/>
  <c r="E98800" i="20"/>
  <c r="E98801" i="20"/>
  <c r="E98802" i="20"/>
  <c r="F98802" i="20" s="1"/>
  <c r="E98803" i="20"/>
  <c r="F98803" i="20" s="1"/>
  <c r="E98804" i="20"/>
  <c r="E98805" i="20"/>
  <c r="F98805" i="20" s="1"/>
  <c r="E98806" i="20"/>
  <c r="F98806" i="20" s="1"/>
  <c r="E98807" i="20"/>
  <c r="F98807" i="20" s="1"/>
  <c r="E98808" i="20"/>
  <c r="E98809" i="20"/>
  <c r="E98810" i="20"/>
  <c r="E98811" i="20"/>
  <c r="E98812" i="20"/>
  <c r="E98813" i="20"/>
  <c r="E98814" i="20"/>
  <c r="F98814" i="20" s="1"/>
  <c r="E98815" i="20"/>
  <c r="E98816" i="20"/>
  <c r="E98817" i="20"/>
  <c r="E98818" i="20"/>
  <c r="F98818" i="20" s="1"/>
  <c r="E98819" i="20"/>
  <c r="F98819" i="20" s="1"/>
  <c r="E98820" i="20"/>
  <c r="E98821" i="20"/>
  <c r="F98821" i="20" s="1"/>
  <c r="E98822" i="20"/>
  <c r="E98823" i="20"/>
  <c r="F98823" i="20" s="1"/>
  <c r="E98824" i="20"/>
  <c r="E98825" i="20"/>
  <c r="E98826" i="20"/>
  <c r="F98826" i="20" s="1"/>
  <c r="E98827" i="20"/>
  <c r="F98827" i="20" s="1"/>
  <c r="E98828" i="20"/>
  <c r="E98829" i="20"/>
  <c r="F98829" i="20" s="1"/>
  <c r="E98830" i="20"/>
  <c r="F98830" i="20" s="1"/>
  <c r="E98831" i="20"/>
  <c r="F98831" i="20" s="1"/>
  <c r="E98832" i="20"/>
  <c r="E98833" i="20"/>
  <c r="E98834" i="20"/>
  <c r="E98835" i="20"/>
  <c r="F98835" i="20" s="1"/>
  <c r="E98836" i="20"/>
  <c r="E98837" i="20"/>
  <c r="E98838" i="20"/>
  <c r="F98838" i="20" s="1"/>
  <c r="E98839" i="20"/>
  <c r="F98839" i="20" s="1"/>
  <c r="E98840" i="20"/>
  <c r="E98841" i="20"/>
  <c r="F98841" i="20" s="1"/>
  <c r="E98842" i="20"/>
  <c r="F98842" i="20" s="1"/>
  <c r="E98843" i="20"/>
  <c r="F98843" i="20" s="1"/>
  <c r="E98844" i="20"/>
  <c r="E98845" i="20"/>
  <c r="E98846" i="20"/>
  <c r="E98847" i="20"/>
  <c r="F98847" i="20" s="1"/>
  <c r="E98848" i="20"/>
  <c r="E98849" i="20"/>
  <c r="E98850" i="20"/>
  <c r="F98850" i="20" s="1"/>
  <c r="E98851" i="20"/>
  <c r="F98851" i="20" s="1"/>
  <c r="E98852" i="20"/>
  <c r="E98853" i="20"/>
  <c r="E98854" i="20"/>
  <c r="F98854" i="20" s="1"/>
  <c r="E98855" i="20"/>
  <c r="F98855" i="20" s="1"/>
  <c r="E98856" i="20"/>
  <c r="E98857" i="20"/>
  <c r="F98857" i="20" s="1"/>
  <c r="E98858" i="20"/>
  <c r="E98859" i="20"/>
  <c r="F98859" i="20" s="1"/>
  <c r="E98860" i="20"/>
  <c r="E98861" i="20"/>
  <c r="E98862" i="20"/>
  <c r="F98862" i="20" s="1"/>
  <c r="E98863" i="20"/>
  <c r="E98864" i="20"/>
  <c r="E98865" i="20"/>
  <c r="F98865" i="20" s="1"/>
  <c r="E98866" i="20"/>
  <c r="F98866" i="20" s="1"/>
  <c r="E98867" i="20"/>
  <c r="F98867" i="20" s="1"/>
  <c r="E98868" i="20"/>
  <c r="E98869" i="20"/>
  <c r="E98870" i="20"/>
  <c r="E98871" i="20"/>
  <c r="F98871" i="20" s="1"/>
  <c r="E98872" i="20"/>
  <c r="E98873" i="20"/>
  <c r="E98874" i="20"/>
  <c r="F98874" i="20" s="1"/>
  <c r="E98875" i="20"/>
  <c r="F98875" i="20" s="1"/>
  <c r="E98876" i="20"/>
  <c r="E98877" i="20"/>
  <c r="F98877" i="20" s="1"/>
  <c r="E98878" i="20"/>
  <c r="F98878" i="20" s="1"/>
  <c r="E98879" i="20"/>
  <c r="F98879" i="20" s="1"/>
  <c r="E98880" i="20"/>
  <c r="E98881" i="20"/>
  <c r="F98881" i="20" s="1"/>
  <c r="E98882" i="20"/>
  <c r="E98883" i="20"/>
  <c r="F98883" i="20" s="1"/>
  <c r="E98884" i="20"/>
  <c r="E98885" i="20"/>
  <c r="E98886" i="20"/>
  <c r="F98886" i="20" s="1"/>
  <c r="E98887" i="20"/>
  <c r="F98887" i="20" s="1"/>
  <c r="E98888" i="20"/>
  <c r="E98889" i="20"/>
  <c r="F98889" i="20" s="1"/>
  <c r="E98890" i="20"/>
  <c r="F98890" i="20" s="1"/>
  <c r="E98891" i="20"/>
  <c r="F98891" i="20" s="1"/>
  <c r="E98892" i="20"/>
  <c r="E98893" i="20"/>
  <c r="E98894" i="20"/>
  <c r="E98895" i="20"/>
  <c r="E98896" i="20"/>
  <c r="E98897" i="20"/>
  <c r="E98898" i="20"/>
  <c r="F98898" i="20" s="1"/>
  <c r="E98899" i="20"/>
  <c r="F98899" i="20" s="1"/>
  <c r="E98900" i="20"/>
  <c r="E98901" i="20"/>
  <c r="E98902" i="20"/>
  <c r="F98902" i="20" s="1"/>
  <c r="E98903" i="20"/>
  <c r="F98903" i="20" s="1"/>
  <c r="E98904" i="20"/>
  <c r="E98905" i="20"/>
  <c r="E98906" i="20"/>
  <c r="E98907" i="20"/>
  <c r="F98907" i="20" s="1"/>
  <c r="E98908" i="20"/>
  <c r="E98909" i="20"/>
  <c r="E98910" i="20"/>
  <c r="F98910" i="20" s="1"/>
  <c r="E98911" i="20"/>
  <c r="E98912" i="20"/>
  <c r="E98913" i="20"/>
  <c r="F98913" i="20" s="1"/>
  <c r="E98914" i="20"/>
  <c r="F98914" i="20" s="1"/>
  <c r="E98915" i="20"/>
  <c r="F98915" i="20" s="1"/>
  <c r="E98916" i="20"/>
  <c r="E98917" i="20"/>
  <c r="F98917" i="20" s="1"/>
  <c r="E98918" i="20"/>
  <c r="E98919" i="20"/>
  <c r="F98919" i="20" s="1"/>
  <c r="E98920" i="20"/>
  <c r="E98921" i="20"/>
  <c r="E98922" i="20"/>
  <c r="F98922" i="20" s="1"/>
  <c r="E98923" i="20"/>
  <c r="F98923" i="20" s="1"/>
  <c r="E98924" i="20"/>
  <c r="E98925" i="20"/>
  <c r="E98926" i="20"/>
  <c r="F98926" i="20" s="1"/>
  <c r="E98927" i="20"/>
  <c r="F98927" i="20" s="1"/>
  <c r="E98928" i="20"/>
  <c r="E98929" i="20"/>
  <c r="F98929" i="20" s="1"/>
  <c r="E98930" i="20"/>
  <c r="E98931" i="20"/>
  <c r="F98931" i="20" s="1"/>
  <c r="E98932" i="20"/>
  <c r="E98933" i="20"/>
  <c r="E98934" i="20"/>
  <c r="F98934" i="20" s="1"/>
  <c r="E98935" i="20"/>
  <c r="F98935" i="20" s="1"/>
  <c r="E98936" i="20"/>
  <c r="E98937" i="20"/>
  <c r="E98938" i="20"/>
  <c r="F98938" i="20" s="1"/>
  <c r="E98939" i="20"/>
  <c r="F98939" i="20" s="1"/>
  <c r="E98940" i="20"/>
  <c r="E98941" i="20"/>
  <c r="E98942" i="20"/>
  <c r="E98943" i="20"/>
  <c r="F98943" i="20" s="1"/>
  <c r="E98944" i="20"/>
  <c r="E98945" i="20"/>
  <c r="E98946" i="20"/>
  <c r="F98946" i="20" s="1"/>
  <c r="E98947" i="20"/>
  <c r="F98947" i="20" s="1"/>
  <c r="E98948" i="20"/>
  <c r="E98949" i="20"/>
  <c r="F98949" i="20" s="1"/>
  <c r="E98950" i="20"/>
  <c r="F98950" i="20" s="1"/>
  <c r="E98951" i="20"/>
  <c r="F98951" i="20" s="1"/>
  <c r="E98952" i="20"/>
  <c r="E98953" i="20"/>
  <c r="E98954" i="20"/>
  <c r="E98955" i="20"/>
  <c r="E98956" i="20"/>
  <c r="E98957" i="20"/>
  <c r="E98958" i="20"/>
  <c r="F98958" i="20" s="1"/>
  <c r="E98959" i="20"/>
  <c r="F98959" i="20" s="1"/>
  <c r="E98960" i="20"/>
  <c r="E98961" i="20"/>
  <c r="F98961" i="20" s="1"/>
  <c r="E98962" i="20"/>
  <c r="F98962" i="20" s="1"/>
  <c r="E98963" i="20"/>
  <c r="F98963" i="20" s="1"/>
  <c r="E98964" i="20"/>
  <c r="E98965" i="20"/>
  <c r="E98966" i="20"/>
  <c r="E98967" i="20"/>
  <c r="F98967" i="20" s="1"/>
  <c r="E98968" i="20"/>
  <c r="E98969" i="20"/>
  <c r="E98970" i="20"/>
  <c r="F98970" i="20" s="1"/>
  <c r="E98971" i="20"/>
  <c r="E98972" i="20"/>
  <c r="E98973" i="20"/>
  <c r="F98973" i="20" s="1"/>
  <c r="E98974" i="20"/>
  <c r="F98974" i="20" s="1"/>
  <c r="E98975" i="20"/>
  <c r="F98975" i="20" s="1"/>
  <c r="E98976" i="20"/>
  <c r="E98977" i="20"/>
  <c r="F98977" i="20" s="1"/>
  <c r="E98978" i="20"/>
  <c r="E98979" i="20"/>
  <c r="E98980" i="20"/>
  <c r="E98981" i="20"/>
  <c r="E98982" i="20"/>
  <c r="F98982" i="20" s="1"/>
  <c r="E98983" i="20"/>
  <c r="F98983" i="20" s="1"/>
  <c r="E98984" i="20"/>
  <c r="E98985" i="20"/>
  <c r="F98985" i="20" s="1"/>
  <c r="E98986" i="20"/>
  <c r="F98986" i="20" s="1"/>
  <c r="E98987" i="20"/>
  <c r="F98987" i="20" s="1"/>
  <c r="E98988" i="20"/>
  <c r="E98989" i="20"/>
  <c r="E98990" i="20"/>
  <c r="E98991" i="20"/>
  <c r="F98991" i="20" s="1"/>
  <c r="E98992" i="20"/>
  <c r="E98993" i="20"/>
  <c r="E98994" i="20"/>
  <c r="F98994" i="20" s="1"/>
  <c r="E98995" i="20"/>
  <c r="F98995" i="20" s="1"/>
  <c r="E98996" i="20"/>
  <c r="E98997" i="20"/>
  <c r="F98997" i="20" s="1"/>
  <c r="E98998" i="20"/>
  <c r="F98998" i="20" s="1"/>
  <c r="E98999" i="20"/>
  <c r="F98999" i="20" s="1"/>
  <c r="E99000" i="20"/>
  <c r="E99001" i="20"/>
  <c r="F99001" i="20" s="1"/>
  <c r="E99002" i="20"/>
  <c r="E99003" i="20"/>
  <c r="E99004" i="20"/>
  <c r="E99005" i="20"/>
  <c r="E99006" i="20"/>
  <c r="F99006" i="20" s="1"/>
  <c r="E99007" i="20"/>
  <c r="F99007" i="20" s="1"/>
  <c r="E99008" i="20"/>
  <c r="E99009" i="20"/>
  <c r="E99010" i="20"/>
  <c r="F99010" i="20" s="1"/>
  <c r="E99011" i="20"/>
  <c r="F99011" i="20" s="1"/>
  <c r="E99012" i="20"/>
  <c r="E99013" i="20"/>
  <c r="E99014" i="20"/>
  <c r="E99015" i="20"/>
  <c r="E99016" i="20"/>
  <c r="E99017" i="20"/>
  <c r="E99018" i="20"/>
  <c r="F99018" i="20" s="1"/>
  <c r="E99019" i="20"/>
  <c r="F99019" i="20" s="1"/>
  <c r="E99020" i="20"/>
  <c r="E99021" i="20"/>
  <c r="E99022" i="20"/>
  <c r="F99022" i="20" s="1"/>
  <c r="E99023" i="20"/>
  <c r="F99023" i="20" s="1"/>
  <c r="E99024" i="20"/>
  <c r="E99025" i="20"/>
  <c r="E99026" i="20"/>
  <c r="E99027" i="20"/>
  <c r="E99028" i="20"/>
  <c r="E99029" i="20"/>
  <c r="E99030" i="20"/>
  <c r="F99030" i="20" s="1"/>
  <c r="E99031" i="20"/>
  <c r="F99031" i="20" s="1"/>
  <c r="E99032" i="20"/>
  <c r="E99033" i="20"/>
  <c r="F99033" i="20" s="1"/>
  <c r="E99034" i="20"/>
  <c r="F99034" i="20" s="1"/>
  <c r="E99035" i="20"/>
  <c r="F99035" i="20" s="1"/>
  <c r="E99036" i="20"/>
  <c r="E99037" i="20"/>
  <c r="E99038" i="20"/>
  <c r="E99039" i="20"/>
  <c r="F99039" i="20" s="1"/>
  <c r="E99040" i="20"/>
  <c r="E99041" i="20"/>
  <c r="E99042" i="20"/>
  <c r="F99042" i="20" s="1"/>
  <c r="E99043" i="20"/>
  <c r="F99043" i="20" s="1"/>
  <c r="E99044" i="20"/>
  <c r="E99045" i="20"/>
  <c r="E99046" i="20"/>
  <c r="F99046" i="20" s="1"/>
  <c r="E99047" i="20"/>
  <c r="F99047" i="20" s="1"/>
  <c r="E99048" i="20"/>
  <c r="E99049" i="20"/>
  <c r="F99049" i="20" s="1"/>
  <c r="E99050" i="20"/>
  <c r="E99051" i="20"/>
  <c r="F99051" i="20" s="1"/>
  <c r="E99052" i="20"/>
  <c r="E99053" i="20"/>
  <c r="E99054" i="20"/>
  <c r="F99054" i="20" s="1"/>
  <c r="E99055" i="20"/>
  <c r="F99055" i="20" s="1"/>
  <c r="E99056" i="20"/>
  <c r="E99057" i="20"/>
  <c r="F99057" i="20" s="1"/>
  <c r="E99058" i="20"/>
  <c r="F99058" i="20" s="1"/>
  <c r="E99059" i="20"/>
  <c r="F99059" i="20" s="1"/>
  <c r="E99060" i="20"/>
  <c r="E99061" i="20"/>
  <c r="E99062" i="20"/>
  <c r="E99063" i="20"/>
  <c r="F99063" i="20" s="1"/>
  <c r="E99064" i="20"/>
  <c r="E99065" i="20"/>
  <c r="E99066" i="20"/>
  <c r="F99066" i="20" s="1"/>
  <c r="E99067" i="20"/>
  <c r="E99068" i="20"/>
  <c r="E99069" i="20"/>
  <c r="F99069" i="20" s="1"/>
  <c r="E99070" i="20"/>
  <c r="F99070" i="20" s="1"/>
  <c r="E99071" i="20"/>
  <c r="F99071" i="20" s="1"/>
  <c r="E99072" i="20"/>
  <c r="E99073" i="20"/>
  <c r="E99074" i="20"/>
  <c r="E99075" i="20"/>
  <c r="E99076" i="20"/>
  <c r="E99077" i="20"/>
  <c r="E99078" i="20"/>
  <c r="F99078" i="20" s="1"/>
  <c r="E99079" i="20"/>
  <c r="E99080" i="20"/>
  <c r="E99081" i="20"/>
  <c r="E99082" i="20"/>
  <c r="F99082" i="20" s="1"/>
  <c r="E99083" i="20"/>
  <c r="F99083" i="20" s="1"/>
  <c r="E99084" i="20"/>
  <c r="E99085" i="20"/>
  <c r="E99086" i="20"/>
  <c r="E99087" i="20"/>
  <c r="E99088" i="20"/>
  <c r="E99089" i="20"/>
  <c r="E99090" i="20"/>
  <c r="F99090" i="20" s="1"/>
  <c r="E99091" i="20"/>
  <c r="F99091" i="20" s="1"/>
  <c r="E99092" i="20"/>
  <c r="E99093" i="20"/>
  <c r="E99094" i="20"/>
  <c r="F99094" i="20" s="1"/>
  <c r="E99095" i="20"/>
  <c r="F99095" i="20" s="1"/>
  <c r="E99096" i="20"/>
  <c r="E99097" i="20"/>
  <c r="E99098" i="20"/>
  <c r="E99099" i="20"/>
  <c r="F99099" i="20" s="1"/>
  <c r="E99100" i="20"/>
  <c r="E99101" i="20"/>
  <c r="E99102" i="20"/>
  <c r="F99102" i="20" s="1"/>
  <c r="E99103" i="20"/>
  <c r="F99103" i="20" s="1"/>
  <c r="E99104" i="20"/>
  <c r="E99105" i="20"/>
  <c r="F99105" i="20" s="1"/>
  <c r="E99106" i="20"/>
  <c r="F99106" i="20" s="1"/>
  <c r="E99107" i="20"/>
  <c r="F99107" i="20" s="1"/>
  <c r="E99108" i="20"/>
  <c r="E99109" i="20"/>
  <c r="E99110" i="20"/>
  <c r="E99111" i="20"/>
  <c r="F99111" i="20" s="1"/>
  <c r="E99112" i="20"/>
  <c r="E99113" i="20"/>
  <c r="E99114" i="20"/>
  <c r="F99114" i="20" s="1"/>
  <c r="E99115" i="20"/>
  <c r="F99115" i="20" s="1"/>
  <c r="E99116" i="20"/>
  <c r="E99117" i="20"/>
  <c r="F99117" i="20" s="1"/>
  <c r="E99118" i="20"/>
  <c r="F99118" i="20" s="1"/>
  <c r="E99119" i="20"/>
  <c r="F99119" i="20" s="1"/>
  <c r="E99120" i="20"/>
  <c r="E99121" i="20"/>
  <c r="E99122" i="20"/>
  <c r="E99123" i="20"/>
  <c r="F99123" i="20" s="1"/>
  <c r="E99124" i="20"/>
  <c r="E99125" i="20"/>
  <c r="E99126" i="20"/>
  <c r="F99126" i="20" s="1"/>
  <c r="E99127" i="20"/>
  <c r="F99127" i="20" s="1"/>
  <c r="E99128" i="20"/>
  <c r="E99129" i="20"/>
  <c r="F99129" i="20" s="1"/>
  <c r="E99130" i="20"/>
  <c r="F99130" i="20" s="1"/>
  <c r="E99131" i="20"/>
  <c r="F99131" i="20" s="1"/>
  <c r="E99132" i="20"/>
  <c r="E99133" i="20"/>
  <c r="E99134" i="20"/>
  <c r="E99135" i="20"/>
  <c r="F99135" i="20" s="1"/>
  <c r="E99136" i="20"/>
  <c r="E99137" i="20"/>
  <c r="E99138" i="20"/>
  <c r="F99138" i="20" s="1"/>
  <c r="E99139" i="20"/>
  <c r="E99140" i="20"/>
  <c r="E99141" i="20"/>
  <c r="E99142" i="20"/>
  <c r="F99142" i="20" s="1"/>
  <c r="E99143" i="20"/>
  <c r="F99143" i="20" s="1"/>
  <c r="E99144" i="20"/>
  <c r="E99145" i="20"/>
  <c r="F99145" i="20" s="1"/>
  <c r="E99146" i="20"/>
  <c r="E99147" i="20"/>
  <c r="E99148" i="20"/>
  <c r="E99149" i="20"/>
  <c r="E99150" i="20"/>
  <c r="F99150" i="20" s="1"/>
  <c r="E99151" i="20"/>
  <c r="F99151" i="20" s="1"/>
  <c r="E99152" i="20"/>
  <c r="E99153" i="20"/>
  <c r="E99154" i="20"/>
  <c r="F99154" i="20" s="1"/>
  <c r="E99155" i="20"/>
  <c r="F99155" i="20" s="1"/>
  <c r="E99156" i="20"/>
  <c r="E99157" i="20"/>
  <c r="E99158" i="20"/>
  <c r="E99159" i="20"/>
  <c r="E99160" i="20"/>
  <c r="E99161" i="20"/>
  <c r="E99162" i="20"/>
  <c r="F99162" i="20" s="1"/>
  <c r="E99163" i="20"/>
  <c r="F99163" i="20" s="1"/>
  <c r="E99164" i="20"/>
  <c r="E99165" i="20"/>
  <c r="E99166" i="20"/>
  <c r="F99166" i="20" s="1"/>
  <c r="E99167" i="20"/>
  <c r="F99167" i="20" s="1"/>
  <c r="E99168" i="20"/>
  <c r="E99169" i="20"/>
  <c r="E99170" i="20"/>
  <c r="E99171" i="20"/>
  <c r="E99172" i="20"/>
  <c r="E99173" i="20"/>
  <c r="E99174" i="20"/>
  <c r="F99174" i="20" s="1"/>
  <c r="E99175" i="20"/>
  <c r="F99175" i="20" s="1"/>
  <c r="E99176" i="20"/>
  <c r="E99177" i="20"/>
  <c r="F99177" i="20" s="1"/>
  <c r="E99178" i="20"/>
  <c r="F99178" i="20" s="1"/>
  <c r="E99179" i="20"/>
  <c r="F99179" i="20" s="1"/>
  <c r="E99180" i="20"/>
  <c r="E99181" i="20"/>
  <c r="E99182" i="20"/>
  <c r="E99183" i="20"/>
  <c r="F99183" i="20" s="1"/>
  <c r="E99184" i="20"/>
  <c r="E99185" i="20"/>
  <c r="E99186" i="20"/>
  <c r="E99187" i="20"/>
  <c r="F99187" i="20" s="1"/>
  <c r="E99188" i="20"/>
  <c r="E99189" i="20"/>
  <c r="F99189" i="20" s="1"/>
  <c r="E99190" i="20"/>
  <c r="F99190" i="20" s="1"/>
  <c r="E99191" i="20"/>
  <c r="F99191" i="20" s="1"/>
  <c r="E99192" i="20"/>
  <c r="E99193" i="20"/>
  <c r="E99194" i="20"/>
  <c r="E99195" i="20"/>
  <c r="F99195" i="20" s="1"/>
  <c r="E99196" i="20"/>
  <c r="E99197" i="20"/>
  <c r="E99198" i="20"/>
  <c r="F99198" i="20" s="1"/>
  <c r="E99199" i="20"/>
  <c r="E99200" i="20"/>
  <c r="E99201" i="20"/>
  <c r="F99201" i="20" s="1"/>
  <c r="E99202" i="20"/>
  <c r="F99202" i="20" s="1"/>
  <c r="E99203" i="20"/>
  <c r="F99203" i="20" s="1"/>
  <c r="E99204" i="20"/>
  <c r="E99205" i="20"/>
  <c r="F99205" i="20" s="1"/>
  <c r="E99206" i="20"/>
  <c r="E99207" i="20"/>
  <c r="F99207" i="20" s="1"/>
  <c r="E99208" i="20"/>
  <c r="E99209" i="20"/>
  <c r="E99210" i="20"/>
  <c r="F99210" i="20" s="1"/>
  <c r="E99211" i="20"/>
  <c r="F99211" i="20" s="1"/>
  <c r="E99212" i="20"/>
  <c r="E99213" i="20"/>
  <c r="F99213" i="20" s="1"/>
  <c r="E99214" i="20"/>
  <c r="F99214" i="20" s="1"/>
  <c r="E99215" i="20"/>
  <c r="F99215" i="20" s="1"/>
  <c r="E99216" i="20"/>
  <c r="E99217" i="20"/>
  <c r="E99218" i="20"/>
  <c r="E99219" i="20"/>
  <c r="F99219" i="20" s="1"/>
  <c r="E99220" i="20"/>
  <c r="E99221" i="20"/>
  <c r="E99222" i="20"/>
  <c r="F99222" i="20" s="1"/>
  <c r="E99223" i="20"/>
  <c r="F99223" i="20" s="1"/>
  <c r="E99224" i="20"/>
  <c r="E99225" i="20"/>
  <c r="E99226" i="20"/>
  <c r="F99226" i="20" s="1"/>
  <c r="E99227" i="20"/>
  <c r="F99227" i="20" s="1"/>
  <c r="E99228" i="20"/>
  <c r="E99229" i="20"/>
  <c r="E99230" i="20"/>
  <c r="E99231" i="20"/>
  <c r="F99231" i="20" s="1"/>
  <c r="E99232" i="20"/>
  <c r="E99233" i="20"/>
  <c r="E99234" i="20"/>
  <c r="F99234" i="20" s="1"/>
  <c r="E99235" i="20"/>
  <c r="F99235" i="20" s="1"/>
  <c r="E99236" i="20"/>
  <c r="E99237" i="20"/>
  <c r="E99238" i="20"/>
  <c r="F99238" i="20" s="1"/>
  <c r="E99239" i="20"/>
  <c r="F99239" i="20" s="1"/>
  <c r="E99240" i="20"/>
  <c r="E99241" i="20"/>
  <c r="E99242" i="20"/>
  <c r="E99243" i="20"/>
  <c r="F99243" i="20" s="1"/>
  <c r="E99244" i="20"/>
  <c r="E99245" i="20"/>
  <c r="E99246" i="20"/>
  <c r="F99246" i="20" s="1"/>
  <c r="E99247" i="20"/>
  <c r="F99247" i="20" s="1"/>
  <c r="E99248" i="20"/>
  <c r="E99249" i="20"/>
  <c r="F99249" i="20" s="1"/>
  <c r="E99250" i="20"/>
  <c r="F99250" i="20" s="1"/>
  <c r="E99251" i="20"/>
  <c r="F99251" i="20" s="1"/>
  <c r="E99252" i="20"/>
  <c r="E99253" i="20"/>
  <c r="E99254" i="20"/>
  <c r="E99255" i="20"/>
  <c r="F99255" i="20" s="1"/>
  <c r="E99256" i="20"/>
  <c r="E99257" i="20"/>
  <c r="E99258" i="20"/>
  <c r="F99258" i="20" s="1"/>
  <c r="E99259" i="20"/>
  <c r="F99259" i="20" s="1"/>
  <c r="E99260" i="20"/>
  <c r="E99261" i="20"/>
  <c r="F99261" i="20" s="1"/>
  <c r="E99262" i="20"/>
  <c r="F99262" i="20" s="1"/>
  <c r="E99263" i="20"/>
  <c r="F99263" i="20" s="1"/>
  <c r="E99264" i="20"/>
  <c r="E99265" i="20"/>
  <c r="F99265" i="20" s="1"/>
  <c r="E99266" i="20"/>
  <c r="E99267" i="20"/>
  <c r="E99268" i="20"/>
  <c r="E99269" i="20"/>
  <c r="E99270" i="20"/>
  <c r="F99270" i="20" s="1"/>
  <c r="E99271" i="20"/>
  <c r="F99271" i="20" s="1"/>
  <c r="E99272" i="20"/>
  <c r="E99273" i="20"/>
  <c r="F99273" i="20" s="1"/>
  <c r="E99274" i="20"/>
  <c r="F99274" i="20" s="1"/>
  <c r="E99275" i="20"/>
  <c r="F99275" i="20" s="1"/>
  <c r="E99276" i="20"/>
  <c r="E99277" i="20"/>
  <c r="E99278" i="20"/>
  <c r="E99279" i="20"/>
  <c r="E99280" i="20"/>
  <c r="E99281" i="20"/>
  <c r="E99282" i="20"/>
  <c r="F99282" i="20" s="1"/>
  <c r="E99283" i="20"/>
  <c r="F99283" i="20" s="1"/>
  <c r="E99284" i="20"/>
  <c r="E99285" i="20"/>
  <c r="E99286" i="20"/>
  <c r="F99286" i="20" s="1"/>
  <c r="E99287" i="20"/>
  <c r="F99287" i="20" s="1"/>
  <c r="E99288" i="20"/>
  <c r="E99289" i="20"/>
  <c r="E99290" i="20"/>
  <c r="E99291" i="20"/>
  <c r="E99292" i="20"/>
  <c r="E99293" i="20"/>
  <c r="E99294" i="20"/>
  <c r="F99294" i="20" s="1"/>
  <c r="E99295" i="20"/>
  <c r="F99295" i="20" s="1"/>
  <c r="E99296" i="20"/>
  <c r="E99297" i="20"/>
  <c r="E99298" i="20"/>
  <c r="F99298" i="20" s="1"/>
  <c r="E99299" i="20"/>
  <c r="F99299" i="20" s="1"/>
  <c r="E99300" i="20"/>
  <c r="E99301" i="20"/>
  <c r="E99302" i="20"/>
  <c r="E99303" i="20"/>
  <c r="E99304" i="20"/>
  <c r="E99305" i="20"/>
  <c r="E99306" i="20"/>
  <c r="F99306" i="20" s="1"/>
  <c r="E99307" i="20"/>
  <c r="F99307" i="20" s="1"/>
  <c r="E99308" i="20"/>
  <c r="E99309" i="20"/>
  <c r="F99309" i="20" s="1"/>
  <c r="E99310" i="20"/>
  <c r="F99310" i="20" s="1"/>
  <c r="E99311" i="20"/>
  <c r="F99311" i="20" s="1"/>
  <c r="E99312" i="20"/>
  <c r="E99313" i="20"/>
  <c r="F99313" i="20" s="1"/>
  <c r="E99314" i="20"/>
  <c r="E99315" i="20"/>
  <c r="F99315" i="20" s="1"/>
  <c r="E99316" i="20"/>
  <c r="E99317" i="20"/>
  <c r="E99318" i="20"/>
  <c r="F99318" i="20" s="1"/>
  <c r="E99319" i="20"/>
  <c r="F99319" i="20" s="1"/>
  <c r="E99320" i="20"/>
  <c r="E99321" i="20"/>
  <c r="E99322" i="20"/>
  <c r="F99322" i="20" s="1"/>
  <c r="E99323" i="20"/>
  <c r="F99323" i="20" s="1"/>
  <c r="E99324" i="20"/>
  <c r="E99325" i="20"/>
  <c r="E99326" i="20"/>
  <c r="E99327" i="20"/>
  <c r="E99328" i="20"/>
  <c r="E99329" i="20"/>
  <c r="E99330" i="20"/>
  <c r="F99330" i="20" s="1"/>
  <c r="E99331" i="20"/>
  <c r="F99331" i="20" s="1"/>
  <c r="E99332" i="20"/>
  <c r="E99333" i="20"/>
  <c r="F99333" i="20" s="1"/>
  <c r="E99334" i="20"/>
  <c r="F99334" i="20" s="1"/>
  <c r="E99335" i="20"/>
  <c r="F99335" i="20" s="1"/>
  <c r="E99336" i="20"/>
  <c r="E99337" i="20"/>
  <c r="F99337" i="20" s="1"/>
  <c r="E99338" i="20"/>
  <c r="E99339" i="20"/>
  <c r="F99339" i="20" s="1"/>
  <c r="E99340" i="20"/>
  <c r="E99341" i="20"/>
  <c r="E99342" i="20"/>
  <c r="F99342" i="20" s="1"/>
  <c r="E99343" i="20"/>
  <c r="F99343" i="20" s="1"/>
  <c r="E99344" i="20"/>
  <c r="E99345" i="20"/>
  <c r="F99345" i="20" s="1"/>
  <c r="E99346" i="20"/>
  <c r="F99346" i="20" s="1"/>
  <c r="E99347" i="20"/>
  <c r="F99347" i="20" s="1"/>
  <c r="E99348" i="20"/>
  <c r="E99349" i="20"/>
  <c r="E99350" i="20"/>
  <c r="E99351" i="20"/>
  <c r="F99351" i="20" s="1"/>
  <c r="E99352" i="20"/>
  <c r="E99353" i="20"/>
  <c r="E99354" i="20"/>
  <c r="F99354" i="20" s="1"/>
  <c r="E99355" i="20"/>
  <c r="F99355" i="20" s="1"/>
  <c r="E99356" i="20"/>
  <c r="E99357" i="20"/>
  <c r="F99357" i="20" s="1"/>
  <c r="E99358" i="20"/>
  <c r="F99358" i="20" s="1"/>
  <c r="E99359" i="20"/>
  <c r="F99359" i="20" s="1"/>
  <c r="E99360" i="20"/>
  <c r="E99361" i="20"/>
  <c r="E99362" i="20"/>
  <c r="E99363" i="20"/>
  <c r="F99363" i="20" s="1"/>
  <c r="E99364" i="20"/>
  <c r="E99365" i="20"/>
  <c r="E99366" i="20"/>
  <c r="F99366" i="20" s="1"/>
  <c r="E99367" i="20"/>
  <c r="F99367" i="20" s="1"/>
  <c r="E99368" i="20"/>
  <c r="E99369" i="20"/>
  <c r="F99369" i="20" s="1"/>
  <c r="E99370" i="20"/>
  <c r="F99370" i="20" s="1"/>
  <c r="E99371" i="20"/>
  <c r="F99371" i="20" s="1"/>
  <c r="E99372" i="20"/>
  <c r="E99373" i="20"/>
  <c r="E99374" i="20"/>
  <c r="E99375" i="20"/>
  <c r="E99376" i="20"/>
  <c r="E99377" i="20"/>
  <c r="E99378" i="20"/>
  <c r="F99378" i="20" s="1"/>
  <c r="E99379" i="20"/>
  <c r="F99379" i="20" s="1"/>
  <c r="E99380" i="20"/>
  <c r="E99381" i="20"/>
  <c r="F99381" i="20" s="1"/>
  <c r="E99382" i="20"/>
  <c r="F99382" i="20" s="1"/>
  <c r="E99383" i="20"/>
  <c r="F99383" i="20" s="1"/>
  <c r="E99384" i="20"/>
  <c r="E99385" i="20"/>
  <c r="F99385" i="20" s="1"/>
  <c r="E99386" i="20"/>
  <c r="E99387" i="20"/>
  <c r="F99387" i="20" s="1"/>
  <c r="E99388" i="20"/>
  <c r="E99389" i="20"/>
  <c r="E99390" i="20"/>
  <c r="F99390" i="20" s="1"/>
  <c r="E99391" i="20"/>
  <c r="F99391" i="20" s="1"/>
  <c r="E99392" i="20"/>
  <c r="E99393" i="20"/>
  <c r="F99393" i="20" s="1"/>
  <c r="E99394" i="20"/>
  <c r="F99394" i="20" s="1"/>
  <c r="E99395" i="20"/>
  <c r="F99395" i="20" s="1"/>
  <c r="E99396" i="20"/>
  <c r="E99397" i="20"/>
  <c r="E99398" i="20"/>
  <c r="E99399" i="20"/>
  <c r="E99400" i="20"/>
  <c r="E99401" i="20"/>
  <c r="E99402" i="20"/>
  <c r="F99402" i="20" s="1"/>
  <c r="E99403" i="20"/>
  <c r="F99403" i="20" s="1"/>
  <c r="E99404" i="20"/>
  <c r="E99405" i="20"/>
  <c r="F99405" i="20" s="1"/>
  <c r="E99406" i="20"/>
  <c r="F99406" i="20" s="1"/>
  <c r="E99407" i="20"/>
  <c r="F99407" i="20" s="1"/>
  <c r="E99408" i="20"/>
  <c r="E99409" i="20"/>
  <c r="E99410" i="20"/>
  <c r="E99411" i="20"/>
  <c r="F99411" i="20" s="1"/>
  <c r="E99412" i="20"/>
  <c r="E99413" i="20"/>
  <c r="E99414" i="20"/>
  <c r="F99414" i="20" s="1"/>
  <c r="E99415" i="20"/>
  <c r="F99415" i="20" s="1"/>
  <c r="E99416" i="20"/>
  <c r="E99417" i="20"/>
  <c r="F99417" i="20" s="1"/>
  <c r="E99418" i="20"/>
  <c r="F99418" i="20" s="1"/>
  <c r="E99419" i="20"/>
  <c r="F99419" i="20" s="1"/>
  <c r="E99420" i="20"/>
  <c r="E99421" i="20"/>
  <c r="E99422" i="20"/>
  <c r="E99423" i="20"/>
  <c r="F99423" i="20" s="1"/>
  <c r="E99424" i="20"/>
  <c r="E99425" i="20"/>
  <c r="E99426" i="20"/>
  <c r="F99426" i="20" s="1"/>
  <c r="E99427" i="20"/>
  <c r="F99427" i="20" s="1"/>
  <c r="E99428" i="20"/>
  <c r="E99429" i="20"/>
  <c r="E99430" i="20"/>
  <c r="F99430" i="20" s="1"/>
  <c r="E99431" i="20"/>
  <c r="F99431" i="20" s="1"/>
  <c r="E99432" i="20"/>
  <c r="E99433" i="20"/>
  <c r="F99433" i="20" s="1"/>
  <c r="E99434" i="20"/>
  <c r="E99435" i="20"/>
  <c r="E99436" i="20"/>
  <c r="E99437" i="20"/>
  <c r="E99438" i="20"/>
  <c r="F99438" i="20" s="1"/>
  <c r="E99439" i="20"/>
  <c r="F99439" i="20" s="1"/>
  <c r="E99440" i="20"/>
  <c r="E99441" i="20"/>
  <c r="F99441" i="20" s="1"/>
  <c r="E99442" i="20"/>
  <c r="F99442" i="20" s="1"/>
  <c r="E99443" i="20"/>
  <c r="F99443" i="20" s="1"/>
  <c r="E99444" i="20"/>
  <c r="E99445" i="20"/>
  <c r="E99446" i="20"/>
  <c r="E99447" i="20"/>
  <c r="E99448" i="20"/>
  <c r="E99449" i="20"/>
  <c r="E99450" i="20"/>
  <c r="F99450" i="20" s="1"/>
  <c r="E99451" i="20"/>
  <c r="F99451" i="20" s="1"/>
  <c r="E99452" i="20"/>
  <c r="E99453" i="20"/>
  <c r="F99453" i="20" s="1"/>
  <c r="E99454" i="20"/>
  <c r="F99454" i="20" s="1"/>
  <c r="E99455" i="20"/>
  <c r="F99455" i="20" s="1"/>
  <c r="E99456" i="20"/>
  <c r="E99457" i="20"/>
  <c r="E99458" i="20"/>
  <c r="E99459" i="20"/>
  <c r="F99459" i="20" s="1"/>
  <c r="E99460" i="20"/>
  <c r="E99461" i="20"/>
  <c r="E99462" i="20"/>
  <c r="F99462" i="20" s="1"/>
  <c r="E99463" i="20"/>
  <c r="F99463" i="20" s="1"/>
  <c r="E99464" i="20"/>
  <c r="E99465" i="20"/>
  <c r="F99465" i="20" s="1"/>
  <c r="E99466" i="20"/>
  <c r="F99466" i="20" s="1"/>
  <c r="E99467" i="20"/>
  <c r="F99467" i="20" s="1"/>
  <c r="E99468" i="20"/>
  <c r="E99469" i="20"/>
  <c r="E99470" i="20"/>
  <c r="E99471" i="20"/>
  <c r="F99471" i="20" s="1"/>
  <c r="E99472" i="20"/>
  <c r="E99473" i="20"/>
  <c r="E99474" i="20"/>
  <c r="F99474" i="20" s="1"/>
  <c r="E99475" i="20"/>
  <c r="F99475" i="20" s="1"/>
  <c r="E99476" i="20"/>
  <c r="E99477" i="20"/>
  <c r="F99477" i="20" s="1"/>
  <c r="E99478" i="20"/>
  <c r="F99478" i="20" s="1"/>
  <c r="E99479" i="20"/>
  <c r="F99479" i="20" s="1"/>
  <c r="E99480" i="20"/>
  <c r="E99481" i="20"/>
  <c r="E99482" i="20"/>
  <c r="E99483" i="20"/>
  <c r="E99484" i="20"/>
  <c r="E99485" i="20"/>
  <c r="E99486" i="20"/>
  <c r="F99486" i="20" s="1"/>
  <c r="E99487" i="20"/>
  <c r="F99487" i="20" s="1"/>
  <c r="E99488" i="20"/>
  <c r="E99489" i="20"/>
  <c r="E99490" i="20"/>
  <c r="F99490" i="20" s="1"/>
  <c r="E99491" i="20"/>
  <c r="F99491" i="20" s="1"/>
  <c r="E99492" i="20"/>
  <c r="E99493" i="20"/>
  <c r="F99493" i="20" s="1"/>
  <c r="E99494" i="20"/>
  <c r="E99495" i="20"/>
  <c r="F99495" i="20" s="1"/>
  <c r="E99496" i="20"/>
  <c r="E99497" i="20"/>
  <c r="E99498" i="20"/>
  <c r="F99498" i="20" s="1"/>
  <c r="E99499" i="20"/>
  <c r="F99499" i="20" s="1"/>
  <c r="E99500" i="20"/>
  <c r="E99501" i="20"/>
  <c r="F99501" i="20" s="1"/>
  <c r="E99502" i="20"/>
  <c r="F99502" i="20" s="1"/>
  <c r="E99503" i="20"/>
  <c r="F99503" i="20" s="1"/>
  <c r="E99504" i="20"/>
  <c r="E99505" i="20"/>
  <c r="E99506" i="20"/>
  <c r="E99507" i="20"/>
  <c r="F99507" i="20" s="1"/>
  <c r="E99508" i="20"/>
  <c r="E99509" i="20"/>
  <c r="E99510" i="20"/>
  <c r="F99510" i="20" s="1"/>
  <c r="E99511" i="20"/>
  <c r="F99511" i="20" s="1"/>
  <c r="E99512" i="20"/>
  <c r="E99513" i="20"/>
  <c r="F99513" i="20" s="1"/>
  <c r="E99514" i="20"/>
  <c r="F99514" i="20" s="1"/>
  <c r="E99515" i="20"/>
  <c r="F99515" i="20" s="1"/>
  <c r="E99516" i="20"/>
  <c r="E99517" i="20"/>
  <c r="E99518" i="20"/>
  <c r="E99519" i="20"/>
  <c r="E99520" i="20"/>
  <c r="E99521" i="20"/>
  <c r="E99522" i="20"/>
  <c r="F99522" i="20" s="1"/>
  <c r="E99523" i="20"/>
  <c r="F99523" i="20" s="1"/>
  <c r="E99524" i="20"/>
  <c r="E99525" i="20"/>
  <c r="F99525" i="20" s="1"/>
  <c r="E99526" i="20"/>
  <c r="F99526" i="20" s="1"/>
  <c r="E99527" i="20"/>
  <c r="F99527" i="20" s="1"/>
  <c r="E99528" i="20"/>
  <c r="E99529" i="20"/>
  <c r="E99530" i="20"/>
  <c r="E99531" i="20"/>
  <c r="F99531" i="20" s="1"/>
  <c r="E99532" i="20"/>
  <c r="E99533" i="20"/>
  <c r="E99534" i="20"/>
  <c r="F99534" i="20" s="1"/>
  <c r="E99535" i="20"/>
  <c r="F99535" i="20" s="1"/>
  <c r="E99536" i="20"/>
  <c r="E99537" i="20"/>
  <c r="E99538" i="20"/>
  <c r="F99538" i="20" s="1"/>
  <c r="E99539" i="20"/>
  <c r="F99539" i="20" s="1"/>
  <c r="E99540" i="20"/>
  <c r="E99541" i="20"/>
  <c r="E99542" i="20"/>
  <c r="E99543" i="20"/>
  <c r="F99543" i="20" s="1"/>
  <c r="E99544" i="20"/>
  <c r="E99545" i="20"/>
  <c r="E99546" i="20"/>
  <c r="F99546" i="20" s="1"/>
  <c r="E99547" i="20"/>
  <c r="F99547" i="20" s="1"/>
  <c r="E99548" i="20"/>
  <c r="E99549" i="20"/>
  <c r="F99549" i="20" s="1"/>
  <c r="E99550" i="20"/>
  <c r="F99550" i="20" s="1"/>
  <c r="E99551" i="20"/>
  <c r="F99551" i="20" s="1"/>
  <c r="E99552" i="20"/>
  <c r="E99553" i="20"/>
  <c r="E99554" i="20"/>
  <c r="E99555" i="20"/>
  <c r="F99555" i="20" s="1"/>
  <c r="E99556" i="20"/>
  <c r="E99557" i="20"/>
  <c r="E99558" i="20"/>
  <c r="F99558" i="20" s="1"/>
  <c r="E99559" i="20"/>
  <c r="F99559" i="20" s="1"/>
  <c r="E99560" i="20"/>
  <c r="E99561" i="20"/>
  <c r="E99562" i="20"/>
  <c r="F99562" i="20" s="1"/>
  <c r="E99563" i="20"/>
  <c r="F99563" i="20" s="1"/>
  <c r="E99564" i="20"/>
  <c r="E99565" i="20"/>
  <c r="F99565" i="20" s="1"/>
  <c r="E99566" i="20"/>
  <c r="E99567" i="20"/>
  <c r="F99567" i="20" s="1"/>
  <c r="E99568" i="20"/>
  <c r="E99569" i="20"/>
  <c r="E99570" i="20"/>
  <c r="F99570" i="20" s="1"/>
  <c r="E99571" i="20"/>
  <c r="F99571" i="20" s="1"/>
  <c r="E99572" i="20"/>
  <c r="E99573" i="20"/>
  <c r="E99574" i="20"/>
  <c r="F99574" i="20" s="1"/>
  <c r="E99575" i="20"/>
  <c r="F99575" i="20" s="1"/>
  <c r="E99576" i="20"/>
  <c r="E99577" i="20"/>
  <c r="E99578" i="20"/>
  <c r="E99579" i="20"/>
  <c r="E99580" i="20"/>
  <c r="E99581" i="20"/>
  <c r="E99582" i="20"/>
  <c r="F99582" i="20" s="1"/>
  <c r="E99583" i="20"/>
  <c r="F99583" i="20" s="1"/>
  <c r="E99584" i="20"/>
  <c r="E99585" i="20"/>
  <c r="E99586" i="20"/>
  <c r="F99586" i="20" s="1"/>
  <c r="E99587" i="20"/>
  <c r="F99587" i="20" s="1"/>
  <c r="E99588" i="20"/>
  <c r="E99589" i="20"/>
  <c r="E99590" i="20"/>
  <c r="E99591" i="20"/>
  <c r="F99591" i="20" s="1"/>
  <c r="E99592" i="20"/>
  <c r="E99593" i="20"/>
  <c r="E99594" i="20"/>
  <c r="F99594" i="20" s="1"/>
  <c r="E99595" i="20"/>
  <c r="F99595" i="20" s="1"/>
  <c r="E99596" i="20"/>
  <c r="E99597" i="20"/>
  <c r="F99597" i="20" s="1"/>
  <c r="E99598" i="20"/>
  <c r="F99598" i="20" s="1"/>
  <c r="E99599" i="20"/>
  <c r="F99599" i="20" s="1"/>
  <c r="E99600" i="20"/>
  <c r="E99601" i="20"/>
  <c r="E99602" i="20"/>
  <c r="E99603" i="20"/>
  <c r="F99603" i="20" s="1"/>
  <c r="E99604" i="20"/>
  <c r="E99605" i="20"/>
  <c r="E99606" i="20"/>
  <c r="F99606" i="20" s="1"/>
  <c r="E99607" i="20"/>
  <c r="F99607" i="20" s="1"/>
  <c r="E99608" i="20"/>
  <c r="E99609" i="20"/>
  <c r="F99609" i="20" s="1"/>
  <c r="E99610" i="20"/>
  <c r="F99610" i="20" s="1"/>
  <c r="E99611" i="20"/>
  <c r="F99611" i="20" s="1"/>
  <c r="E99612" i="20"/>
  <c r="E99613" i="20"/>
  <c r="F99613" i="20" s="1"/>
  <c r="E99614" i="20"/>
  <c r="E99615" i="20"/>
  <c r="F99615" i="20" s="1"/>
  <c r="E99616" i="20"/>
  <c r="E99617" i="20"/>
  <c r="E99618" i="20"/>
  <c r="F99618" i="20" s="1"/>
  <c r="E99619" i="20"/>
  <c r="F99619" i="20" s="1"/>
  <c r="E99620" i="20"/>
  <c r="E99621" i="20"/>
  <c r="E99622" i="20"/>
  <c r="F99622" i="20" s="1"/>
  <c r="E99623" i="20"/>
  <c r="F99623" i="20" s="1"/>
  <c r="E99624" i="20"/>
  <c r="E99625" i="20"/>
  <c r="E99626" i="20"/>
  <c r="E99627" i="20"/>
  <c r="F99627" i="20" s="1"/>
  <c r="E99628" i="20"/>
  <c r="E99629" i="20"/>
  <c r="E99630" i="20"/>
  <c r="F99630" i="20" s="1"/>
  <c r="E99631" i="20"/>
  <c r="F99631" i="20" s="1"/>
  <c r="E99632" i="20"/>
  <c r="E99633" i="20"/>
  <c r="E99634" i="20"/>
  <c r="F99634" i="20" s="1"/>
  <c r="E99635" i="20"/>
  <c r="F99635" i="20" s="1"/>
  <c r="E99636" i="20"/>
  <c r="E99637" i="20"/>
  <c r="E99638" i="20"/>
  <c r="E99639" i="20"/>
  <c r="E99640" i="20"/>
  <c r="E99641" i="20"/>
  <c r="E99642" i="20"/>
  <c r="F99642" i="20" s="1"/>
  <c r="E99643" i="20"/>
  <c r="F99643" i="20" s="1"/>
  <c r="E99644" i="20"/>
  <c r="E99645" i="20"/>
  <c r="F99645" i="20" s="1"/>
  <c r="E99646" i="20"/>
  <c r="F99646" i="20" s="1"/>
  <c r="E99647" i="20"/>
  <c r="F99647" i="20" s="1"/>
  <c r="E99648" i="20"/>
  <c r="E99649" i="20"/>
  <c r="E99650" i="20"/>
  <c r="E99651" i="20"/>
  <c r="E99652" i="20"/>
  <c r="E99653" i="20"/>
  <c r="E99654" i="20"/>
  <c r="F99654" i="20" s="1"/>
  <c r="E99655" i="20"/>
  <c r="F99655" i="20" s="1"/>
  <c r="E99656" i="20"/>
  <c r="E99657" i="20"/>
  <c r="F99657" i="20" s="1"/>
  <c r="E99658" i="20"/>
  <c r="F99658" i="20" s="1"/>
  <c r="E99659" i="20"/>
  <c r="F99659" i="20" s="1"/>
  <c r="E99660" i="20"/>
  <c r="E99661" i="20"/>
  <c r="F99661" i="20" s="1"/>
  <c r="E99662" i="20"/>
  <c r="E99663" i="20"/>
  <c r="F99663" i="20" s="1"/>
  <c r="E99664" i="20"/>
  <c r="E99665" i="20"/>
  <c r="E99666" i="20"/>
  <c r="F99666" i="20" s="1"/>
  <c r="E99667" i="20"/>
  <c r="F99667" i="20" s="1"/>
  <c r="E99668" i="20"/>
  <c r="E99669" i="20"/>
  <c r="F99669" i="20" s="1"/>
  <c r="E99670" i="20"/>
  <c r="F99670" i="20" s="1"/>
  <c r="E99671" i="20"/>
  <c r="F99671" i="20" s="1"/>
  <c r="E99672" i="20"/>
  <c r="E99673" i="20"/>
  <c r="F99673" i="20" s="1"/>
  <c r="E99674" i="20"/>
  <c r="E99675" i="20"/>
  <c r="F99675" i="20" s="1"/>
  <c r="E99676" i="20"/>
  <c r="E99677" i="20"/>
  <c r="E99678" i="20"/>
  <c r="F99678" i="20" s="1"/>
  <c r="E99679" i="20"/>
  <c r="E99680" i="20"/>
  <c r="E99681" i="20"/>
  <c r="F99681" i="20" s="1"/>
  <c r="E99682" i="20"/>
  <c r="F99682" i="20" s="1"/>
  <c r="E99683" i="20"/>
  <c r="F99683" i="20" s="1"/>
  <c r="E99684" i="20"/>
  <c r="E99685" i="20"/>
  <c r="E99686" i="20"/>
  <c r="E99687" i="20"/>
  <c r="F99687" i="20" s="1"/>
  <c r="E99688" i="20"/>
  <c r="E99689" i="20"/>
  <c r="E99690" i="20"/>
  <c r="E99691" i="20"/>
  <c r="F99691" i="20" s="1"/>
  <c r="E99692" i="20"/>
  <c r="E99693" i="20"/>
  <c r="F99693" i="20" s="1"/>
  <c r="E99694" i="20"/>
  <c r="F99694" i="20" s="1"/>
  <c r="E99695" i="20"/>
  <c r="F99695" i="20" s="1"/>
  <c r="E99696" i="20"/>
  <c r="E99697" i="20"/>
  <c r="E99698" i="20"/>
  <c r="E99699" i="20"/>
  <c r="F99699" i="20" s="1"/>
  <c r="E99700" i="20"/>
  <c r="E99701" i="20"/>
  <c r="E99702" i="20"/>
  <c r="F99702" i="20" s="1"/>
  <c r="E99703" i="20"/>
  <c r="F99703" i="20" s="1"/>
  <c r="E99704" i="20"/>
  <c r="E99705" i="20"/>
  <c r="F99705" i="20" s="1"/>
  <c r="E99706" i="20"/>
  <c r="F99706" i="20" s="1"/>
  <c r="E99707" i="20"/>
  <c r="F99707" i="20" s="1"/>
  <c r="E99708" i="20"/>
  <c r="E99709" i="20"/>
  <c r="F99709" i="20" s="1"/>
  <c r="E99710" i="20"/>
  <c r="E99711" i="20"/>
  <c r="F99711" i="20" s="1"/>
  <c r="E99712" i="20"/>
  <c r="E99713" i="20"/>
  <c r="E99714" i="20"/>
  <c r="F99714" i="20" s="1"/>
  <c r="E99715" i="20"/>
  <c r="F99715" i="20" s="1"/>
  <c r="E99716" i="20"/>
  <c r="E99717" i="20"/>
  <c r="F99717" i="20" s="1"/>
  <c r="E99718" i="20"/>
  <c r="F99718" i="20" s="1"/>
  <c r="E99719" i="20"/>
  <c r="F99719" i="20" s="1"/>
  <c r="E99720" i="20"/>
  <c r="E99721" i="20"/>
  <c r="E99722" i="20"/>
  <c r="E99723" i="20"/>
  <c r="F99723" i="20" s="1"/>
  <c r="E99724" i="20"/>
  <c r="E99725" i="20"/>
  <c r="E99726" i="20"/>
  <c r="F99726" i="20" s="1"/>
  <c r="E99727" i="20"/>
  <c r="F99727" i="20" s="1"/>
  <c r="E99728" i="20"/>
  <c r="E99729" i="20"/>
  <c r="E99730" i="20"/>
  <c r="F99730" i="20" s="1"/>
  <c r="E99731" i="20"/>
  <c r="F99731" i="20" s="1"/>
  <c r="E99732" i="20"/>
  <c r="E99733" i="20"/>
  <c r="E99734" i="20"/>
  <c r="E99735" i="20"/>
  <c r="F99735" i="20" s="1"/>
  <c r="E99736" i="20"/>
  <c r="E99737" i="20"/>
  <c r="E99738" i="20"/>
  <c r="F99738" i="20" s="1"/>
  <c r="E99739" i="20"/>
  <c r="E99740" i="20"/>
  <c r="E99741" i="20"/>
  <c r="F99741" i="20" s="1"/>
  <c r="E99742" i="20"/>
  <c r="F99742" i="20" s="1"/>
  <c r="E99743" i="20"/>
  <c r="F99743" i="20" s="1"/>
  <c r="E99744" i="20"/>
  <c r="E99745" i="20"/>
  <c r="F99745" i="20" s="1"/>
  <c r="E99746" i="20"/>
  <c r="E99747" i="20"/>
  <c r="F99747" i="20" s="1"/>
  <c r="E99748" i="20"/>
  <c r="E99749" i="20"/>
  <c r="E99750" i="20"/>
  <c r="F99750" i="20" s="1"/>
  <c r="E99751" i="20"/>
  <c r="F99751" i="20" s="1"/>
  <c r="E99752" i="20"/>
  <c r="E99753" i="20"/>
  <c r="F99753" i="20" s="1"/>
  <c r="E99754" i="20"/>
  <c r="F99754" i="20" s="1"/>
  <c r="E99755" i="20"/>
  <c r="F99755" i="20" s="1"/>
  <c r="E99756" i="20"/>
  <c r="E99757" i="20"/>
  <c r="F99757" i="20" s="1"/>
  <c r="E99758" i="20"/>
  <c r="E99759" i="20"/>
  <c r="F99759" i="20" s="1"/>
  <c r="E99760" i="20"/>
  <c r="E99761" i="20"/>
  <c r="E99762" i="20"/>
  <c r="F99762" i="20" s="1"/>
  <c r="E99763" i="20"/>
  <c r="F99763" i="20" s="1"/>
  <c r="E99764" i="20"/>
  <c r="E99765" i="20"/>
  <c r="E99766" i="20"/>
  <c r="F99766" i="20" s="1"/>
  <c r="E99767" i="20"/>
  <c r="F99767" i="20" s="1"/>
  <c r="E99768" i="20"/>
  <c r="E99769" i="20"/>
  <c r="E99770" i="20"/>
  <c r="E99771" i="20"/>
  <c r="F99771" i="20" s="1"/>
  <c r="E99772" i="20"/>
  <c r="E99773" i="20"/>
  <c r="E99774" i="20"/>
  <c r="F99774" i="20" s="1"/>
  <c r="E99775" i="20"/>
  <c r="F99775" i="20" s="1"/>
  <c r="E99776" i="20"/>
  <c r="E99777" i="20"/>
  <c r="F99777" i="20" s="1"/>
  <c r="E99778" i="20"/>
  <c r="F99778" i="20" s="1"/>
  <c r="E99779" i="20"/>
  <c r="F99779" i="20" s="1"/>
  <c r="E99780" i="20"/>
  <c r="E99781" i="20"/>
  <c r="E99782" i="20"/>
  <c r="E99783" i="20"/>
  <c r="F99783" i="20" s="1"/>
  <c r="E99784" i="20"/>
  <c r="E99785" i="20"/>
  <c r="E99786" i="20"/>
  <c r="F99786" i="20" s="1"/>
  <c r="E99787" i="20"/>
  <c r="F99787" i="20" s="1"/>
  <c r="E99788" i="20"/>
  <c r="E99789" i="20"/>
  <c r="F99789" i="20" s="1"/>
  <c r="E99790" i="20"/>
  <c r="F99790" i="20" s="1"/>
  <c r="E99791" i="20"/>
  <c r="F99791" i="20" s="1"/>
  <c r="E99792" i="20"/>
  <c r="E99793" i="20"/>
  <c r="E99794" i="20"/>
  <c r="E99795" i="20"/>
  <c r="F99795" i="20" s="1"/>
  <c r="E99796" i="20"/>
  <c r="E99797" i="20"/>
  <c r="E99798" i="20"/>
  <c r="F99798" i="20" s="1"/>
  <c r="E99799" i="20"/>
  <c r="F99799" i="20" s="1"/>
  <c r="E99800" i="20"/>
  <c r="E99801" i="20"/>
  <c r="E99802" i="20"/>
  <c r="F99802" i="20" s="1"/>
  <c r="E99803" i="20"/>
  <c r="F99803" i="20" s="1"/>
  <c r="E99804" i="20"/>
  <c r="E99805" i="20"/>
  <c r="E99806" i="20"/>
  <c r="E99807" i="20"/>
  <c r="E99808" i="20"/>
  <c r="E99809" i="20"/>
  <c r="E99810" i="20"/>
  <c r="F99810" i="20" s="1"/>
  <c r="E99811" i="20"/>
  <c r="F99811" i="20" s="1"/>
  <c r="E99812" i="20"/>
  <c r="E99813" i="20"/>
  <c r="F99813" i="20" s="1"/>
  <c r="E99814" i="20"/>
  <c r="F99814" i="20" s="1"/>
  <c r="E99815" i="20"/>
  <c r="F99815" i="20" s="1"/>
  <c r="E99816" i="20"/>
  <c r="E99817" i="20"/>
  <c r="F99817" i="20" s="1"/>
  <c r="E99818" i="20"/>
  <c r="E99819" i="20"/>
  <c r="F99819" i="20" s="1"/>
  <c r="E99820" i="20"/>
  <c r="E99821" i="20"/>
  <c r="E99822" i="20"/>
  <c r="F99822" i="20" s="1"/>
  <c r="E99823" i="20"/>
  <c r="F99823" i="20" s="1"/>
  <c r="E99824" i="20"/>
  <c r="E99825" i="20"/>
  <c r="F99825" i="20" s="1"/>
  <c r="E99826" i="20"/>
  <c r="F99826" i="20" s="1"/>
  <c r="E99827" i="20"/>
  <c r="F99827" i="20" s="1"/>
  <c r="E99828" i="20"/>
  <c r="E99829" i="20"/>
  <c r="E99830" i="20"/>
  <c r="E99831" i="20"/>
  <c r="E99832" i="20"/>
  <c r="E99833" i="20"/>
  <c r="E99834" i="20"/>
  <c r="F99834" i="20" s="1"/>
  <c r="E99835" i="20"/>
  <c r="F99835" i="20" s="1"/>
  <c r="E99836" i="20"/>
  <c r="E99837" i="20"/>
  <c r="F99837" i="20" s="1"/>
  <c r="E99838" i="20"/>
  <c r="F99838" i="20" s="1"/>
  <c r="E99839" i="20"/>
  <c r="F99839" i="20" s="1"/>
  <c r="E99840" i="20"/>
  <c r="E99841" i="20"/>
  <c r="E99842" i="20"/>
  <c r="E99843" i="20"/>
  <c r="E99844" i="20"/>
  <c r="E99845" i="20"/>
  <c r="E99846" i="20"/>
  <c r="F99846" i="20" s="1"/>
  <c r="E99847" i="20"/>
  <c r="F99847" i="20" s="1"/>
  <c r="E99848" i="20"/>
  <c r="E99849" i="20"/>
  <c r="F99849" i="20" s="1"/>
  <c r="E99850" i="20"/>
  <c r="F99850" i="20" s="1"/>
  <c r="E99851" i="20"/>
  <c r="F99851" i="20" s="1"/>
  <c r="E99852" i="20"/>
  <c r="E99853" i="20"/>
  <c r="E99854" i="20"/>
  <c r="E99855" i="20"/>
  <c r="F99855" i="20" s="1"/>
  <c r="E99856" i="20"/>
  <c r="E99857" i="20"/>
  <c r="E99858" i="20"/>
  <c r="F99858" i="20" s="1"/>
  <c r="E99859" i="20"/>
  <c r="F99859" i="20" s="1"/>
  <c r="E99860" i="20"/>
  <c r="E99861" i="20"/>
  <c r="E99862" i="20"/>
  <c r="F99862" i="20" s="1"/>
  <c r="E99863" i="20"/>
  <c r="F99863" i="20" s="1"/>
  <c r="E99864" i="20"/>
  <c r="E99865" i="20"/>
  <c r="F99865" i="20" s="1"/>
  <c r="E99866" i="20"/>
  <c r="E99867" i="20"/>
  <c r="F99867" i="20" s="1"/>
  <c r="E99868" i="20"/>
  <c r="E99869" i="20"/>
  <c r="E99870" i="20"/>
  <c r="F99870" i="20" s="1"/>
  <c r="E99871" i="20"/>
  <c r="F99871" i="20" s="1"/>
  <c r="E99872" i="20"/>
  <c r="E99873" i="20"/>
  <c r="F99873" i="20" s="1"/>
  <c r="E99874" i="20"/>
  <c r="F99874" i="20" s="1"/>
  <c r="E99875" i="20"/>
  <c r="F99875" i="20" s="1"/>
  <c r="E99876" i="20"/>
  <c r="E99877" i="20"/>
  <c r="F99877" i="20" s="1"/>
  <c r="E99878" i="20"/>
  <c r="E99879" i="20"/>
  <c r="F99879" i="20" s="1"/>
  <c r="E99880" i="20"/>
  <c r="E99881" i="20"/>
  <c r="E99882" i="20"/>
  <c r="F99882" i="20" s="1"/>
  <c r="E99883" i="20"/>
  <c r="F99883" i="20" s="1"/>
  <c r="E99884" i="20"/>
  <c r="E99885" i="20"/>
  <c r="F99885" i="20" s="1"/>
  <c r="E99886" i="20"/>
  <c r="F99886" i="20" s="1"/>
  <c r="E99887" i="20"/>
  <c r="F99887" i="20" s="1"/>
  <c r="E99888" i="20"/>
  <c r="E99889" i="20"/>
  <c r="F99889" i="20" s="1"/>
  <c r="E99890" i="20"/>
  <c r="E99891" i="20"/>
  <c r="E99892" i="20"/>
  <c r="E99893" i="20"/>
  <c r="E99894" i="20"/>
  <c r="F99894" i="20" s="1"/>
  <c r="E99895" i="20"/>
  <c r="F99895" i="20" s="1"/>
  <c r="E99896" i="20"/>
  <c r="E99897" i="20"/>
  <c r="F99897" i="20" s="1"/>
  <c r="E99898" i="20"/>
  <c r="F99898" i="20" s="1"/>
  <c r="E99899" i="20"/>
  <c r="F99899" i="20" s="1"/>
  <c r="E99900" i="20"/>
  <c r="E99901" i="20"/>
  <c r="E99902" i="20"/>
  <c r="E99903" i="20"/>
  <c r="F99903" i="20" s="1"/>
  <c r="E99904" i="20"/>
  <c r="E99905" i="20"/>
  <c r="E99906" i="20"/>
  <c r="F99906" i="20" s="1"/>
  <c r="E99907" i="20"/>
  <c r="F99907" i="20" s="1"/>
  <c r="E99908" i="20"/>
  <c r="E99909" i="20"/>
  <c r="F99909" i="20" s="1"/>
  <c r="E99910" i="20"/>
  <c r="F99910" i="20" s="1"/>
  <c r="E99911" i="20"/>
  <c r="F99911" i="20" s="1"/>
  <c r="E99912" i="20"/>
  <c r="E99913" i="20"/>
  <c r="E99914" i="20"/>
  <c r="E99915" i="20"/>
  <c r="F99915" i="20" s="1"/>
  <c r="E99916" i="20"/>
  <c r="E99917" i="20"/>
  <c r="E99918" i="20"/>
  <c r="F99918" i="20" s="1"/>
  <c r="E99919" i="20"/>
  <c r="F99919" i="20" s="1"/>
  <c r="E99920" i="20"/>
  <c r="E99921" i="20"/>
  <c r="E99922" i="20"/>
  <c r="F99922" i="20" s="1"/>
  <c r="E99923" i="20"/>
  <c r="F99923" i="20" s="1"/>
  <c r="E99924" i="20"/>
  <c r="E99925" i="20"/>
  <c r="E99926" i="20"/>
  <c r="E99927" i="20"/>
  <c r="F99927" i="20" s="1"/>
  <c r="E99928" i="20"/>
  <c r="E99929" i="20"/>
  <c r="E99930" i="20"/>
  <c r="F99930" i="20" s="1"/>
  <c r="E99931" i="20"/>
  <c r="F99931" i="20" s="1"/>
  <c r="E99932" i="20"/>
  <c r="E99933" i="20"/>
  <c r="F99933" i="20" s="1"/>
  <c r="E99934" i="20"/>
  <c r="F99934" i="20" s="1"/>
  <c r="E99935" i="20"/>
  <c r="F99935" i="20" s="1"/>
  <c r="E99936" i="20"/>
  <c r="E99937" i="20"/>
  <c r="F99937" i="20" s="1"/>
  <c r="E99938" i="20"/>
  <c r="E99939" i="20"/>
  <c r="F99939" i="20" s="1"/>
  <c r="E99940" i="20"/>
  <c r="E99941" i="20"/>
  <c r="E99942" i="20"/>
  <c r="F99942" i="20" s="1"/>
  <c r="E99943" i="20"/>
  <c r="F99943" i="20" s="1"/>
  <c r="E99944" i="20"/>
  <c r="E99945" i="20"/>
  <c r="F99945" i="20" s="1"/>
  <c r="E99946" i="20"/>
  <c r="F99946" i="20" s="1"/>
  <c r="E99947" i="20"/>
  <c r="F99947" i="20" s="1"/>
  <c r="E99948" i="20"/>
  <c r="E99949" i="20"/>
  <c r="F99949" i="20" s="1"/>
  <c r="E99950" i="20"/>
  <c r="E99951" i="20"/>
  <c r="F99951" i="20" s="1"/>
  <c r="E99952" i="20"/>
  <c r="E99953" i="20"/>
  <c r="E99954" i="20"/>
  <c r="F99954" i="20" s="1"/>
  <c r="E99955" i="20"/>
  <c r="F99955" i="20" s="1"/>
  <c r="E99956" i="20"/>
  <c r="E99957" i="20"/>
  <c r="F99957" i="20" s="1"/>
  <c r="E99958" i="20"/>
  <c r="F99958" i="20" s="1"/>
  <c r="E99959" i="20"/>
  <c r="F99959" i="20" s="1"/>
  <c r="E99960" i="20"/>
  <c r="E99961" i="20"/>
  <c r="E99962" i="20"/>
  <c r="E99963" i="20"/>
  <c r="E99964" i="20"/>
  <c r="E99965" i="20"/>
  <c r="E99966" i="20"/>
  <c r="F99966" i="20" s="1"/>
  <c r="E99967" i="20"/>
  <c r="E99968" i="20"/>
  <c r="E99969" i="20"/>
  <c r="E99970" i="20"/>
  <c r="F99970" i="20" s="1"/>
  <c r="E99971" i="20"/>
  <c r="F99971" i="20" s="1"/>
  <c r="E99972" i="20"/>
  <c r="E99973" i="20"/>
  <c r="E99974" i="20"/>
  <c r="E99975" i="20"/>
  <c r="F99975" i="20" s="1"/>
  <c r="E99976" i="20"/>
  <c r="E99977" i="20"/>
  <c r="E99978" i="20"/>
  <c r="F99978" i="20" s="1"/>
  <c r="E99979" i="20"/>
  <c r="F99979" i="20" s="1"/>
  <c r="E99980" i="20"/>
  <c r="E99981" i="20"/>
  <c r="F99981" i="20" s="1"/>
  <c r="E99982" i="20"/>
  <c r="F99982" i="20" s="1"/>
  <c r="E99983" i="20"/>
  <c r="F99983" i="20" s="1"/>
  <c r="E99984" i="20"/>
  <c r="E99985" i="20"/>
  <c r="F99985" i="20" s="1"/>
  <c r="E99986" i="20"/>
  <c r="E99987" i="20"/>
  <c r="F99987" i="20" s="1"/>
  <c r="E99988" i="20"/>
  <c r="E99989" i="20"/>
  <c r="E99990" i="20"/>
  <c r="F99990" i="20" s="1"/>
  <c r="E99991" i="20"/>
  <c r="F99991" i="20" s="1"/>
  <c r="E99992" i="20"/>
  <c r="E99993" i="20"/>
  <c r="F99993" i="20" s="1"/>
  <c r="E99994" i="20"/>
  <c r="F99994" i="20" s="1"/>
  <c r="E99995" i="20"/>
  <c r="F99995" i="20" s="1"/>
  <c r="E99996" i="20"/>
  <c r="E99997" i="20"/>
  <c r="E99998" i="20"/>
  <c r="E99999" i="20"/>
  <c r="F99999" i="20" s="1"/>
  <c r="E100000" i="20"/>
  <c r="E100001" i="20"/>
  <c r="E100002" i="20"/>
  <c r="F100002" i="20" s="1"/>
  <c r="E100003" i="20"/>
  <c r="F100003" i="20" s="1"/>
  <c r="E100004" i="20"/>
  <c r="E100005" i="20"/>
  <c r="F100005" i="20" s="1"/>
  <c r="E100006" i="20"/>
  <c r="F100006" i="20" s="1"/>
  <c r="E100007" i="20"/>
  <c r="F100007" i="20" s="1"/>
  <c r="E100008" i="20"/>
  <c r="E100009" i="20"/>
  <c r="E100010" i="20"/>
  <c r="E100011" i="20"/>
  <c r="F100011" i="20" s="1"/>
  <c r="E100012" i="20"/>
  <c r="E100013" i="20"/>
  <c r="E100014" i="20"/>
  <c r="F100014" i="20" s="1"/>
  <c r="E100015" i="20"/>
  <c r="F100015" i="20" s="1"/>
  <c r="E100016" i="20"/>
  <c r="E100017" i="20"/>
  <c r="F100017" i="20" s="1"/>
  <c r="E100018" i="20"/>
  <c r="F100018" i="20" s="1"/>
  <c r="E100019" i="20"/>
  <c r="F100019" i="20" s="1"/>
  <c r="E100020" i="20"/>
  <c r="E100021" i="20"/>
  <c r="F100021" i="20" s="1"/>
  <c r="E100022" i="20"/>
  <c r="E100023" i="20"/>
  <c r="F100023" i="20" s="1"/>
  <c r="E100024" i="20"/>
  <c r="E100025" i="20"/>
  <c r="E100026" i="20"/>
  <c r="F100026" i="20" s="1"/>
  <c r="E100027" i="20"/>
  <c r="F100027" i="20" s="1"/>
  <c r="E100028" i="20"/>
  <c r="E100029" i="20"/>
  <c r="F100029" i="20" s="1"/>
  <c r="E100030" i="20"/>
  <c r="F100030" i="20" s="1"/>
  <c r="E100031" i="20"/>
  <c r="F100031" i="20" s="1"/>
  <c r="E100032" i="20"/>
  <c r="E100033" i="20"/>
  <c r="E100034" i="20"/>
  <c r="E100035" i="20"/>
  <c r="F100035" i="20" s="1"/>
  <c r="E100036" i="20"/>
  <c r="E100037" i="20"/>
  <c r="E100038" i="20"/>
  <c r="F100038" i="20" s="1"/>
  <c r="E100039" i="20"/>
  <c r="F100039" i="20" s="1"/>
  <c r="E100040" i="20"/>
  <c r="E100041" i="20"/>
  <c r="F100041" i="20" s="1"/>
  <c r="E100042" i="20"/>
  <c r="F100042" i="20" s="1"/>
  <c r="E100043" i="20"/>
  <c r="F100043" i="20" s="1"/>
  <c r="E100044" i="20"/>
  <c r="E100045" i="20"/>
  <c r="F100045" i="20" s="1"/>
  <c r="E100046" i="20"/>
  <c r="E100047" i="20"/>
  <c r="F100047" i="20" s="1"/>
  <c r="E100048" i="20"/>
  <c r="E100049" i="20"/>
  <c r="E100050" i="20"/>
  <c r="E100051" i="20"/>
  <c r="F100051" i="20" s="1"/>
  <c r="E100052" i="20"/>
  <c r="E100053" i="20"/>
  <c r="F100053" i="20" s="1"/>
  <c r="E100054" i="20"/>
  <c r="F100054" i="20" s="1"/>
  <c r="E100055" i="20"/>
  <c r="F100055" i="20" s="1"/>
  <c r="E100056" i="20"/>
  <c r="E100057" i="20"/>
  <c r="E100058" i="20"/>
  <c r="E100059" i="20"/>
  <c r="F100059" i="20" s="1"/>
  <c r="E100060" i="20"/>
  <c r="E100061" i="20"/>
  <c r="E100062" i="20"/>
  <c r="F100062" i="20" s="1"/>
  <c r="E100063" i="20"/>
  <c r="F100063" i="20" s="1"/>
  <c r="E100064" i="20"/>
  <c r="E100065" i="20"/>
  <c r="F100065" i="20" s="1"/>
  <c r="E100066" i="20"/>
  <c r="F100066" i="20" s="1"/>
  <c r="E100067" i="20"/>
  <c r="F100067" i="20" s="1"/>
  <c r="E100068" i="20"/>
  <c r="E100069" i="20"/>
  <c r="F100069" i="20" s="1"/>
  <c r="E100070" i="20"/>
  <c r="E100071" i="20"/>
  <c r="E100072" i="20"/>
  <c r="E100073" i="20"/>
  <c r="E100074" i="20"/>
  <c r="F100074" i="20" s="1"/>
  <c r="E100075" i="20"/>
  <c r="E100076" i="20"/>
  <c r="E100077" i="20"/>
  <c r="E100078" i="20"/>
  <c r="F100078" i="20" s="1"/>
  <c r="E100079" i="20"/>
  <c r="F100079" i="20" s="1"/>
  <c r="E100080" i="20"/>
  <c r="E100081" i="20"/>
  <c r="E100082" i="20"/>
  <c r="E100083" i="20"/>
  <c r="F100083" i="20" s="1"/>
  <c r="E100084" i="20"/>
  <c r="F100084" i="20" s="1"/>
  <c r="E100085" i="20"/>
  <c r="E100086" i="20"/>
  <c r="F100086" i="20" s="1"/>
  <c r="E100087" i="20"/>
  <c r="F100087" i="20" s="1"/>
  <c r="E100088" i="20"/>
  <c r="E100089" i="20"/>
  <c r="F100089" i="20" s="1"/>
  <c r="E100090" i="20"/>
  <c r="F100090" i="20" s="1"/>
  <c r="E100091" i="20"/>
  <c r="F100091" i="20" s="1"/>
  <c r="E100092" i="20"/>
  <c r="E100093" i="20"/>
  <c r="E100094" i="20"/>
  <c r="E100095" i="20"/>
  <c r="F100095" i="20" s="1"/>
  <c r="E100096" i="20"/>
  <c r="E100097" i="20"/>
  <c r="E100098" i="20"/>
  <c r="F100098" i="20" s="1"/>
  <c r="E100099" i="20"/>
  <c r="F100099" i="20" s="1"/>
  <c r="E100100" i="20"/>
  <c r="E100101" i="20"/>
  <c r="F100101" i="20" s="1"/>
  <c r="E100102" i="20"/>
  <c r="F100102" i="20" s="1"/>
  <c r="E100103" i="20"/>
  <c r="F100103" i="20" s="1"/>
  <c r="E100104" i="20"/>
  <c r="E100105" i="20"/>
  <c r="E100106" i="20"/>
  <c r="E100107" i="20"/>
  <c r="E100108" i="20"/>
  <c r="E100109" i="20"/>
  <c r="E100110" i="20"/>
  <c r="F100110" i="20" s="1"/>
  <c r="E100111" i="20"/>
  <c r="F100111" i="20" s="1"/>
  <c r="E100112" i="20"/>
  <c r="E100113" i="20"/>
  <c r="E100114" i="20"/>
  <c r="F100114" i="20" s="1"/>
  <c r="E100115" i="20"/>
  <c r="F100115" i="20" s="1"/>
  <c r="E100116" i="20"/>
  <c r="E100117" i="20"/>
  <c r="F100117" i="20" s="1"/>
  <c r="E100118" i="20"/>
  <c r="E100119" i="20"/>
  <c r="F100119" i="20" s="1"/>
  <c r="E100120" i="20"/>
  <c r="E100121" i="20"/>
  <c r="E100122" i="20"/>
  <c r="F100122" i="20" s="1"/>
  <c r="E100123" i="20"/>
  <c r="F100123" i="20" s="1"/>
  <c r="E100124" i="20"/>
  <c r="E100125" i="20"/>
  <c r="F100125" i="20" s="1"/>
  <c r="E100126" i="20"/>
  <c r="F100126" i="20" s="1"/>
  <c r="E100127" i="20"/>
  <c r="F100127" i="20" s="1"/>
  <c r="E100128" i="20"/>
  <c r="E100129" i="20"/>
  <c r="E100130" i="20"/>
  <c r="E100131" i="20"/>
  <c r="F100131" i="20" s="1"/>
  <c r="E100132" i="20"/>
  <c r="E100133" i="20"/>
  <c r="E100134" i="20"/>
  <c r="F100134" i="20" s="1"/>
  <c r="E100135" i="20"/>
  <c r="F100135" i="20" s="1"/>
  <c r="E100136" i="20"/>
  <c r="E100137" i="20"/>
  <c r="F100137" i="20" s="1"/>
  <c r="E100138" i="20"/>
  <c r="F100138" i="20" s="1"/>
  <c r="E100139" i="20"/>
  <c r="F100139" i="20" s="1"/>
  <c r="E100140" i="20"/>
  <c r="E100141" i="20"/>
  <c r="E100142" i="20"/>
  <c r="E100143" i="20"/>
  <c r="F100143" i="20" s="1"/>
  <c r="E100144" i="20"/>
  <c r="E100145" i="20"/>
  <c r="E100146" i="20"/>
  <c r="F100146" i="20" s="1"/>
  <c r="E100147" i="20"/>
  <c r="F100147" i="20" s="1"/>
  <c r="E100148" i="20"/>
  <c r="E100149" i="20"/>
  <c r="E100150" i="20"/>
  <c r="F100150" i="20" s="1"/>
  <c r="E100151" i="20"/>
  <c r="F100151" i="20" s="1"/>
  <c r="E100152" i="20"/>
  <c r="E100153" i="20"/>
  <c r="E100154" i="20"/>
  <c r="E100155" i="20"/>
  <c r="F100155" i="20" s="1"/>
  <c r="E100156" i="20"/>
  <c r="E100157" i="20"/>
  <c r="E100158" i="20"/>
  <c r="F100158" i="20" s="1"/>
  <c r="E100159" i="20"/>
  <c r="F100159" i="20" s="1"/>
  <c r="E100160" i="20"/>
  <c r="E100161" i="20"/>
  <c r="F100161" i="20" s="1"/>
  <c r="E100162" i="20"/>
  <c r="F100162" i="20" s="1"/>
  <c r="E100163" i="20"/>
  <c r="F100163" i="20" s="1"/>
  <c r="E100164" i="20"/>
  <c r="E100165" i="20"/>
  <c r="F100165" i="20" s="1"/>
  <c r="E100166" i="20"/>
  <c r="E100167" i="20"/>
  <c r="F100167" i="20" s="1"/>
  <c r="E100168" i="20"/>
  <c r="E100169" i="20"/>
  <c r="E100170" i="20"/>
  <c r="E100171" i="20"/>
  <c r="F100171" i="20" s="1"/>
  <c r="E100172" i="20"/>
  <c r="E100173" i="20"/>
  <c r="F100173" i="20" s="1"/>
  <c r="E100174" i="20"/>
  <c r="F100174" i="20" s="1"/>
  <c r="E100175" i="20"/>
  <c r="F100175" i="20" s="1"/>
  <c r="E100176" i="20"/>
  <c r="E100177" i="20"/>
  <c r="E100178" i="20"/>
  <c r="E100179" i="20"/>
  <c r="F100179" i="20" s="1"/>
  <c r="E100180" i="20"/>
  <c r="E100181" i="20"/>
  <c r="E100182" i="20"/>
  <c r="F100182" i="20" s="1"/>
  <c r="E100183" i="20"/>
  <c r="E100184" i="20"/>
  <c r="E100185" i="20"/>
  <c r="E100186" i="20"/>
  <c r="F100186" i="20" s="1"/>
  <c r="E100187" i="20"/>
  <c r="F100187" i="20" s="1"/>
  <c r="E100188" i="20"/>
  <c r="E100189" i="20"/>
  <c r="F100189" i="20" s="1"/>
  <c r="E100190" i="20"/>
  <c r="E100191" i="20"/>
  <c r="F100191" i="20" s="1"/>
  <c r="E100192" i="20"/>
  <c r="E100193" i="20"/>
  <c r="E100194" i="20"/>
  <c r="F100194" i="20" s="1"/>
  <c r="E100195" i="20"/>
  <c r="F100195" i="20" s="1"/>
  <c r="E100196" i="20"/>
  <c r="E100197" i="20"/>
  <c r="E100198" i="20"/>
  <c r="F100198" i="20" s="1"/>
  <c r="E100199" i="20"/>
  <c r="F100199" i="20" s="1"/>
  <c r="E100200" i="20"/>
  <c r="E100201" i="20"/>
  <c r="E100202" i="20"/>
  <c r="E100203" i="20"/>
  <c r="F100203" i="20" s="1"/>
  <c r="E100204" i="20"/>
  <c r="F100204" i="20" s="1"/>
  <c r="E100205" i="20"/>
  <c r="E100206" i="20"/>
  <c r="F100206" i="20" s="1"/>
  <c r="E100207" i="20"/>
  <c r="F100207" i="20" s="1"/>
  <c r="E100208" i="20"/>
  <c r="E100209" i="20"/>
  <c r="E100210" i="20"/>
  <c r="F100210" i="20" s="1"/>
  <c r="E100211" i="20"/>
  <c r="F100211" i="20" s="1"/>
  <c r="E100212" i="20"/>
  <c r="E100213" i="20"/>
  <c r="F100213" i="20" s="1"/>
  <c r="E100214" i="20"/>
  <c r="E100215" i="20"/>
  <c r="F100215" i="20" s="1"/>
  <c r="E100216" i="20"/>
  <c r="E100217" i="20"/>
  <c r="E100218" i="20"/>
  <c r="F100218" i="20" s="1"/>
  <c r="E100219" i="20"/>
  <c r="F100219" i="20" s="1"/>
  <c r="E100220" i="20"/>
  <c r="E100221" i="20"/>
  <c r="F100221" i="20" s="1"/>
  <c r="E100222" i="20"/>
  <c r="F100222" i="20" s="1"/>
  <c r="E100223" i="20"/>
  <c r="F100223" i="20" s="1"/>
  <c r="E100224" i="20"/>
  <c r="E100225" i="20"/>
  <c r="E100226" i="20"/>
  <c r="E100227" i="20"/>
  <c r="E100228" i="20"/>
  <c r="E100229" i="20"/>
  <c r="E100230" i="20"/>
  <c r="F100230" i="20" s="1"/>
  <c r="E100231" i="20"/>
  <c r="F100231" i="20" s="1"/>
  <c r="E100232" i="20"/>
  <c r="E100233" i="20"/>
  <c r="E100234" i="20"/>
  <c r="F100234" i="20" s="1"/>
  <c r="E100235" i="20"/>
  <c r="F100235" i="20" s="1"/>
  <c r="E100236" i="20"/>
  <c r="E100237" i="20"/>
  <c r="F100237" i="20" s="1"/>
  <c r="E100238" i="20"/>
  <c r="E100239" i="20"/>
  <c r="F100239" i="20" s="1"/>
  <c r="E100240" i="20"/>
  <c r="E100241" i="20"/>
  <c r="E100242" i="20"/>
  <c r="F100242" i="20" s="1"/>
  <c r="E100243" i="20"/>
  <c r="F100243" i="20" s="1"/>
  <c r="E100244" i="20"/>
  <c r="E100245" i="20"/>
  <c r="F100245" i="20" s="1"/>
  <c r="E100246" i="20"/>
  <c r="F100246" i="20" s="1"/>
  <c r="E100247" i="20"/>
  <c r="F100247" i="20" s="1"/>
  <c r="E100248" i="20"/>
  <c r="E100249" i="20"/>
  <c r="F100249" i="20" s="1"/>
  <c r="E100250" i="20"/>
  <c r="E100251" i="20"/>
  <c r="E100252" i="20"/>
  <c r="E100253" i="20"/>
  <c r="E100254" i="20"/>
  <c r="F100254" i="20" s="1"/>
  <c r="E100255" i="20"/>
  <c r="F100255" i="20" s="1"/>
  <c r="E100256" i="20"/>
  <c r="E100257" i="20"/>
  <c r="E100258" i="20"/>
  <c r="F100258" i="20" s="1"/>
  <c r="E100259" i="20"/>
  <c r="F100259" i="20" s="1"/>
  <c r="E100260" i="20"/>
  <c r="E100261" i="20"/>
  <c r="E100262" i="20"/>
  <c r="E100263" i="20"/>
  <c r="F100263" i="20" s="1"/>
  <c r="E100264" i="20"/>
  <c r="F100264" i="20" s="1"/>
  <c r="E100265" i="20"/>
  <c r="E100266" i="20"/>
  <c r="F100266" i="20" s="1"/>
  <c r="E100267" i="20"/>
  <c r="F100267" i="20" s="1"/>
  <c r="E100268" i="20"/>
  <c r="E100269" i="20"/>
  <c r="F100269" i="20" s="1"/>
  <c r="E100270" i="20"/>
  <c r="F100270" i="20" s="1"/>
  <c r="E100271" i="20"/>
  <c r="F100271" i="20" s="1"/>
  <c r="E100272" i="20"/>
  <c r="E100273" i="20"/>
  <c r="E100274" i="20"/>
  <c r="E100275" i="20"/>
  <c r="E100276" i="20"/>
  <c r="E100277" i="20"/>
  <c r="E100278" i="20"/>
  <c r="F100278" i="20" s="1"/>
  <c r="E100279" i="20"/>
  <c r="F100279" i="20" s="1"/>
  <c r="E100280" i="20"/>
  <c r="E100281" i="20"/>
  <c r="F100281" i="20" s="1"/>
  <c r="E100282" i="20"/>
  <c r="F100282" i="20" s="1"/>
  <c r="E100283" i="20"/>
  <c r="F100283" i="20" s="1"/>
  <c r="E100284" i="20"/>
  <c r="E100285" i="20"/>
  <c r="E100286" i="20"/>
  <c r="E100287" i="20"/>
  <c r="F100287" i="20" s="1"/>
  <c r="E100288" i="20"/>
  <c r="E100289" i="20"/>
  <c r="E100290" i="20"/>
  <c r="F100290" i="20" s="1"/>
  <c r="E100291" i="20"/>
  <c r="F100291" i="20" s="1"/>
  <c r="E100292" i="20"/>
  <c r="E100293" i="20"/>
  <c r="F100293" i="20" s="1"/>
  <c r="E100294" i="20"/>
  <c r="F100294" i="20" s="1"/>
  <c r="E100295" i="20"/>
  <c r="F100295" i="20" s="1"/>
  <c r="E100296" i="20"/>
  <c r="E100297" i="20"/>
  <c r="F100297" i="20" s="1"/>
  <c r="E100298" i="20"/>
  <c r="E100299" i="20"/>
  <c r="F100299" i="20" s="1"/>
  <c r="E100300" i="20"/>
  <c r="E100301" i="20"/>
  <c r="E100302" i="20"/>
  <c r="F100302" i="20" s="1"/>
  <c r="E100303" i="20"/>
  <c r="F100303" i="20" s="1"/>
  <c r="E100304" i="20"/>
  <c r="E100305" i="20"/>
  <c r="F100305" i="20" s="1"/>
  <c r="E100306" i="20"/>
  <c r="F100306" i="20" s="1"/>
  <c r="E100307" i="20"/>
  <c r="F100307" i="20" s="1"/>
  <c r="E100308" i="20"/>
  <c r="E100309" i="20"/>
  <c r="E100310" i="20"/>
  <c r="E100311" i="20"/>
  <c r="F100311" i="20" s="1"/>
  <c r="E100312" i="20"/>
  <c r="F100312" i="20" s="1"/>
  <c r="E100313" i="20"/>
  <c r="E100314" i="20"/>
  <c r="F100314" i="20" s="1"/>
  <c r="E100315" i="20"/>
  <c r="E100316" i="20"/>
  <c r="E100317" i="20"/>
  <c r="E100318" i="20"/>
  <c r="F100318" i="20" s="1"/>
  <c r="E100319" i="20"/>
  <c r="F100319" i="20" s="1"/>
  <c r="E100320" i="20"/>
  <c r="E100321" i="20"/>
  <c r="E100322" i="20"/>
  <c r="E100323" i="20"/>
  <c r="E100324" i="20"/>
  <c r="E100325" i="20"/>
  <c r="E100326" i="20"/>
  <c r="F100326" i="20" s="1"/>
  <c r="E100327" i="20"/>
  <c r="F100327" i="20" s="1"/>
  <c r="E100328" i="20"/>
  <c r="E100329" i="20"/>
  <c r="E100330" i="20"/>
  <c r="F100330" i="20" s="1"/>
  <c r="E100331" i="20"/>
  <c r="F100331" i="20" s="1"/>
  <c r="E100332" i="20"/>
  <c r="E100333" i="20"/>
  <c r="F100333" i="20" s="1"/>
  <c r="E100334" i="20"/>
  <c r="E100335" i="20"/>
  <c r="F100335" i="20" s="1"/>
  <c r="E100336" i="20"/>
  <c r="E100337" i="20"/>
  <c r="E100338" i="20"/>
  <c r="F100338" i="20" s="1"/>
  <c r="E100339" i="20"/>
  <c r="F100339" i="20" s="1"/>
  <c r="E100340" i="20"/>
  <c r="E100341" i="20"/>
  <c r="E100342" i="20"/>
  <c r="F100342" i="20" s="1"/>
  <c r="E100343" i="20"/>
  <c r="F100343" i="20" s="1"/>
  <c r="E100344" i="20"/>
  <c r="E100345" i="20"/>
  <c r="F100345" i="20" s="1"/>
  <c r="E100346" i="20"/>
  <c r="E100347" i="20"/>
  <c r="F100347" i="20" s="1"/>
  <c r="E100348" i="20"/>
  <c r="E100349" i="20"/>
  <c r="E100350" i="20"/>
  <c r="F100350" i="20" s="1"/>
  <c r="E100351" i="20"/>
  <c r="F100351" i="20" s="1"/>
  <c r="E100352" i="20"/>
  <c r="E100353" i="20"/>
  <c r="E100354" i="20"/>
  <c r="F100354" i="20" s="1"/>
  <c r="E100355" i="20"/>
  <c r="F100355" i="20" s="1"/>
  <c r="E100356" i="20"/>
  <c r="E100357" i="20"/>
  <c r="E100358" i="20"/>
  <c r="E100359" i="20"/>
  <c r="F100359" i="20" s="1"/>
  <c r="E100360" i="20"/>
  <c r="F100360" i="20" s="1"/>
  <c r="E100361" i="20"/>
  <c r="E100362" i="20"/>
  <c r="F100362" i="20" s="1"/>
  <c r="E100363" i="20"/>
  <c r="F100363" i="20" s="1"/>
  <c r="E100364" i="20"/>
  <c r="E100365" i="20"/>
  <c r="F100365" i="20" s="1"/>
  <c r="E100366" i="20"/>
  <c r="F100366" i="20" s="1"/>
  <c r="E100367" i="20"/>
  <c r="F100367" i="20" s="1"/>
  <c r="E100368" i="20"/>
  <c r="E100369" i="20"/>
  <c r="F100369" i="20" s="1"/>
  <c r="E100370" i="20"/>
  <c r="E100371" i="20"/>
  <c r="F100371" i="20" s="1"/>
  <c r="E100372" i="20"/>
  <c r="E100373" i="20"/>
  <c r="E100374" i="20"/>
  <c r="F100374" i="20" s="1"/>
  <c r="E100375" i="20"/>
  <c r="F100375" i="20" s="1"/>
  <c r="E100376" i="20"/>
  <c r="E100377" i="20"/>
  <c r="F100377" i="20" s="1"/>
  <c r="E100378" i="20"/>
  <c r="F100378" i="20" s="1"/>
  <c r="E100379" i="20"/>
  <c r="F100379" i="20" s="1"/>
  <c r="E100380" i="20"/>
  <c r="E100381" i="20"/>
  <c r="F100381" i="20" s="1"/>
  <c r="E100382" i="20"/>
  <c r="E100383" i="20"/>
  <c r="F100383" i="20" s="1"/>
  <c r="E100384" i="20"/>
  <c r="E100385" i="20"/>
  <c r="E100386" i="20"/>
  <c r="F100386" i="20" s="1"/>
  <c r="E100387" i="20"/>
  <c r="F100387" i="20" s="1"/>
  <c r="E100388" i="20"/>
  <c r="E100389" i="20"/>
  <c r="F100389" i="20" s="1"/>
  <c r="E100390" i="20"/>
  <c r="F100390" i="20" s="1"/>
  <c r="E100391" i="20"/>
  <c r="F100391" i="20" s="1"/>
  <c r="E100392" i="20"/>
  <c r="E100393" i="20"/>
  <c r="E100394" i="20"/>
  <c r="E100395" i="20"/>
  <c r="F100395" i="20" s="1"/>
  <c r="E100396" i="20"/>
  <c r="E100397" i="20"/>
  <c r="E100398" i="20"/>
  <c r="F100398" i="20" s="1"/>
  <c r="E100399" i="20"/>
  <c r="F100399" i="20" s="1"/>
  <c r="E100400" i="20"/>
  <c r="E100401" i="20"/>
  <c r="E100402" i="20"/>
  <c r="F100402" i="20" s="1"/>
  <c r="E100403" i="20"/>
  <c r="F100403" i="20" s="1"/>
  <c r="E100404" i="20"/>
  <c r="E100405" i="20"/>
  <c r="F100405" i="20" s="1"/>
  <c r="E100406" i="20"/>
  <c r="E100407" i="20"/>
  <c r="F100407" i="20" s="1"/>
  <c r="E100408" i="20"/>
  <c r="E100409" i="20"/>
  <c r="E100410" i="20"/>
  <c r="F100410" i="20" s="1"/>
  <c r="E100411" i="20"/>
  <c r="F100411" i="20" s="1"/>
  <c r="E100412" i="20"/>
  <c r="E100413" i="20"/>
  <c r="F100413" i="20" s="1"/>
  <c r="E100414" i="20"/>
  <c r="F100414" i="20" s="1"/>
  <c r="E100415" i="20"/>
  <c r="F100415" i="20" s="1"/>
  <c r="E100416" i="20"/>
  <c r="E100417" i="20"/>
  <c r="F100417" i="20" s="1"/>
  <c r="E100418" i="20"/>
  <c r="E100419" i="20"/>
  <c r="F100419" i="20" s="1"/>
  <c r="E100420" i="20"/>
  <c r="E100421" i="20"/>
  <c r="E100422" i="20"/>
  <c r="F100422" i="20" s="1"/>
  <c r="E100423" i="20"/>
  <c r="E100424" i="20"/>
  <c r="E100425" i="20"/>
  <c r="F100425" i="20" s="1"/>
  <c r="E100426" i="20"/>
  <c r="F100426" i="20" s="1"/>
  <c r="E100427" i="20"/>
  <c r="F100427" i="20" s="1"/>
  <c r="E100428" i="20"/>
  <c r="E100429" i="20"/>
  <c r="E100430" i="20"/>
  <c r="E100431" i="20"/>
  <c r="F100431" i="20" s="1"/>
  <c r="E100432" i="20"/>
  <c r="E100433" i="20"/>
  <c r="E100434" i="20"/>
  <c r="F100434" i="20" s="1"/>
  <c r="E100435" i="20"/>
  <c r="F100435" i="20" s="1"/>
  <c r="E100436" i="20"/>
  <c r="E100437" i="20"/>
  <c r="E100438" i="20"/>
  <c r="F100438" i="20" s="1"/>
  <c r="E100439" i="20"/>
  <c r="F100439" i="20" s="1"/>
  <c r="E100440" i="20"/>
  <c r="E100441" i="20"/>
  <c r="E100442" i="20"/>
  <c r="E100443" i="20"/>
  <c r="F100443" i="20" s="1"/>
  <c r="E100444" i="20"/>
  <c r="E100445" i="20"/>
  <c r="E100446" i="20"/>
  <c r="F100446" i="20" s="1"/>
  <c r="E100447" i="20"/>
  <c r="F100447" i="20" s="1"/>
  <c r="E100448" i="20"/>
  <c r="E100449" i="20"/>
  <c r="F100449" i="20" s="1"/>
  <c r="E100450" i="20"/>
  <c r="F100450" i="20" s="1"/>
  <c r="E100451" i="20"/>
  <c r="F100451" i="20" s="1"/>
  <c r="E100452" i="20"/>
  <c r="E100453" i="20"/>
  <c r="F100453" i="20" s="1"/>
  <c r="E100454" i="20"/>
  <c r="E100455" i="20"/>
  <c r="F100455" i="20" s="1"/>
  <c r="E100456" i="20"/>
  <c r="E100457" i="20"/>
  <c r="E100458" i="20"/>
  <c r="F100458" i="20" s="1"/>
  <c r="E100459" i="20"/>
  <c r="F100459" i="20" s="1"/>
  <c r="E100460" i="20"/>
  <c r="E100461" i="20"/>
  <c r="F100461" i="20" s="1"/>
  <c r="E100462" i="20"/>
  <c r="F100462" i="20" s="1"/>
  <c r="E100463" i="20"/>
  <c r="F100463" i="20" s="1"/>
  <c r="E100464" i="20"/>
  <c r="E100465" i="20"/>
  <c r="F100465" i="20" s="1"/>
  <c r="E100466" i="20"/>
  <c r="E100467" i="20"/>
  <c r="F100467" i="20" s="1"/>
  <c r="E100468" i="20"/>
  <c r="E100469" i="20"/>
  <c r="E100470" i="20"/>
  <c r="F100470" i="20" s="1"/>
  <c r="E100471" i="20"/>
  <c r="E100472" i="20"/>
  <c r="E100473" i="20"/>
  <c r="F100473" i="20" s="1"/>
  <c r="E100474" i="20"/>
  <c r="F100474" i="20" s="1"/>
  <c r="E100475" i="20"/>
  <c r="F100475" i="20" s="1"/>
  <c r="E100476" i="20"/>
  <c r="E100477" i="20"/>
  <c r="F100477" i="20" s="1"/>
  <c r="E100478" i="20"/>
  <c r="E100479" i="20"/>
  <c r="F100479" i="20" s="1"/>
  <c r="E100480" i="20"/>
  <c r="E100481" i="20"/>
  <c r="E100482" i="20"/>
  <c r="E100483" i="20"/>
  <c r="F100483" i="20" s="1"/>
  <c r="E100484" i="20"/>
  <c r="E100485" i="20"/>
  <c r="F100485" i="20" s="1"/>
  <c r="E100486" i="20"/>
  <c r="F100486" i="20" s="1"/>
  <c r="E100487" i="20"/>
  <c r="F100487" i="20" s="1"/>
  <c r="E100488" i="20"/>
  <c r="E100489" i="20"/>
  <c r="F100489" i="20" s="1"/>
  <c r="E100490" i="20"/>
  <c r="E100491" i="20"/>
  <c r="F100491" i="20" s="1"/>
  <c r="E100492" i="20"/>
  <c r="E100493" i="20"/>
  <c r="E100494" i="20"/>
  <c r="F100494" i="20" s="1"/>
  <c r="E100495" i="20"/>
  <c r="F100495" i="20" s="1"/>
  <c r="E100496" i="20"/>
  <c r="E100497" i="20"/>
  <c r="E100498" i="20"/>
  <c r="F100498" i="20" s="1"/>
  <c r="E100499" i="20"/>
  <c r="F100499" i="20" s="1"/>
  <c r="E100500" i="20"/>
  <c r="E100501" i="20"/>
  <c r="E100502" i="20"/>
  <c r="E100503" i="20"/>
  <c r="F100503" i="20" s="1"/>
  <c r="E100504" i="20"/>
  <c r="E100505" i="20"/>
  <c r="E100506" i="20"/>
  <c r="F100506" i="20" s="1"/>
  <c r="E100507" i="20"/>
  <c r="F100507" i="20" s="1"/>
  <c r="E100508" i="20"/>
  <c r="E100509" i="20"/>
  <c r="F100509" i="20" s="1"/>
  <c r="E100510" i="20"/>
  <c r="F100510" i="20" s="1"/>
  <c r="E100511" i="20"/>
  <c r="F100511" i="20" s="1"/>
  <c r="E100512" i="20"/>
  <c r="E100513" i="20"/>
  <c r="E100514" i="20"/>
  <c r="E100515" i="20"/>
  <c r="F100515" i="20" s="1"/>
  <c r="E100516" i="20"/>
  <c r="E100517" i="20"/>
  <c r="E100518" i="20"/>
  <c r="F100518" i="20" s="1"/>
  <c r="E100519" i="20"/>
  <c r="F100519" i="20" s="1"/>
  <c r="E100520" i="20"/>
  <c r="E100521" i="20"/>
  <c r="E100522" i="20"/>
  <c r="F100522" i="20" s="1"/>
  <c r="E100523" i="20"/>
  <c r="F100523" i="20" s="1"/>
  <c r="E100524" i="20"/>
  <c r="E100525" i="20"/>
  <c r="F100525" i="20" s="1"/>
  <c r="E100526" i="20"/>
  <c r="E100527" i="20"/>
  <c r="F100527" i="20" s="1"/>
  <c r="E100528" i="20"/>
  <c r="E100529" i="20"/>
  <c r="E100530" i="20"/>
  <c r="F100530" i="20" s="1"/>
  <c r="E100531" i="20"/>
  <c r="F100531" i="20" s="1"/>
  <c r="E100532" i="20"/>
  <c r="E100533" i="20"/>
  <c r="F100533" i="20" s="1"/>
  <c r="E100534" i="20"/>
  <c r="F100534" i="20" s="1"/>
  <c r="E100535" i="20"/>
  <c r="F100535" i="20" s="1"/>
  <c r="E100536" i="20"/>
  <c r="E100537" i="20"/>
  <c r="F100537" i="20" s="1"/>
  <c r="E100538" i="20"/>
  <c r="E100539" i="20"/>
  <c r="F100539" i="20" s="1"/>
  <c r="E100540" i="20"/>
  <c r="E100541" i="20"/>
  <c r="E100542" i="20"/>
  <c r="F100542" i="20" s="1"/>
  <c r="E100543" i="20"/>
  <c r="F100543" i="20" s="1"/>
  <c r="E100544" i="20"/>
  <c r="E100545" i="20"/>
  <c r="F100545" i="20" s="1"/>
  <c r="E100546" i="20"/>
  <c r="F100546" i="20" s="1"/>
  <c r="E100547" i="20"/>
  <c r="F100547" i="20" s="1"/>
  <c r="E100548" i="20"/>
  <c r="E100549" i="20"/>
  <c r="E100550" i="20"/>
  <c r="E100551" i="20"/>
  <c r="F100551" i="20" s="1"/>
  <c r="E100552" i="20"/>
  <c r="E100553" i="20"/>
  <c r="E100554" i="20"/>
  <c r="F100554" i="20" s="1"/>
  <c r="E100555" i="20"/>
  <c r="F100555" i="20" s="1"/>
  <c r="E100556" i="20"/>
  <c r="E100557" i="20"/>
  <c r="F100557" i="20" s="1"/>
  <c r="E100558" i="20"/>
  <c r="F100558" i="20" s="1"/>
  <c r="E100559" i="20"/>
  <c r="F100559" i="20" s="1"/>
  <c r="E100560" i="20"/>
  <c r="E100561" i="20"/>
  <c r="F100561" i="20" s="1"/>
  <c r="E100562" i="20"/>
  <c r="E100563" i="20"/>
  <c r="F100563" i="20" s="1"/>
  <c r="E100564" i="20"/>
  <c r="E100565" i="20"/>
  <c r="E100566" i="20"/>
  <c r="F100566" i="20" s="1"/>
  <c r="E100567" i="20"/>
  <c r="F100567" i="20" s="1"/>
  <c r="E100568" i="20"/>
  <c r="E100569" i="20"/>
  <c r="E100570" i="20"/>
  <c r="F100570" i="20" s="1"/>
  <c r="E100571" i="20"/>
  <c r="F100571" i="20" s="1"/>
  <c r="E100572" i="20"/>
  <c r="E100573" i="20"/>
  <c r="F100573" i="20" s="1"/>
  <c r="E100574" i="20"/>
  <c r="E100575" i="20"/>
  <c r="F100575" i="20" s="1"/>
  <c r="E100576" i="20"/>
  <c r="F100576" i="20" s="1"/>
  <c r="E100577" i="20"/>
  <c r="E100578" i="20"/>
  <c r="F100578" i="20" s="1"/>
  <c r="E100579" i="20"/>
  <c r="F100579" i="20" s="1"/>
  <c r="E100580" i="20"/>
  <c r="E100581" i="20"/>
  <c r="F100581" i="20" s="1"/>
  <c r="E100582" i="20"/>
  <c r="F100582" i="20" s="1"/>
  <c r="E100583" i="20"/>
  <c r="F100583" i="20" s="1"/>
  <c r="E100584" i="20"/>
  <c r="E100585" i="20"/>
  <c r="E100586" i="20"/>
  <c r="E100587" i="20"/>
  <c r="F100587" i="20" s="1"/>
  <c r="E100588" i="20"/>
  <c r="E100589" i="20"/>
  <c r="E100590" i="20"/>
  <c r="F100590" i="20" s="1"/>
  <c r="E100591" i="20"/>
  <c r="F100591" i="20" s="1"/>
  <c r="E100592" i="20"/>
  <c r="E100593" i="20"/>
  <c r="E100594" i="20"/>
  <c r="F100594" i="20" s="1"/>
  <c r="E100595" i="20"/>
  <c r="F100595" i="20" s="1"/>
  <c r="E100596" i="20"/>
  <c r="E100597" i="20"/>
  <c r="F100597" i="20" s="1"/>
  <c r="E100598" i="20"/>
  <c r="E100599" i="20"/>
  <c r="F100599" i="20" s="1"/>
  <c r="E100600" i="20"/>
  <c r="F100600" i="20" s="1"/>
  <c r="E100601" i="20"/>
  <c r="E100602" i="20"/>
  <c r="F100602" i="20" s="1"/>
  <c r="E100603" i="20"/>
  <c r="F100603" i="20" s="1"/>
  <c r="E100604" i="20"/>
  <c r="E100605" i="20"/>
  <c r="F100605" i="20" s="1"/>
  <c r="E100606" i="20"/>
  <c r="F100606" i="20" s="1"/>
  <c r="E100607" i="20"/>
  <c r="F100607" i="20" s="1"/>
  <c r="E100608" i="20"/>
  <c r="E100609" i="20"/>
  <c r="E100610" i="20"/>
  <c r="E100611" i="20"/>
  <c r="F100611" i="20" s="1"/>
  <c r="E100612" i="20"/>
  <c r="E100613" i="20"/>
  <c r="E100614" i="20"/>
  <c r="F100614" i="20" s="1"/>
  <c r="E100615" i="20"/>
  <c r="F100615" i="20" s="1"/>
  <c r="E100616" i="20"/>
  <c r="E100617" i="20"/>
  <c r="F100617" i="20" s="1"/>
  <c r="E100618" i="20"/>
  <c r="F100618" i="20" s="1"/>
  <c r="E100619" i="20"/>
  <c r="F100619" i="20" s="1"/>
  <c r="E100620" i="20"/>
  <c r="E100621" i="20"/>
  <c r="F100621" i="20" s="1"/>
  <c r="E100622" i="20"/>
  <c r="E100623" i="20"/>
  <c r="F100623" i="20" s="1"/>
  <c r="E100624" i="20"/>
  <c r="E100625" i="20"/>
  <c r="E100626" i="20"/>
  <c r="F100626" i="20" s="1"/>
  <c r="E100627" i="20"/>
  <c r="F100627" i="20" s="1"/>
  <c r="E100628" i="20"/>
  <c r="E100629" i="20"/>
  <c r="E100630" i="20"/>
  <c r="F100630" i="20" s="1"/>
  <c r="E100631" i="20"/>
  <c r="F100631" i="20" s="1"/>
  <c r="E100632" i="20"/>
  <c r="E100633" i="20"/>
  <c r="F100633" i="20" s="1"/>
  <c r="E100634" i="20"/>
  <c r="E100635" i="20"/>
  <c r="F100635" i="20" s="1"/>
  <c r="E100636" i="20"/>
  <c r="E100637" i="20"/>
  <c r="E100638" i="20"/>
  <c r="F100638" i="20" s="1"/>
  <c r="E100639" i="20"/>
  <c r="F100639" i="20" s="1"/>
  <c r="E100640" i="20"/>
  <c r="E100641" i="20"/>
  <c r="F100641" i="20" s="1"/>
  <c r="E100642" i="20"/>
  <c r="F100642" i="20" s="1"/>
  <c r="E100643" i="20"/>
  <c r="F100643" i="20" s="1"/>
  <c r="E100644" i="20"/>
  <c r="E100645" i="20"/>
  <c r="E100646" i="20"/>
  <c r="E100647" i="20"/>
  <c r="F100647" i="20" s="1"/>
  <c r="E100648" i="20"/>
  <c r="E100649" i="20"/>
  <c r="E100650" i="20"/>
  <c r="F100650" i="20" s="1"/>
  <c r="E100651" i="20"/>
  <c r="F100651" i="20" s="1"/>
  <c r="E100652" i="20"/>
  <c r="E100653" i="20"/>
  <c r="E100654" i="20"/>
  <c r="F100654" i="20" s="1"/>
  <c r="E100655" i="20"/>
  <c r="F100655" i="20" s="1"/>
  <c r="E100656" i="20"/>
  <c r="E100657" i="20"/>
  <c r="E100658" i="20"/>
  <c r="E100659" i="20"/>
  <c r="F100659" i="20" s="1"/>
  <c r="E100660" i="20"/>
  <c r="E100661" i="20"/>
  <c r="E100662" i="20"/>
  <c r="F100662" i="20" s="1"/>
  <c r="E100663" i="20"/>
  <c r="F100663" i="20" s="1"/>
  <c r="E100664" i="20"/>
  <c r="E100665" i="20"/>
  <c r="F100665" i="20" s="1"/>
  <c r="E100666" i="20"/>
  <c r="F100666" i="20" s="1"/>
  <c r="E100667" i="20"/>
  <c r="F100667" i="20" s="1"/>
  <c r="E100668" i="20"/>
  <c r="E100669" i="20"/>
  <c r="F100669" i="20" s="1"/>
  <c r="E100670" i="20"/>
  <c r="E100671" i="20"/>
  <c r="F100671" i="20" s="1"/>
  <c r="E100672" i="20"/>
  <c r="E100673" i="20"/>
  <c r="E100674" i="20"/>
  <c r="F100674" i="20" s="1"/>
  <c r="E100675" i="20"/>
  <c r="F100675" i="20" s="1"/>
  <c r="E100676" i="20"/>
  <c r="E100677" i="20"/>
  <c r="F100677" i="20" s="1"/>
  <c r="E100678" i="20"/>
  <c r="F100678" i="20" s="1"/>
  <c r="E100679" i="20"/>
  <c r="F100679" i="20" s="1"/>
  <c r="E100680" i="20"/>
  <c r="E100681" i="20"/>
  <c r="F100681" i="20" s="1"/>
  <c r="E100682" i="20"/>
  <c r="E100683" i="20"/>
  <c r="F100683" i="20" s="1"/>
  <c r="E100684" i="20"/>
  <c r="F100684" i="20" s="1"/>
  <c r="E100685" i="20"/>
  <c r="E100686" i="20"/>
  <c r="F100686" i="20" s="1"/>
  <c r="E100687" i="20"/>
  <c r="F100687" i="20" s="1"/>
  <c r="E100688" i="20"/>
  <c r="E100689" i="20"/>
  <c r="F100689" i="20" s="1"/>
  <c r="E100690" i="20"/>
  <c r="F100690" i="20" s="1"/>
  <c r="E100691" i="20"/>
  <c r="F100691" i="20" s="1"/>
  <c r="E100692" i="20"/>
  <c r="E100693" i="20"/>
  <c r="E100694" i="20"/>
  <c r="E100695" i="20"/>
  <c r="F100695" i="20" s="1"/>
  <c r="E100696" i="20"/>
  <c r="E100697" i="20"/>
  <c r="E100698" i="20"/>
  <c r="F100698" i="20" s="1"/>
  <c r="E100699" i="20"/>
  <c r="F100699" i="20" s="1"/>
  <c r="E100700" i="20"/>
  <c r="E100701" i="20"/>
  <c r="F100701" i="20" s="1"/>
  <c r="E100702" i="20"/>
  <c r="F100702" i="20" s="1"/>
  <c r="E100703" i="20"/>
  <c r="F100703" i="20" s="1"/>
  <c r="E100704" i="20"/>
  <c r="E100705" i="20"/>
  <c r="F100705" i="20" s="1"/>
  <c r="E100706" i="20"/>
  <c r="E100707" i="20"/>
  <c r="F100707" i="20" s="1"/>
  <c r="E100708" i="20"/>
  <c r="E100709" i="20"/>
  <c r="E100710" i="20"/>
  <c r="F100710" i="20" s="1"/>
  <c r="E100711" i="20"/>
  <c r="F100711" i="20" s="1"/>
  <c r="E100712" i="20"/>
  <c r="E100713" i="20"/>
  <c r="E100714" i="20"/>
  <c r="F100714" i="20" s="1"/>
  <c r="E100715" i="20"/>
  <c r="F100715" i="20" s="1"/>
  <c r="E100716" i="20"/>
  <c r="E100717" i="20"/>
  <c r="F100717" i="20" s="1"/>
  <c r="E100718" i="20"/>
  <c r="E100719" i="20"/>
  <c r="F100719" i="20" s="1"/>
  <c r="E100720" i="20"/>
  <c r="E100721" i="20"/>
  <c r="E100722" i="20"/>
  <c r="F100722" i="20" s="1"/>
  <c r="E100723" i="20"/>
  <c r="F100723" i="20" s="1"/>
  <c r="E100724" i="20"/>
  <c r="E100725" i="20"/>
  <c r="F100725" i="20" s="1"/>
  <c r="E100726" i="20"/>
  <c r="F100726" i="20" s="1"/>
  <c r="E100727" i="20"/>
  <c r="F100727" i="20" s="1"/>
  <c r="E100728" i="20"/>
  <c r="E100729" i="20"/>
  <c r="E100730" i="20"/>
  <c r="E100731" i="20"/>
  <c r="F100731" i="20" s="1"/>
  <c r="E100732" i="20"/>
  <c r="E100733" i="20"/>
  <c r="E100734" i="20"/>
  <c r="F100734" i="20" s="1"/>
  <c r="E100735" i="20"/>
  <c r="E100736" i="20"/>
  <c r="E100737" i="20"/>
  <c r="F100737" i="20" s="1"/>
  <c r="E100738" i="20"/>
  <c r="F100738" i="20" s="1"/>
  <c r="E100739" i="20"/>
  <c r="F100739" i="20" s="1"/>
  <c r="E100740" i="20"/>
  <c r="E100741" i="20"/>
  <c r="F100741" i="20" s="1"/>
  <c r="E100742" i="20"/>
  <c r="E100743" i="20"/>
  <c r="F100743" i="20" s="1"/>
  <c r="E100744" i="20"/>
  <c r="E100745" i="20"/>
  <c r="E100746" i="20"/>
  <c r="F100746" i="20" s="1"/>
  <c r="E100747" i="20"/>
  <c r="F100747" i="20" s="1"/>
  <c r="E100748" i="20"/>
  <c r="E100749" i="20"/>
  <c r="F100749" i="20" s="1"/>
  <c r="E100750" i="20"/>
  <c r="F100750" i="20" s="1"/>
  <c r="E100751" i="20"/>
  <c r="F100751" i="20" s="1"/>
  <c r="E100752" i="20"/>
  <c r="E100753" i="20"/>
  <c r="F100753" i="20" s="1"/>
  <c r="E100754" i="20"/>
  <c r="E100755" i="20"/>
  <c r="F100755" i="20" s="1"/>
  <c r="E100756" i="20"/>
  <c r="E100757" i="20"/>
  <c r="E100758" i="20"/>
  <c r="F100758" i="20" s="1"/>
  <c r="E100759" i="20"/>
  <c r="F100759" i="20" s="1"/>
  <c r="E100760" i="20"/>
  <c r="E100761" i="20"/>
  <c r="E100762" i="20"/>
  <c r="F100762" i="20" s="1"/>
  <c r="E100763" i="20"/>
  <c r="F100763" i="20" s="1"/>
  <c r="E100764" i="20"/>
  <c r="E100765" i="20"/>
  <c r="E100766" i="20"/>
  <c r="E100767" i="20"/>
  <c r="F100767" i="20" s="1"/>
  <c r="E100768" i="20"/>
  <c r="E100769" i="20"/>
  <c r="E100770" i="20"/>
  <c r="F100770" i="20" s="1"/>
  <c r="E100771" i="20"/>
  <c r="F100771" i="20" s="1"/>
  <c r="E100772" i="20"/>
  <c r="E100773" i="20"/>
  <c r="E100774" i="20"/>
  <c r="F100774" i="20" s="1"/>
  <c r="E100775" i="20"/>
  <c r="F100775" i="20" s="1"/>
  <c r="E100776" i="20"/>
  <c r="E100777" i="20"/>
  <c r="F100777" i="20" s="1"/>
  <c r="E100778" i="20"/>
  <c r="E100779" i="20"/>
  <c r="F100779" i="20" s="1"/>
  <c r="E100780" i="20"/>
  <c r="E100781" i="20"/>
  <c r="E100782" i="20"/>
  <c r="F100782" i="20" s="1"/>
  <c r="E100783" i="20"/>
  <c r="F100783" i="20" s="1"/>
  <c r="E100784" i="20"/>
  <c r="E100785" i="20"/>
  <c r="F100785" i="20" s="1"/>
  <c r="E100786" i="20"/>
  <c r="F100786" i="20" s="1"/>
  <c r="E100787" i="20"/>
  <c r="F100787" i="20" s="1"/>
  <c r="E100788" i="20"/>
  <c r="E100789" i="20"/>
  <c r="F100789" i="20" s="1"/>
  <c r="E100790" i="20"/>
  <c r="E100791" i="20"/>
  <c r="E100792" i="20"/>
  <c r="E100793" i="20"/>
  <c r="E100794" i="20"/>
  <c r="F100794" i="20" s="1"/>
  <c r="E100795" i="20"/>
  <c r="F100795" i="20" s="1"/>
  <c r="E100796" i="20"/>
  <c r="E100797" i="20"/>
  <c r="F100797" i="20" s="1"/>
  <c r="E100798" i="20"/>
  <c r="F100798" i="20" s="1"/>
  <c r="E100799" i="20"/>
  <c r="F100799" i="20" s="1"/>
  <c r="E100800" i="20"/>
  <c r="E100801" i="20"/>
  <c r="E100802" i="20"/>
  <c r="E100803" i="20"/>
  <c r="F100803" i="20" s="1"/>
  <c r="E100804" i="20"/>
  <c r="E100805" i="20"/>
  <c r="E100806" i="20"/>
  <c r="F100806" i="20" s="1"/>
  <c r="E100807" i="20"/>
  <c r="F100807" i="20" s="1"/>
  <c r="E100808" i="20"/>
  <c r="E100809" i="20"/>
  <c r="F100809" i="20" s="1"/>
  <c r="E100810" i="20"/>
  <c r="F100810" i="20" s="1"/>
  <c r="E100811" i="20"/>
  <c r="F100811" i="20" s="1"/>
  <c r="E100812" i="20"/>
  <c r="E100813" i="20"/>
  <c r="F100813" i="20" s="1"/>
  <c r="E100814" i="20"/>
  <c r="E100815" i="20"/>
  <c r="F100815" i="20" s="1"/>
  <c r="E100816" i="20"/>
  <c r="E100817" i="20"/>
  <c r="E100818" i="20"/>
  <c r="F100818" i="20" s="1"/>
  <c r="E100819" i="20"/>
  <c r="F100819" i="20" s="1"/>
  <c r="E100820" i="20"/>
  <c r="E100821" i="20"/>
  <c r="F100821" i="20" s="1"/>
  <c r="E100822" i="20"/>
  <c r="F100822" i="20" s="1"/>
  <c r="E100823" i="20"/>
  <c r="F100823" i="20" s="1"/>
  <c r="E100824" i="20"/>
  <c r="E100825" i="20"/>
  <c r="F100825" i="20" s="1"/>
  <c r="E100826" i="20"/>
  <c r="E100827" i="20"/>
  <c r="E100828" i="20"/>
  <c r="E100829" i="20"/>
  <c r="E100830" i="20"/>
  <c r="F100830" i="20" s="1"/>
  <c r="E100831" i="20"/>
  <c r="F100831" i="20" s="1"/>
  <c r="E100832" i="20"/>
  <c r="E100833" i="20"/>
  <c r="F100833" i="20" s="1"/>
  <c r="E100834" i="20"/>
  <c r="F100834" i="20" s="1"/>
  <c r="E100835" i="20"/>
  <c r="F100835" i="20" s="1"/>
  <c r="E100836" i="20"/>
  <c r="E100837" i="20"/>
  <c r="E100838" i="20"/>
  <c r="E100839" i="20"/>
  <c r="F100839" i="20" s="1"/>
  <c r="E100840" i="20"/>
  <c r="E100841" i="20"/>
  <c r="E100842" i="20"/>
  <c r="F100842" i="20" s="1"/>
  <c r="E100843" i="20"/>
  <c r="F100843" i="20" s="1"/>
  <c r="E100844" i="20"/>
  <c r="E100845" i="20"/>
  <c r="F100845" i="20" s="1"/>
  <c r="E100846" i="20"/>
  <c r="F100846" i="20" s="1"/>
  <c r="E100847" i="20"/>
  <c r="F100847" i="20" s="1"/>
  <c r="E100848" i="20"/>
  <c r="E100849" i="20"/>
  <c r="F100849" i="20" s="1"/>
  <c r="E100850" i="20"/>
  <c r="E100851" i="20"/>
  <c r="E100852" i="20"/>
  <c r="E100853" i="20"/>
  <c r="E100854" i="20"/>
  <c r="F100854" i="20" s="1"/>
  <c r="E100855" i="20"/>
  <c r="F100855" i="20" s="1"/>
  <c r="E100856" i="20"/>
  <c r="E100857" i="20"/>
  <c r="E100858" i="20"/>
  <c r="F100858" i="20" s="1"/>
  <c r="E100859" i="20"/>
  <c r="F100859" i="20" s="1"/>
  <c r="E100860" i="20"/>
  <c r="E100861" i="20"/>
  <c r="F100861" i="20" s="1"/>
  <c r="E100862" i="20"/>
  <c r="E100863" i="20"/>
  <c r="F100863" i="20" s="1"/>
  <c r="E100864" i="20"/>
  <c r="E100865" i="20"/>
  <c r="E100866" i="20"/>
  <c r="F100866" i="20" s="1"/>
  <c r="E100867" i="20"/>
  <c r="F100867" i="20" s="1"/>
  <c r="E100868" i="20"/>
  <c r="E100869" i="20"/>
  <c r="E100870" i="20"/>
  <c r="F100870" i="20" s="1"/>
  <c r="E100871" i="20"/>
  <c r="F100871" i="20" s="1"/>
  <c r="E100872" i="20"/>
  <c r="E100873" i="20"/>
  <c r="E100874" i="20"/>
  <c r="E100875" i="20"/>
  <c r="F100875" i="20" s="1"/>
  <c r="E100876" i="20"/>
  <c r="E100877" i="20"/>
  <c r="E100878" i="20"/>
  <c r="F100878" i="20" s="1"/>
  <c r="E100879" i="20"/>
  <c r="F100879" i="20" s="1"/>
  <c r="E100880" i="20"/>
  <c r="E100881" i="20"/>
  <c r="F100881" i="20" s="1"/>
  <c r="E100882" i="20"/>
  <c r="F100882" i="20" s="1"/>
  <c r="E100883" i="20"/>
  <c r="F100883" i="20" s="1"/>
  <c r="E100884" i="20"/>
  <c r="E100885" i="20"/>
  <c r="E100886" i="20"/>
  <c r="E100887" i="20"/>
  <c r="F100887" i="20" s="1"/>
  <c r="E100888" i="20"/>
  <c r="E100889" i="20"/>
  <c r="E100890" i="20"/>
  <c r="F100890" i="20" s="1"/>
  <c r="E100891" i="20"/>
  <c r="F100891" i="20" s="1"/>
  <c r="E100892" i="20"/>
  <c r="E100893" i="20"/>
  <c r="F100893" i="20" s="1"/>
  <c r="E100894" i="20"/>
  <c r="F100894" i="20" s="1"/>
  <c r="E100895" i="20"/>
  <c r="F100895" i="20" s="1"/>
  <c r="E100896" i="20"/>
  <c r="E100897" i="20"/>
  <c r="E100898" i="20"/>
  <c r="E100899" i="20"/>
  <c r="F100899" i="20" s="1"/>
  <c r="E100900" i="20"/>
  <c r="E100901" i="20"/>
  <c r="E100902" i="20"/>
  <c r="F100902" i="20" s="1"/>
  <c r="E100903" i="20"/>
  <c r="F100903" i="20" s="1"/>
  <c r="E100904" i="20"/>
  <c r="E100905" i="20"/>
  <c r="E100906" i="20"/>
  <c r="F100906" i="20" s="1"/>
  <c r="E100907" i="20"/>
  <c r="F100907" i="20" s="1"/>
  <c r="E100908" i="20"/>
  <c r="E100909" i="20"/>
  <c r="E100910" i="20"/>
  <c r="E100911" i="20"/>
  <c r="F100911" i="20" s="1"/>
  <c r="E100912" i="20"/>
  <c r="E100913" i="20"/>
  <c r="E100914" i="20"/>
  <c r="E100915" i="20"/>
  <c r="F100915" i="20" s="1"/>
  <c r="E100916" i="20"/>
  <c r="E100917" i="20"/>
  <c r="F100917" i="20" s="1"/>
  <c r="E100918" i="20"/>
  <c r="F100918" i="20" s="1"/>
  <c r="E100919" i="20"/>
  <c r="F100919" i="20" s="1"/>
  <c r="E100920" i="20"/>
  <c r="E100921" i="20"/>
  <c r="E100922" i="20"/>
  <c r="E100923" i="20"/>
  <c r="F100923" i="20" s="1"/>
  <c r="E100924" i="20"/>
  <c r="E100925" i="20"/>
  <c r="E100926" i="20"/>
  <c r="F100926" i="20" s="1"/>
  <c r="E100927" i="20"/>
  <c r="E100928" i="20"/>
  <c r="E100929" i="20"/>
  <c r="F100929" i="20" s="1"/>
  <c r="E100930" i="20"/>
  <c r="F100930" i="20" s="1"/>
  <c r="E100931" i="20"/>
  <c r="F100931" i="20" s="1"/>
  <c r="E100932" i="20"/>
  <c r="E100933" i="20"/>
  <c r="F100933" i="20" s="1"/>
  <c r="E100934" i="20"/>
  <c r="E100935" i="20"/>
  <c r="F100935" i="20" s="1"/>
  <c r="E100936" i="20"/>
  <c r="E100937" i="20"/>
  <c r="E100938" i="20"/>
  <c r="F100938" i="20" s="1"/>
  <c r="E100939" i="20"/>
  <c r="F100939" i="20" s="1"/>
  <c r="E100940" i="20"/>
  <c r="E100941" i="20"/>
  <c r="E100942" i="20"/>
  <c r="F100942" i="20" s="1"/>
  <c r="E100943" i="20"/>
  <c r="F100943" i="20" s="1"/>
  <c r="E100944" i="20"/>
  <c r="E100945" i="20"/>
  <c r="F100945" i="20" s="1"/>
  <c r="E100946" i="20"/>
  <c r="E100947" i="20"/>
  <c r="F100947" i="20" s="1"/>
  <c r="E100948" i="20"/>
  <c r="E100949" i="20"/>
  <c r="E100950" i="20"/>
  <c r="F100950" i="20" s="1"/>
  <c r="E100951" i="20"/>
  <c r="F100951" i="20" s="1"/>
  <c r="E100952" i="20"/>
  <c r="E100953" i="20"/>
  <c r="F100953" i="20" s="1"/>
  <c r="E100954" i="20"/>
  <c r="F100954" i="20" s="1"/>
  <c r="E100955" i="20"/>
  <c r="F100955" i="20" s="1"/>
  <c r="E100956" i="20"/>
  <c r="E100957" i="20"/>
  <c r="E100958" i="20"/>
  <c r="E100959" i="20"/>
  <c r="F100959" i="20" s="1"/>
  <c r="E100960" i="20"/>
  <c r="E100961" i="20"/>
  <c r="E100962" i="20"/>
  <c r="F100962" i="20" s="1"/>
  <c r="E100963" i="20"/>
  <c r="F100963" i="20" s="1"/>
  <c r="E100964" i="20"/>
  <c r="E100965" i="20"/>
  <c r="F100965" i="20" s="1"/>
  <c r="E100966" i="20"/>
  <c r="F100966" i="20" s="1"/>
  <c r="E100967" i="20"/>
  <c r="F100967" i="20" s="1"/>
  <c r="E100968" i="20"/>
  <c r="E100969" i="20"/>
  <c r="F100969" i="20" s="1"/>
  <c r="E100970" i="20"/>
  <c r="E100971" i="20"/>
  <c r="F100971" i="20" s="1"/>
  <c r="E100972" i="20"/>
  <c r="F100972" i="20" s="1"/>
  <c r="E100973" i="20"/>
  <c r="E100974" i="20"/>
  <c r="F100974" i="20" s="1"/>
  <c r="E100975" i="20"/>
  <c r="F100975" i="20" s="1"/>
  <c r="E100976" i="20"/>
  <c r="E100977" i="20"/>
  <c r="F100977" i="20" s="1"/>
  <c r="E100978" i="20"/>
  <c r="F100978" i="20" s="1"/>
  <c r="E100979" i="20"/>
  <c r="F100979" i="20" s="1"/>
  <c r="E100980" i="20"/>
  <c r="E100981" i="20"/>
  <c r="F100981" i="20" s="1"/>
  <c r="E100982" i="20"/>
  <c r="E100983" i="20"/>
  <c r="F100983" i="20" s="1"/>
  <c r="E100984" i="20"/>
  <c r="E100985" i="20"/>
  <c r="E100986" i="20"/>
  <c r="F100986" i="20" s="1"/>
  <c r="E100987" i="20"/>
  <c r="F100987" i="20" s="1"/>
  <c r="E100988" i="20"/>
  <c r="E100989" i="20"/>
  <c r="F100989" i="20" s="1"/>
  <c r="E100990" i="20"/>
  <c r="F100990" i="20" s="1"/>
  <c r="E100991" i="20"/>
  <c r="F100991" i="20" s="1"/>
  <c r="E100992" i="20"/>
  <c r="E100993" i="20"/>
  <c r="E100994" i="20"/>
  <c r="E100995" i="20"/>
  <c r="F100995" i="20" s="1"/>
  <c r="E100996" i="20"/>
  <c r="E100997" i="20"/>
  <c r="E100998" i="20"/>
  <c r="F100998" i="20" s="1"/>
  <c r="E100999" i="20"/>
  <c r="F100999" i="20" s="1"/>
  <c r="E101000" i="20"/>
  <c r="E101001" i="20"/>
  <c r="F101001" i="20" s="1"/>
  <c r="E101002" i="20"/>
  <c r="F101002" i="20" s="1"/>
  <c r="E101003" i="20"/>
  <c r="F101003" i="20" s="1"/>
  <c r="E101004" i="20"/>
  <c r="E101005" i="20"/>
  <c r="E101006" i="20"/>
  <c r="E101007" i="20"/>
  <c r="F101007" i="20" s="1"/>
  <c r="E101008" i="20"/>
  <c r="E101009" i="20"/>
  <c r="E101010" i="20"/>
  <c r="F101010" i="20" s="1"/>
  <c r="E101011" i="20"/>
  <c r="F101011" i="20" s="1"/>
  <c r="E101012" i="20"/>
  <c r="E101013" i="20"/>
  <c r="F101013" i="20" s="1"/>
  <c r="E101014" i="20"/>
  <c r="F101014" i="20" s="1"/>
  <c r="E101015" i="20"/>
  <c r="F101015" i="20" s="1"/>
  <c r="E101016" i="20"/>
  <c r="E101017" i="20"/>
  <c r="F101017" i="20" s="1"/>
  <c r="E101018" i="20"/>
  <c r="E101019" i="20"/>
  <c r="F101019" i="20" s="1"/>
  <c r="E101020" i="20"/>
  <c r="E101021" i="20"/>
  <c r="E101022" i="20"/>
  <c r="F101022" i="20" s="1"/>
  <c r="E101023" i="20"/>
  <c r="E101024" i="20"/>
  <c r="E101025" i="20"/>
  <c r="F101025" i="20" s="1"/>
  <c r="E101026" i="20"/>
  <c r="F101026" i="20" s="1"/>
  <c r="E101027" i="20"/>
  <c r="F101027" i="20" s="1"/>
  <c r="E101028" i="20"/>
  <c r="E101029" i="20"/>
  <c r="E101030" i="20"/>
  <c r="E101031" i="20"/>
  <c r="F101031" i="20" s="1"/>
  <c r="E101032" i="20"/>
  <c r="E101033" i="20"/>
  <c r="E101034" i="20"/>
  <c r="F101034" i="20" s="1"/>
  <c r="E101035" i="20"/>
  <c r="F101035" i="20" s="1"/>
  <c r="E101036" i="20"/>
  <c r="E101037" i="20"/>
  <c r="F101037" i="20" s="1"/>
  <c r="E101038" i="20"/>
  <c r="F101038" i="20" s="1"/>
  <c r="E101039" i="20"/>
  <c r="F101039" i="20" s="1"/>
  <c r="E101040" i="20"/>
  <c r="E101041" i="20"/>
  <c r="E101042" i="20"/>
  <c r="E101043" i="20"/>
  <c r="F101043" i="20" s="1"/>
  <c r="E101044" i="20"/>
  <c r="E101045" i="20"/>
  <c r="E101046" i="20"/>
  <c r="F101046" i="20" s="1"/>
  <c r="E101047" i="20"/>
  <c r="F101047" i="20" s="1"/>
  <c r="E101048" i="20"/>
  <c r="E101049" i="20"/>
  <c r="F101049" i="20" s="1"/>
  <c r="E101050" i="20"/>
  <c r="F101050" i="20" s="1"/>
  <c r="E101051" i="20"/>
  <c r="F101051" i="20" s="1"/>
  <c r="E101052" i="20"/>
  <c r="E101053" i="20"/>
  <c r="E101054" i="20"/>
  <c r="E101055" i="20"/>
  <c r="F101055" i="20" s="1"/>
  <c r="E101056" i="20"/>
  <c r="E101057" i="20"/>
  <c r="E101058" i="20"/>
  <c r="F101058" i="20" s="1"/>
  <c r="E101059" i="20"/>
  <c r="F101059" i="20" s="1"/>
  <c r="E101060" i="20"/>
  <c r="E101061" i="20"/>
  <c r="F101061" i="20" s="1"/>
  <c r="E101062" i="20"/>
  <c r="F101062" i="20" s="1"/>
  <c r="E101063" i="20"/>
  <c r="F101063" i="20" s="1"/>
  <c r="E101064" i="20"/>
  <c r="E101065" i="20"/>
  <c r="E101066" i="20"/>
  <c r="E101067" i="20"/>
  <c r="F101067" i="20" s="1"/>
  <c r="E101068" i="20"/>
  <c r="E101069" i="20"/>
  <c r="E101070" i="20"/>
  <c r="F101070" i="20" s="1"/>
  <c r="E101071" i="20"/>
  <c r="F101071" i="20" s="1"/>
  <c r="E101072" i="20"/>
  <c r="E101073" i="20"/>
  <c r="E101074" i="20"/>
  <c r="F101074" i="20" s="1"/>
  <c r="E101075" i="20"/>
  <c r="F101075" i="20" s="1"/>
  <c r="E101076" i="20"/>
  <c r="E101077" i="20"/>
  <c r="E101078" i="20"/>
  <c r="E101079" i="20"/>
  <c r="F101079" i="20" s="1"/>
  <c r="E101080" i="20"/>
  <c r="E101081" i="20"/>
  <c r="E101082" i="20"/>
  <c r="F101082" i="20" s="1"/>
  <c r="E101083" i="20"/>
  <c r="E101084" i="20"/>
  <c r="E101085" i="20"/>
  <c r="F101085" i="20" s="1"/>
  <c r="E101086" i="20"/>
  <c r="F101086" i="20" s="1"/>
  <c r="E101087" i="20"/>
  <c r="F101087" i="20" s="1"/>
  <c r="E101088" i="20"/>
  <c r="E101089" i="20"/>
  <c r="F101089" i="20" s="1"/>
  <c r="E101090" i="20"/>
  <c r="E101091" i="20"/>
  <c r="F101091" i="20" s="1"/>
  <c r="E101092" i="20"/>
  <c r="F101092" i="20" s="1"/>
  <c r="E101093" i="20"/>
  <c r="E101094" i="20"/>
  <c r="F101094" i="20" s="1"/>
  <c r="E101095" i="20"/>
  <c r="F101095" i="20" s="1"/>
  <c r="E101096" i="20"/>
  <c r="E101097" i="20"/>
  <c r="F101097" i="20" s="1"/>
  <c r="E101098" i="20"/>
  <c r="F101098" i="20" s="1"/>
  <c r="E101099" i="20"/>
  <c r="F101099" i="20" s="1"/>
  <c r="E101100" i="20"/>
  <c r="E101101" i="20"/>
  <c r="F101101" i="20" s="1"/>
  <c r="E101102" i="20"/>
  <c r="E101103" i="20"/>
  <c r="F101103" i="20" s="1"/>
  <c r="E101104" i="20"/>
  <c r="E101105" i="20"/>
  <c r="E101106" i="20"/>
  <c r="F101106" i="20" s="1"/>
  <c r="E101107" i="20"/>
  <c r="F101107" i="20" s="1"/>
  <c r="E101108" i="20"/>
  <c r="E101109" i="20"/>
  <c r="F101109" i="20" s="1"/>
  <c r="E101110" i="20"/>
  <c r="F101110" i="20" s="1"/>
  <c r="E101111" i="20"/>
  <c r="F101111" i="20" s="1"/>
  <c r="E101112" i="20"/>
  <c r="E101113" i="20"/>
  <c r="E101114" i="20"/>
  <c r="E101115" i="20"/>
  <c r="F101115" i="20" s="1"/>
  <c r="E101116" i="20"/>
  <c r="E101117" i="20"/>
  <c r="E101118" i="20"/>
  <c r="E101119" i="20"/>
  <c r="F101119" i="20" s="1"/>
  <c r="E101120" i="20"/>
  <c r="E101121" i="20"/>
  <c r="F101121" i="20" s="1"/>
  <c r="E101122" i="20"/>
  <c r="F101122" i="20" s="1"/>
  <c r="E101123" i="20"/>
  <c r="F101123" i="20" s="1"/>
  <c r="E101124" i="20"/>
  <c r="E101125" i="20"/>
  <c r="E101126" i="20"/>
  <c r="E101127" i="20"/>
  <c r="F101127" i="20" s="1"/>
  <c r="E101128" i="20"/>
  <c r="E101129" i="20"/>
  <c r="E101130" i="20"/>
  <c r="F101130" i="20" s="1"/>
  <c r="E101131" i="20"/>
  <c r="F101131" i="20" s="1"/>
  <c r="E101132" i="20"/>
  <c r="E101133" i="20"/>
  <c r="F101133" i="20" s="1"/>
  <c r="E101134" i="20"/>
  <c r="F101134" i="20" s="1"/>
  <c r="E101135" i="20"/>
  <c r="F101135" i="20" s="1"/>
  <c r="E101136" i="20"/>
  <c r="E101137" i="20"/>
  <c r="E101138" i="20"/>
  <c r="E101139" i="20"/>
  <c r="F101139" i="20" s="1"/>
  <c r="E101140" i="20"/>
  <c r="F101140" i="20" s="1"/>
  <c r="E101141" i="20"/>
  <c r="E101142" i="20"/>
  <c r="F101142" i="20" s="1"/>
  <c r="E101143" i="20"/>
  <c r="F101143" i="20" s="1"/>
  <c r="E101144" i="20"/>
  <c r="E101145" i="20"/>
  <c r="E101146" i="20"/>
  <c r="F101146" i="20" s="1"/>
  <c r="E101147" i="20"/>
  <c r="F101147" i="20" s="1"/>
  <c r="E101148" i="20"/>
  <c r="E101149" i="20"/>
  <c r="F101149" i="20" s="1"/>
  <c r="E101150" i="20"/>
  <c r="E101151" i="20"/>
  <c r="F101151" i="20" s="1"/>
  <c r="E101152" i="20"/>
  <c r="E101153" i="20"/>
  <c r="E101154" i="20"/>
  <c r="F101154" i="20" s="1"/>
  <c r="E101155" i="20"/>
  <c r="F101155" i="20" s="1"/>
  <c r="E101156" i="20"/>
  <c r="E101157" i="20"/>
  <c r="F101157" i="20" s="1"/>
  <c r="E101158" i="20"/>
  <c r="F101158" i="20" s="1"/>
  <c r="E101159" i="20"/>
  <c r="F101159" i="20" s="1"/>
  <c r="E101160" i="20"/>
  <c r="E101161" i="20"/>
  <c r="E101162" i="20"/>
  <c r="E101163" i="20"/>
  <c r="F101163" i="20" s="1"/>
  <c r="E101164" i="20"/>
  <c r="F101164" i="20" s="1"/>
  <c r="E101165" i="20"/>
  <c r="E101166" i="20"/>
  <c r="F101166" i="20" s="1"/>
  <c r="E101167" i="20"/>
  <c r="F101167" i="20" s="1"/>
  <c r="E101168" i="20"/>
  <c r="E101169" i="20"/>
  <c r="F101169" i="20" s="1"/>
  <c r="E101170" i="20"/>
  <c r="F101170" i="20" s="1"/>
  <c r="E101171" i="20"/>
  <c r="F101171" i="20" s="1"/>
  <c r="E101172" i="20"/>
  <c r="E101173" i="20"/>
  <c r="E101174" i="20"/>
  <c r="E101175" i="20"/>
  <c r="F101175" i="20" s="1"/>
  <c r="E101176" i="20"/>
  <c r="E101177" i="20"/>
  <c r="E101178" i="20"/>
  <c r="F101178" i="20" s="1"/>
  <c r="E101179" i="20"/>
  <c r="F101179" i="20" s="1"/>
  <c r="E101180" i="20"/>
  <c r="E101181" i="20"/>
  <c r="F101181" i="20" s="1"/>
  <c r="E101182" i="20"/>
  <c r="F101182" i="20" s="1"/>
  <c r="E101183" i="20"/>
  <c r="F101183" i="20" s="1"/>
  <c r="E101184" i="20"/>
  <c r="E101185" i="20"/>
  <c r="E101186" i="20"/>
  <c r="E101187" i="20"/>
  <c r="F101187" i="20" s="1"/>
  <c r="E101188" i="20"/>
  <c r="F101188" i="20" s="1"/>
  <c r="E101189" i="20"/>
  <c r="E101190" i="20"/>
  <c r="F101190" i="20" s="1"/>
  <c r="E101191" i="20"/>
  <c r="F101191" i="20" s="1"/>
  <c r="E101192" i="20"/>
  <c r="E101193" i="20"/>
  <c r="F101193" i="20" s="1"/>
  <c r="E101194" i="20"/>
  <c r="F101194" i="20" s="1"/>
  <c r="E101195" i="20"/>
  <c r="F101195" i="20" s="1"/>
  <c r="E101196" i="20"/>
  <c r="E101197" i="20"/>
  <c r="F101197" i="20" s="1"/>
  <c r="E101198" i="20"/>
  <c r="E101199" i="20"/>
  <c r="F101199" i="20" s="1"/>
  <c r="E101200" i="20"/>
  <c r="E101201" i="20"/>
  <c r="E101202" i="20"/>
  <c r="F101202" i="20" s="1"/>
  <c r="E101203" i="20"/>
  <c r="F101203" i="20" s="1"/>
  <c r="E101204" i="20"/>
  <c r="E101205" i="20"/>
  <c r="F101205" i="20" s="1"/>
  <c r="E101206" i="20"/>
  <c r="F101206" i="20" s="1"/>
  <c r="E101207" i="20"/>
  <c r="F101207" i="20" s="1"/>
  <c r="E101208" i="20"/>
  <c r="E101209" i="20"/>
  <c r="F101209" i="20" s="1"/>
  <c r="E101210" i="20"/>
  <c r="E101211" i="20"/>
  <c r="F101211" i="20" s="1"/>
  <c r="E101212" i="20"/>
  <c r="E101213" i="20"/>
  <c r="E101214" i="20"/>
  <c r="F101214" i="20" s="1"/>
  <c r="E101215" i="20"/>
  <c r="F101215" i="20" s="1"/>
  <c r="E101216" i="20"/>
  <c r="E101217" i="20"/>
  <c r="F101217" i="20" s="1"/>
  <c r="E101218" i="20"/>
  <c r="F101218" i="20" s="1"/>
  <c r="E101219" i="20"/>
  <c r="F101219" i="20" s="1"/>
  <c r="E101220" i="20"/>
  <c r="E101221" i="20"/>
  <c r="E101222" i="20"/>
  <c r="E101223" i="20"/>
  <c r="F101223" i="20" s="1"/>
  <c r="E101224" i="20"/>
  <c r="E101225" i="20"/>
  <c r="E101226" i="20"/>
  <c r="F101226" i="20" s="1"/>
  <c r="E101227" i="20"/>
  <c r="F101227" i="20" s="1"/>
  <c r="E101228" i="20"/>
  <c r="E101229" i="20"/>
  <c r="F101229" i="20" s="1"/>
  <c r="E101230" i="20"/>
  <c r="F101230" i="20" s="1"/>
  <c r="E101231" i="20"/>
  <c r="F101231" i="20" s="1"/>
  <c r="E101232" i="20"/>
  <c r="E101233" i="20"/>
  <c r="E101234" i="20"/>
  <c r="E101235" i="20"/>
  <c r="F101235" i="20" s="1"/>
  <c r="E101236" i="20"/>
  <c r="E101237" i="20"/>
  <c r="E101238" i="20"/>
  <c r="F101238" i="20" s="1"/>
  <c r="E101239" i="20"/>
  <c r="F101239" i="20" s="1"/>
  <c r="E101240" i="20"/>
  <c r="E101241" i="20"/>
  <c r="F101241" i="20" s="1"/>
  <c r="E101242" i="20"/>
  <c r="F101242" i="20" s="1"/>
  <c r="E101243" i="20"/>
  <c r="F101243" i="20" s="1"/>
  <c r="E101244" i="20"/>
  <c r="E101245" i="20"/>
  <c r="E101246" i="20"/>
  <c r="E101247" i="20"/>
  <c r="F101247" i="20" s="1"/>
  <c r="E101248" i="20"/>
  <c r="E101249" i="20"/>
  <c r="E101250" i="20"/>
  <c r="F101250" i="20" s="1"/>
  <c r="E101251" i="20"/>
  <c r="F101251" i="20" s="1"/>
  <c r="E101252" i="20"/>
  <c r="E101253" i="20"/>
  <c r="F101253" i="20" s="1"/>
  <c r="E101254" i="20"/>
  <c r="F101254" i="20" s="1"/>
  <c r="E101255" i="20"/>
  <c r="F101255" i="20" s="1"/>
  <c r="E101256" i="20"/>
  <c r="E101257" i="20"/>
  <c r="E101258" i="20"/>
  <c r="E101259" i="20"/>
  <c r="F101259" i="20" s="1"/>
  <c r="E101260" i="20"/>
  <c r="E101261" i="20"/>
  <c r="E101262" i="20"/>
  <c r="F101262" i="20" s="1"/>
  <c r="E101263" i="20"/>
  <c r="F101263" i="20" s="1"/>
  <c r="E101264" i="20"/>
  <c r="E101265" i="20"/>
  <c r="F101265" i="20" s="1"/>
  <c r="E101266" i="20"/>
  <c r="F101266" i="20" s="1"/>
  <c r="E101267" i="20"/>
  <c r="F101267" i="20" s="1"/>
  <c r="E101268" i="20"/>
  <c r="E101269" i="20"/>
  <c r="E101270" i="20"/>
  <c r="E101271" i="20"/>
  <c r="F101271" i="20" s="1"/>
  <c r="E101272" i="20"/>
  <c r="E101273" i="20"/>
  <c r="E101274" i="20"/>
  <c r="F101274" i="20" s="1"/>
  <c r="E101275" i="20"/>
  <c r="F101275" i="20" s="1"/>
  <c r="E101276" i="20"/>
  <c r="E101277" i="20"/>
  <c r="F101277" i="20" s="1"/>
  <c r="E101278" i="20"/>
  <c r="F101278" i="20" s="1"/>
  <c r="E101279" i="20"/>
  <c r="F101279" i="20" s="1"/>
  <c r="E101280" i="20"/>
  <c r="E101281" i="20"/>
  <c r="E101282" i="20"/>
  <c r="E101283" i="20"/>
  <c r="F101283" i="20" s="1"/>
  <c r="E101284" i="20"/>
  <c r="E101285" i="20"/>
  <c r="E101286" i="20"/>
  <c r="E101287" i="20"/>
  <c r="F101287" i="20" s="1"/>
  <c r="E101288" i="20"/>
  <c r="E101289" i="20"/>
  <c r="F101289" i="20" s="1"/>
  <c r="E101290" i="20"/>
  <c r="F101290" i="20" s="1"/>
  <c r="E101291" i="20"/>
  <c r="F101291" i="20" s="1"/>
  <c r="E101292" i="20"/>
  <c r="E101293" i="20"/>
  <c r="F101293" i="20" s="1"/>
  <c r="E101294" i="20"/>
  <c r="E101295" i="20"/>
  <c r="F101295" i="20" s="1"/>
  <c r="E101296" i="20"/>
  <c r="E101297" i="20"/>
  <c r="E101298" i="20"/>
  <c r="F101298" i="20" s="1"/>
  <c r="E101299" i="20"/>
  <c r="F101299" i="20" s="1"/>
  <c r="E101300" i="20"/>
  <c r="E101301" i="20"/>
  <c r="F101301" i="20" s="1"/>
  <c r="E101302" i="20"/>
  <c r="F101302" i="20" s="1"/>
  <c r="E101303" i="20"/>
  <c r="F101303" i="20" s="1"/>
  <c r="E101304" i="20"/>
  <c r="E101305" i="20"/>
  <c r="E101306" i="20"/>
  <c r="E101307" i="20"/>
  <c r="F101307" i="20" s="1"/>
  <c r="E101308" i="20"/>
  <c r="E101309" i="20"/>
  <c r="E101310" i="20"/>
  <c r="F101310" i="20" s="1"/>
  <c r="E101311" i="20"/>
  <c r="F101311" i="20" s="1"/>
  <c r="E101312" i="20"/>
  <c r="E101313" i="20"/>
  <c r="F101313" i="20" s="1"/>
  <c r="E101314" i="20"/>
  <c r="F101314" i="20" s="1"/>
  <c r="E101315" i="20"/>
  <c r="F101315" i="20" s="1"/>
  <c r="E101316" i="20"/>
  <c r="E101317" i="20"/>
  <c r="F101317" i="20" s="1"/>
  <c r="E101318" i="20"/>
  <c r="E101319" i="20"/>
  <c r="F101319" i="20" s="1"/>
  <c r="E101320" i="20"/>
  <c r="E101321" i="20"/>
  <c r="E101322" i="20"/>
  <c r="F101322" i="20" s="1"/>
  <c r="E101323" i="20"/>
  <c r="F101323" i="20" s="1"/>
  <c r="E101324" i="20"/>
  <c r="E101325" i="20"/>
  <c r="F101325" i="20" s="1"/>
  <c r="E101326" i="20"/>
  <c r="F101326" i="20" s="1"/>
  <c r="E101327" i="20"/>
  <c r="F101327" i="20" s="1"/>
  <c r="E101328" i="20"/>
  <c r="E101329" i="20"/>
  <c r="F101329" i="20" s="1"/>
  <c r="E101330" i="20"/>
  <c r="E101331" i="20"/>
  <c r="F101331" i="20" s="1"/>
  <c r="E101332" i="20"/>
  <c r="F101332" i="20" s="1"/>
  <c r="E101333" i="20"/>
  <c r="E101334" i="20"/>
  <c r="F101334" i="20" s="1"/>
  <c r="E101335" i="20"/>
  <c r="F101335" i="20" s="1"/>
  <c r="E101336" i="20"/>
  <c r="E101337" i="20"/>
  <c r="F101337" i="20" s="1"/>
  <c r="E101338" i="20"/>
  <c r="F101338" i="20" s="1"/>
  <c r="E101339" i="20"/>
  <c r="F101339" i="20" s="1"/>
  <c r="E101340" i="20"/>
  <c r="E101341" i="20"/>
  <c r="E101342" i="20"/>
  <c r="E101343" i="20"/>
  <c r="F101343" i="20" s="1"/>
  <c r="E101344" i="20"/>
  <c r="E101345" i="20"/>
  <c r="E101346" i="20"/>
  <c r="F101346" i="20" s="1"/>
  <c r="E101347" i="20"/>
  <c r="F101347" i="20" s="1"/>
  <c r="E101348" i="20"/>
  <c r="E101349" i="20"/>
  <c r="E101350" i="20"/>
  <c r="F101350" i="20" s="1"/>
  <c r="E101351" i="20"/>
  <c r="F101351" i="20" s="1"/>
  <c r="E101352" i="20"/>
  <c r="E101353" i="20"/>
  <c r="F101353" i="20" s="1"/>
  <c r="E101354" i="20"/>
  <c r="E101355" i="20"/>
  <c r="F101355" i="20" s="1"/>
  <c r="E101356" i="20"/>
  <c r="F101356" i="20" s="1"/>
  <c r="E101357" i="20"/>
  <c r="E101358" i="20"/>
  <c r="F101358" i="20" s="1"/>
  <c r="E101359" i="20"/>
  <c r="F101359" i="20" s="1"/>
  <c r="E101360" i="20"/>
  <c r="E101361" i="20"/>
  <c r="F101361" i="20" s="1"/>
  <c r="E101362" i="20"/>
  <c r="F101362" i="20" s="1"/>
  <c r="E101363" i="20"/>
  <c r="F101363" i="20" s="1"/>
  <c r="E101364" i="20"/>
  <c r="E101365" i="20"/>
  <c r="F101365" i="20" s="1"/>
  <c r="E101366" i="20"/>
  <c r="E101367" i="20"/>
  <c r="F101367" i="20" s="1"/>
  <c r="E101368" i="20"/>
  <c r="E101369" i="20"/>
  <c r="E101370" i="20"/>
  <c r="F101370" i="20" s="1"/>
  <c r="E101371" i="20"/>
  <c r="F101371" i="20" s="1"/>
  <c r="E101372" i="20"/>
  <c r="E101373" i="20"/>
  <c r="E101374" i="20"/>
  <c r="F101374" i="20" s="1"/>
  <c r="E101375" i="20"/>
  <c r="F101375" i="20" s="1"/>
  <c r="E101376" i="20"/>
  <c r="E101377" i="20"/>
  <c r="E101378" i="20"/>
  <c r="E101379" i="20"/>
  <c r="F101379" i="20" s="1"/>
  <c r="E101380" i="20"/>
  <c r="F101380" i="20" s="1"/>
  <c r="E101381" i="20"/>
  <c r="E101382" i="20"/>
  <c r="F101382" i="20" s="1"/>
  <c r="E101383" i="20"/>
  <c r="F101383" i="20" s="1"/>
  <c r="E101384" i="20"/>
  <c r="E101385" i="20"/>
  <c r="F101385" i="20" s="1"/>
  <c r="E101386" i="20"/>
  <c r="F101386" i="20" s="1"/>
  <c r="E101387" i="20"/>
  <c r="F101387" i="20" s="1"/>
  <c r="E101388" i="20"/>
  <c r="E101389" i="20"/>
  <c r="F101389" i="20" s="1"/>
  <c r="E101390" i="20"/>
  <c r="E101391" i="20"/>
  <c r="F101391" i="20" s="1"/>
  <c r="E101392" i="20"/>
  <c r="E101393" i="20"/>
  <c r="E101394" i="20"/>
  <c r="F101394" i="20" s="1"/>
  <c r="E101395" i="20"/>
  <c r="F101395" i="20" s="1"/>
  <c r="E101396" i="20"/>
  <c r="E101397" i="20"/>
  <c r="E101398" i="20"/>
  <c r="E101399" i="20"/>
  <c r="F101399" i="20" s="1"/>
  <c r="E101400" i="20"/>
  <c r="E101401" i="20"/>
  <c r="E101402" i="20"/>
  <c r="E101403" i="20"/>
  <c r="F101403" i="20" s="1"/>
  <c r="E101404" i="20"/>
  <c r="E101405" i="20"/>
  <c r="E101406" i="20"/>
  <c r="F101406" i="20" s="1"/>
  <c r="E101407" i="20"/>
  <c r="F101407" i="20" s="1"/>
  <c r="E101408" i="20"/>
  <c r="E101409" i="20"/>
  <c r="F101409" i="20" s="1"/>
  <c r="E101410" i="20"/>
  <c r="E101411" i="20"/>
  <c r="F101411" i="20" s="1"/>
  <c r="E101412" i="20"/>
  <c r="E101413" i="20"/>
  <c r="E101414" i="20"/>
  <c r="E101415" i="20"/>
  <c r="F101415" i="20" s="1"/>
  <c r="E101416" i="20"/>
  <c r="E101417" i="20"/>
  <c r="E101418" i="20"/>
  <c r="F101418" i="20" s="1"/>
  <c r="E101419" i="20"/>
  <c r="F101419" i="20" s="1"/>
  <c r="E101420" i="20"/>
  <c r="E101421" i="20"/>
  <c r="F101421" i="20" s="1"/>
  <c r="E101422" i="20"/>
  <c r="E101423" i="20"/>
  <c r="F101423" i="20" s="1"/>
  <c r="E101424" i="20"/>
  <c r="E101425" i="20"/>
  <c r="E101426" i="20"/>
  <c r="E101427" i="20"/>
  <c r="F101427" i="20" s="1"/>
  <c r="E101428" i="20"/>
  <c r="E101429" i="20"/>
  <c r="E101430" i="20"/>
  <c r="F101430" i="20" s="1"/>
  <c r="E101431" i="20"/>
  <c r="F101431" i="20" s="1"/>
  <c r="E101432" i="20"/>
  <c r="E101433" i="20"/>
  <c r="E101434" i="20"/>
  <c r="E101435" i="20"/>
  <c r="F101435" i="20" s="1"/>
  <c r="E101436" i="20"/>
  <c r="E101437" i="20"/>
  <c r="E101438" i="20"/>
  <c r="E101439" i="20"/>
  <c r="F101439" i="20" s="1"/>
  <c r="E101440" i="20"/>
  <c r="E101441" i="20"/>
  <c r="E101442" i="20"/>
  <c r="F101442" i="20" s="1"/>
  <c r="E101443" i="20"/>
  <c r="F101443" i="20" s="1"/>
  <c r="E101444" i="20"/>
  <c r="E101445" i="20"/>
  <c r="E101446" i="20"/>
  <c r="E101447" i="20"/>
  <c r="F101447" i="20" s="1"/>
  <c r="E101448" i="20"/>
  <c r="E101449" i="20"/>
  <c r="F101449" i="20" s="1"/>
  <c r="E101450" i="20"/>
  <c r="E101451" i="20"/>
  <c r="F101451" i="20" s="1"/>
  <c r="E101452" i="20"/>
  <c r="E101453" i="20"/>
  <c r="E101454" i="20"/>
  <c r="F101454" i="20" s="1"/>
  <c r="E101455" i="20"/>
  <c r="F101455" i="20" s="1"/>
  <c r="E101456" i="20"/>
  <c r="E101457" i="20"/>
  <c r="F101457" i="20" s="1"/>
  <c r="E101458" i="20"/>
  <c r="E101459" i="20"/>
  <c r="F101459" i="20" s="1"/>
  <c r="E101460" i="20"/>
  <c r="E101461" i="20"/>
  <c r="F101461" i="20" s="1"/>
  <c r="E101462" i="20"/>
  <c r="E101463" i="20"/>
  <c r="F101463" i="20" s="1"/>
  <c r="E101464" i="20"/>
  <c r="F101464" i="20" s="1"/>
  <c r="E101465" i="20"/>
  <c r="E101466" i="20"/>
  <c r="F101466" i="20" s="1"/>
  <c r="E101467" i="20"/>
  <c r="F101467" i="20" s="1"/>
  <c r="E101468" i="20"/>
  <c r="E101469" i="20"/>
  <c r="F101469" i="20" s="1"/>
  <c r="E101470" i="20"/>
  <c r="E101471" i="20"/>
  <c r="F101471" i="20" s="1"/>
  <c r="E101472" i="20"/>
  <c r="E101473" i="20"/>
  <c r="E101474" i="20"/>
  <c r="E101475" i="20"/>
  <c r="F101475" i="20" s="1"/>
  <c r="E101476" i="20"/>
  <c r="E101477" i="20"/>
  <c r="E101478" i="20"/>
  <c r="F101478" i="20" s="1"/>
  <c r="E101479" i="20"/>
  <c r="F101479" i="20" s="1"/>
  <c r="E101480" i="20"/>
  <c r="E101481" i="20"/>
  <c r="F101481" i="20" s="1"/>
  <c r="E101482" i="20"/>
  <c r="E101483" i="20"/>
  <c r="F101483" i="20" s="1"/>
  <c r="E101484" i="20"/>
  <c r="E101485" i="20"/>
  <c r="F101485" i="20" s="1"/>
  <c r="E101486" i="20"/>
  <c r="E101487" i="20"/>
  <c r="F101487" i="20" s="1"/>
  <c r="E101488" i="20"/>
  <c r="E101489" i="20"/>
  <c r="E101490" i="20"/>
  <c r="F101490" i="20" s="1"/>
  <c r="E101491" i="20"/>
  <c r="F101491" i="20" s="1"/>
  <c r="E101492" i="20"/>
  <c r="E101493" i="20"/>
  <c r="F101493" i="20" s="1"/>
  <c r="E101494" i="20"/>
  <c r="E101495" i="20"/>
  <c r="F101495" i="20" s="1"/>
  <c r="E101496" i="20"/>
  <c r="E101497" i="20"/>
  <c r="E101498" i="20"/>
  <c r="E101499" i="20"/>
  <c r="F101499" i="20" s="1"/>
  <c r="E101500" i="20"/>
  <c r="E101501" i="20"/>
  <c r="E101502" i="20"/>
  <c r="F101502" i="20" s="1"/>
  <c r="E101503" i="20"/>
  <c r="F101503" i="20" s="1"/>
  <c r="E101504" i="20"/>
  <c r="E101505" i="20"/>
  <c r="F101505" i="20" s="1"/>
  <c r="E101506" i="20"/>
  <c r="E101507" i="20"/>
  <c r="F101507" i="20" s="1"/>
  <c r="E101508" i="20"/>
  <c r="E101509" i="20"/>
  <c r="F101509" i="20" s="1"/>
  <c r="E101510" i="20"/>
  <c r="E101511" i="20"/>
  <c r="F101511" i="20" s="1"/>
  <c r="E101512" i="20"/>
  <c r="E101513" i="20"/>
  <c r="E101514" i="20"/>
  <c r="F101514" i="20" s="1"/>
  <c r="E101515" i="20"/>
  <c r="E101516" i="20"/>
  <c r="E101517" i="20"/>
  <c r="F101517" i="20" s="1"/>
  <c r="E101518" i="20"/>
  <c r="E101519" i="20"/>
  <c r="F101519" i="20" s="1"/>
  <c r="E101520" i="20"/>
  <c r="E101521" i="20"/>
  <c r="E101522" i="20"/>
  <c r="E101523" i="20"/>
  <c r="F101523" i="20" s="1"/>
  <c r="E101524" i="20"/>
  <c r="E101525" i="20"/>
  <c r="E101526" i="20"/>
  <c r="F101526" i="20" s="1"/>
  <c r="E101527" i="20"/>
  <c r="F101527" i="20" s="1"/>
  <c r="E101528" i="20"/>
  <c r="E101529" i="20"/>
  <c r="F101529" i="20" s="1"/>
  <c r="E101530" i="20"/>
  <c r="E101531" i="20"/>
  <c r="F101531" i="20" s="1"/>
  <c r="E101532" i="20"/>
  <c r="E101533" i="20"/>
  <c r="F101533" i="20" s="1"/>
  <c r="E101534" i="20"/>
  <c r="E101535" i="20"/>
  <c r="F101535" i="20" s="1"/>
  <c r="E101536" i="20"/>
  <c r="F101536" i="20" s="1"/>
  <c r="E101537" i="20"/>
  <c r="E101538" i="20"/>
  <c r="F101538" i="20" s="1"/>
  <c r="E101539" i="20"/>
  <c r="F101539" i="20" s="1"/>
  <c r="E101540" i="20"/>
  <c r="E101541" i="20"/>
  <c r="F101541" i="20" s="1"/>
  <c r="E101542" i="20"/>
  <c r="E101543" i="20"/>
  <c r="F101543" i="20" s="1"/>
  <c r="E101544" i="20"/>
  <c r="E101545" i="20"/>
  <c r="E101546" i="20"/>
  <c r="E101547" i="20"/>
  <c r="F101547" i="20" s="1"/>
  <c r="E101548" i="20"/>
  <c r="E101549" i="20"/>
  <c r="E101550" i="20"/>
  <c r="F101550" i="20" s="1"/>
  <c r="E101551" i="20"/>
  <c r="F101551" i="20" s="1"/>
  <c r="E101552" i="20"/>
  <c r="E101553" i="20"/>
  <c r="F101553" i="20" s="1"/>
  <c r="E101554" i="20"/>
  <c r="E101555" i="20"/>
  <c r="F101555" i="20" s="1"/>
  <c r="E101556" i="20"/>
  <c r="E101557" i="20"/>
  <c r="E101558" i="20"/>
  <c r="E101559" i="20"/>
  <c r="F101559" i="20" s="1"/>
  <c r="E101560" i="20"/>
  <c r="E101561" i="20"/>
  <c r="E101562" i="20"/>
  <c r="F101562" i="20" s="1"/>
  <c r="E101563" i="20"/>
  <c r="F101563" i="20" s="1"/>
  <c r="E101564" i="20"/>
  <c r="E101565" i="20"/>
  <c r="F101565" i="20" s="1"/>
  <c r="E101566" i="20"/>
  <c r="E101567" i="20"/>
  <c r="F101567" i="20" s="1"/>
  <c r="E101568" i="20"/>
  <c r="E101569" i="20"/>
  <c r="F101569" i="20" s="1"/>
  <c r="E101570" i="20"/>
  <c r="E101571" i="20"/>
  <c r="F101571" i="20" s="1"/>
  <c r="E101572" i="20"/>
  <c r="F101572" i="20" s="1"/>
  <c r="E101573" i="20"/>
  <c r="E101574" i="20"/>
  <c r="F101574" i="20" s="1"/>
  <c r="E101575" i="20"/>
  <c r="F101575" i="20" s="1"/>
  <c r="E101576" i="20"/>
  <c r="E101577" i="20"/>
  <c r="E101578" i="20"/>
  <c r="E101579" i="20"/>
  <c r="F101579" i="20" s="1"/>
  <c r="E101580" i="20"/>
  <c r="E101581" i="20"/>
  <c r="E101582" i="20"/>
  <c r="E101583" i="20"/>
  <c r="F101583" i="20" s="1"/>
  <c r="E101584" i="20"/>
  <c r="E101585" i="20"/>
  <c r="E101586" i="20"/>
  <c r="F101586" i="20" s="1"/>
  <c r="E101587" i="20"/>
  <c r="F101587" i="20" s="1"/>
  <c r="E101588" i="20"/>
  <c r="E101589" i="20"/>
  <c r="F101589" i="20" s="1"/>
  <c r="E101590" i="20"/>
  <c r="E101591" i="20"/>
  <c r="F101591" i="20" s="1"/>
  <c r="E101592" i="20"/>
  <c r="E101593" i="20"/>
  <c r="E101594" i="20"/>
  <c r="E101595" i="20"/>
  <c r="E101596" i="20"/>
  <c r="F101596" i="20" s="1"/>
  <c r="E101597" i="20"/>
  <c r="E101598" i="20"/>
  <c r="F101598" i="20" s="1"/>
  <c r="E101599" i="20"/>
  <c r="F101599" i="20" s="1"/>
  <c r="E101600" i="20"/>
  <c r="E101601" i="20"/>
  <c r="F101601" i="20" s="1"/>
  <c r="E101602" i="20"/>
  <c r="E101603" i="20"/>
  <c r="F101603" i="20" s="1"/>
  <c r="E101604" i="20"/>
  <c r="E101605" i="20"/>
  <c r="F101605" i="20" s="1"/>
  <c r="E101606" i="20"/>
  <c r="E101607" i="20"/>
  <c r="F101607" i="20" s="1"/>
  <c r="E101608" i="20"/>
  <c r="E101609" i="20"/>
  <c r="E101610" i="20"/>
  <c r="F101610" i="20" s="1"/>
  <c r="E101611" i="20"/>
  <c r="F101611" i="20" s="1"/>
  <c r="E101612" i="20"/>
  <c r="E101613" i="20"/>
  <c r="F101613" i="20" s="1"/>
  <c r="E101614" i="20"/>
  <c r="E101615" i="20"/>
  <c r="F101615" i="20" s="1"/>
  <c r="E101616" i="20"/>
  <c r="E101617" i="20"/>
  <c r="E101618" i="20"/>
  <c r="E101619" i="20"/>
  <c r="F101619" i="20" s="1"/>
  <c r="E101620" i="20"/>
  <c r="E101621" i="20"/>
  <c r="E101622" i="20"/>
  <c r="F101622" i="20" s="1"/>
  <c r="E101623" i="20"/>
  <c r="F101623" i="20" s="1"/>
  <c r="E101624" i="20"/>
  <c r="E101625" i="20"/>
  <c r="F101625" i="20" s="1"/>
  <c r="E101626" i="20"/>
  <c r="E101627" i="20"/>
  <c r="F101627" i="20" s="1"/>
  <c r="E101628" i="20"/>
  <c r="E101629" i="20"/>
  <c r="F101629" i="20" s="1"/>
  <c r="E101630" i="20"/>
  <c r="E101631" i="20"/>
  <c r="F101631" i="20" s="1"/>
  <c r="E101632" i="20"/>
  <c r="E101633" i="20"/>
  <c r="E101634" i="20"/>
  <c r="F101634" i="20" s="1"/>
  <c r="E101635" i="20"/>
  <c r="F101635" i="20" s="1"/>
  <c r="E101636" i="20"/>
  <c r="E101637" i="20"/>
  <c r="E101638" i="20"/>
  <c r="E101639" i="20"/>
  <c r="F101639" i="20" s="1"/>
  <c r="E101640" i="20"/>
  <c r="E101641" i="20"/>
  <c r="E101642" i="20"/>
  <c r="E101643" i="20"/>
  <c r="F101643" i="20" s="1"/>
  <c r="E101644" i="20"/>
  <c r="E101645" i="20"/>
  <c r="E101646" i="20"/>
  <c r="F101646" i="20" s="1"/>
  <c r="E101647" i="20"/>
  <c r="F101647" i="20" s="1"/>
  <c r="E101648" i="20"/>
  <c r="E101649" i="20"/>
  <c r="E101650" i="20"/>
  <c r="E101651" i="20"/>
  <c r="F101651" i="20" s="1"/>
  <c r="E101652" i="20"/>
  <c r="E101653" i="20"/>
  <c r="F101653" i="20" s="1"/>
  <c r="E101654" i="20"/>
  <c r="E101655" i="20"/>
  <c r="F101655" i="20" s="1"/>
  <c r="E101656" i="20"/>
  <c r="E101657" i="20"/>
  <c r="E101658" i="20"/>
  <c r="F101658" i="20" s="1"/>
  <c r="E101659" i="20"/>
  <c r="F101659" i="20" s="1"/>
  <c r="E101660" i="20"/>
  <c r="E101661" i="20"/>
  <c r="E101662" i="20"/>
  <c r="E101663" i="20"/>
  <c r="F101663" i="20" s="1"/>
  <c r="E101664" i="20"/>
  <c r="E101665" i="20"/>
  <c r="E101666" i="20"/>
  <c r="E101667" i="20"/>
  <c r="F101667" i="20" s="1"/>
  <c r="E101668" i="20"/>
  <c r="E101669" i="20"/>
  <c r="E101670" i="20"/>
  <c r="F101670" i="20" s="1"/>
  <c r="E101671" i="20"/>
  <c r="F101671" i="20" s="1"/>
  <c r="E101672" i="20"/>
  <c r="E101673" i="20"/>
  <c r="E101674" i="20"/>
  <c r="E101675" i="20"/>
  <c r="F101675" i="20" s="1"/>
  <c r="E101676" i="20"/>
  <c r="E101677" i="20"/>
  <c r="F101677" i="20" s="1"/>
  <c r="E101678" i="20"/>
  <c r="E101679" i="20"/>
  <c r="F101679" i="20" s="1"/>
  <c r="E101680" i="20"/>
  <c r="E101681" i="20"/>
  <c r="E101682" i="20"/>
  <c r="F101682" i="20" s="1"/>
  <c r="E101683" i="20"/>
  <c r="F101683" i="20" s="1"/>
  <c r="E101684" i="20"/>
  <c r="E101685" i="20"/>
  <c r="F101685" i="20" s="1"/>
  <c r="E101686" i="20"/>
  <c r="E101687" i="20"/>
  <c r="F101687" i="20" s="1"/>
  <c r="E101688" i="20"/>
  <c r="E101689" i="20"/>
  <c r="E101690" i="20"/>
  <c r="E101691" i="20"/>
  <c r="F101691" i="20" s="1"/>
  <c r="E101692" i="20"/>
  <c r="F101692" i="20" s="1"/>
  <c r="E101693" i="20"/>
  <c r="E101694" i="20"/>
  <c r="F101694" i="20" s="1"/>
  <c r="E101695" i="20"/>
  <c r="F101695" i="20" s="1"/>
  <c r="E101696" i="20"/>
  <c r="E101697" i="20"/>
  <c r="F101697" i="20" s="1"/>
  <c r="E101698" i="20"/>
  <c r="E101699" i="20"/>
  <c r="F101699" i="20" s="1"/>
  <c r="E101700" i="20"/>
  <c r="E101701" i="20"/>
  <c r="F101701" i="20" s="1"/>
  <c r="E101702" i="20"/>
  <c r="E101703" i="20"/>
  <c r="F101703" i="20" s="1"/>
  <c r="E101704" i="20"/>
  <c r="E101705" i="20"/>
  <c r="E101706" i="20"/>
  <c r="F101706" i="20" s="1"/>
  <c r="E101707" i="20"/>
  <c r="F101707" i="20" s="1"/>
  <c r="E101708" i="20"/>
  <c r="E101709" i="20"/>
  <c r="F101709" i="20" s="1"/>
  <c r="E101710" i="20"/>
  <c r="E101711" i="20"/>
  <c r="F101711" i="20" s="1"/>
  <c r="E101712" i="20"/>
  <c r="E101713" i="20"/>
  <c r="E101714" i="20"/>
  <c r="E101715" i="20"/>
  <c r="F101715" i="20" s="1"/>
  <c r="E101716" i="20"/>
  <c r="E101717" i="20"/>
  <c r="E101718" i="20"/>
  <c r="F101718" i="20" s="1"/>
  <c r="E101719" i="20"/>
  <c r="F101719" i="20" s="1"/>
  <c r="E101720" i="20"/>
  <c r="E101721" i="20"/>
  <c r="F101721" i="20" s="1"/>
  <c r="E101722" i="20"/>
  <c r="E101723" i="20"/>
  <c r="F101723" i="20" s="1"/>
  <c r="E101724" i="20"/>
  <c r="E101725" i="20"/>
  <c r="E101726" i="20"/>
  <c r="E101727" i="20"/>
  <c r="F101727" i="20" s="1"/>
  <c r="E101728" i="20"/>
  <c r="E101729" i="20"/>
  <c r="E101730" i="20"/>
  <c r="F101730" i="20" s="1"/>
  <c r="E101731" i="20"/>
  <c r="F101731" i="20" s="1"/>
  <c r="E101732" i="20"/>
  <c r="E101733" i="20"/>
  <c r="F101733" i="20" s="1"/>
  <c r="E101734" i="20"/>
  <c r="E101735" i="20"/>
  <c r="F101735" i="20" s="1"/>
  <c r="E101736" i="20"/>
  <c r="E101737" i="20"/>
  <c r="F101737" i="20" s="1"/>
  <c r="E101738" i="20"/>
  <c r="E101739" i="20"/>
  <c r="F101739" i="20" s="1"/>
  <c r="E101740" i="20"/>
  <c r="E101741" i="20"/>
  <c r="E101742" i="20"/>
  <c r="F101742" i="20" s="1"/>
  <c r="E101743" i="20"/>
  <c r="F101743" i="20" s="1"/>
  <c r="E101744" i="20"/>
  <c r="E101745" i="20"/>
  <c r="F101745" i="20" s="1"/>
  <c r="E101746" i="20"/>
  <c r="E101747" i="20"/>
  <c r="F101747" i="20" s="1"/>
  <c r="E101748" i="20"/>
  <c r="E101749" i="20"/>
  <c r="F101749" i="20" s="1"/>
  <c r="E101750" i="20"/>
  <c r="E101751" i="20"/>
  <c r="F101751" i="20" s="1"/>
  <c r="E101752" i="20"/>
  <c r="E101753" i="20"/>
  <c r="E101754" i="20"/>
  <c r="F101754" i="20" s="1"/>
  <c r="E101755" i="20"/>
  <c r="F101755" i="20" s="1"/>
  <c r="E101756" i="20"/>
  <c r="E101757" i="20"/>
  <c r="F101757" i="20" s="1"/>
  <c r="E101758" i="20"/>
  <c r="E101759" i="20"/>
  <c r="F101759" i="20" s="1"/>
  <c r="E101760" i="20"/>
  <c r="E101761" i="20"/>
  <c r="F101761" i="20" s="1"/>
  <c r="E101762" i="20"/>
  <c r="E101763" i="20"/>
  <c r="E101764" i="20"/>
  <c r="E101765" i="20"/>
  <c r="E101766" i="20"/>
  <c r="F101766" i="20" s="1"/>
  <c r="E101767" i="20"/>
  <c r="F101767" i="20" s="1"/>
  <c r="E101768" i="20"/>
  <c r="E101769" i="20"/>
  <c r="F101769" i="20" s="1"/>
  <c r="E101770" i="20"/>
  <c r="E101771" i="20"/>
  <c r="F101771" i="20" s="1"/>
  <c r="E101772" i="20"/>
  <c r="E101773" i="20"/>
  <c r="E101774" i="20"/>
  <c r="E101775" i="20"/>
  <c r="F101775" i="20" s="1"/>
  <c r="E101776" i="20"/>
  <c r="E101777" i="20"/>
  <c r="E101778" i="20"/>
  <c r="F101778" i="20" s="1"/>
  <c r="E101779" i="20"/>
  <c r="F101779" i="20" s="1"/>
  <c r="E101780" i="20"/>
  <c r="E101781" i="20"/>
  <c r="F101781" i="20" s="1"/>
  <c r="E101782" i="20"/>
  <c r="E101783" i="20"/>
  <c r="F101783" i="20" s="1"/>
  <c r="E101784" i="20"/>
  <c r="E101785" i="20"/>
  <c r="F101785" i="20" s="1"/>
  <c r="E101786" i="20"/>
  <c r="E101787" i="20"/>
  <c r="F101787" i="20" s="1"/>
  <c r="E101788" i="20"/>
  <c r="F101788" i="20" s="1"/>
  <c r="E101789" i="20"/>
  <c r="E101790" i="20"/>
  <c r="F101790" i="20" s="1"/>
  <c r="E101791" i="20"/>
  <c r="F101791" i="20" s="1"/>
  <c r="E101792" i="20"/>
  <c r="E101793" i="20"/>
  <c r="F101793" i="20" s="1"/>
  <c r="E101794" i="20"/>
  <c r="E101795" i="20"/>
  <c r="F101795" i="20" s="1"/>
  <c r="E101796" i="20"/>
  <c r="E101797" i="20"/>
  <c r="E101798" i="20"/>
  <c r="E101799" i="20"/>
  <c r="F101799" i="20" s="1"/>
  <c r="E101800" i="20"/>
  <c r="E101801" i="20"/>
  <c r="E101802" i="20"/>
  <c r="F101802" i="20" s="1"/>
  <c r="E101803" i="20"/>
  <c r="F101803" i="20" s="1"/>
  <c r="E101804" i="20"/>
  <c r="E101805" i="20"/>
  <c r="F101805" i="20" s="1"/>
  <c r="E101806" i="20"/>
  <c r="E101807" i="20"/>
  <c r="F101807" i="20" s="1"/>
  <c r="E101808" i="20"/>
  <c r="E101809" i="20"/>
  <c r="F101809" i="20" s="1"/>
  <c r="E101810" i="20"/>
  <c r="E101811" i="20"/>
  <c r="F101811" i="20" s="1"/>
  <c r="E101812" i="20"/>
  <c r="E101813" i="20"/>
  <c r="E101814" i="20"/>
  <c r="F101814" i="20" s="1"/>
  <c r="E101815" i="20"/>
  <c r="F101815" i="20" s="1"/>
  <c r="E101816" i="20"/>
  <c r="E101817" i="20"/>
  <c r="F101817" i="20" s="1"/>
  <c r="E101818" i="20"/>
  <c r="E101819" i="20"/>
  <c r="F101819" i="20" s="1"/>
  <c r="E101820" i="20"/>
  <c r="E101821" i="20"/>
  <c r="E101822" i="20"/>
  <c r="E101823" i="20"/>
  <c r="F101823" i="20" s="1"/>
  <c r="E101824" i="20"/>
  <c r="F101824" i="20" s="1"/>
  <c r="E101825" i="20"/>
  <c r="E101826" i="20"/>
  <c r="F101826" i="20" s="1"/>
  <c r="E101827" i="20"/>
  <c r="F101827" i="20" s="1"/>
  <c r="E101828" i="20"/>
  <c r="E101829" i="20"/>
  <c r="F101829" i="20" s="1"/>
  <c r="E101830" i="20"/>
  <c r="E101831" i="20"/>
  <c r="F101831" i="20" s="1"/>
  <c r="E101832" i="20"/>
  <c r="E101833" i="20"/>
  <c r="E101834" i="20"/>
  <c r="E101835" i="20"/>
  <c r="F101835" i="20" s="1"/>
  <c r="E101836" i="20"/>
  <c r="E101837" i="20"/>
  <c r="E101838" i="20"/>
  <c r="F101838" i="20" s="1"/>
  <c r="E101839" i="20"/>
  <c r="F101839" i="20" s="1"/>
  <c r="E101840" i="20"/>
  <c r="E101841" i="20"/>
  <c r="F101841" i="20" s="1"/>
  <c r="E101842" i="20"/>
  <c r="E101843" i="20"/>
  <c r="F101843" i="20" s="1"/>
  <c r="E101844" i="20"/>
  <c r="E101845" i="20"/>
  <c r="E101846" i="20"/>
  <c r="E101847" i="20"/>
  <c r="F101847" i="20" s="1"/>
  <c r="E101848" i="20"/>
  <c r="E101849" i="20"/>
  <c r="E101850" i="20"/>
  <c r="F101850" i="20" s="1"/>
  <c r="E101851" i="20"/>
  <c r="E101852" i="20"/>
  <c r="E101853" i="20"/>
  <c r="F101853" i="20" s="1"/>
  <c r="E101854" i="20"/>
  <c r="E101855" i="20"/>
  <c r="F101855" i="20" s="1"/>
  <c r="E101856" i="20"/>
  <c r="E101857" i="20"/>
  <c r="F101857" i="20" s="1"/>
  <c r="E101858" i="20"/>
  <c r="E101859" i="20"/>
  <c r="E101860" i="20"/>
  <c r="E101861" i="20"/>
  <c r="E101862" i="20"/>
  <c r="F101862" i="20" s="1"/>
  <c r="E101863" i="20"/>
  <c r="F101863" i="20" s="1"/>
  <c r="E101864" i="20"/>
  <c r="E101865" i="20"/>
  <c r="F101865" i="20" s="1"/>
  <c r="E101866" i="20"/>
  <c r="E101867" i="20"/>
  <c r="F101867" i="20" s="1"/>
  <c r="E101868" i="20"/>
  <c r="E101869" i="20"/>
  <c r="E101870" i="20"/>
  <c r="E101871" i="20"/>
  <c r="F101871" i="20" s="1"/>
  <c r="E101872" i="20"/>
  <c r="E101873" i="20"/>
  <c r="E101874" i="20"/>
  <c r="F101874" i="20" s="1"/>
  <c r="E101875" i="20"/>
  <c r="E101876" i="20"/>
  <c r="E101877" i="20"/>
  <c r="F101877" i="20" s="1"/>
  <c r="E101878" i="20"/>
  <c r="E101879" i="20"/>
  <c r="F101879" i="20" s="1"/>
  <c r="E101880" i="20"/>
  <c r="E101881" i="20"/>
  <c r="F101881" i="20" s="1"/>
  <c r="E101882" i="20"/>
  <c r="E101883" i="20"/>
  <c r="F101883" i="20" s="1"/>
  <c r="E101884" i="20"/>
  <c r="F101884" i="20" s="1"/>
  <c r="E101885" i="20"/>
  <c r="E101886" i="20"/>
  <c r="F101886" i="20" s="1"/>
  <c r="E101887" i="20"/>
  <c r="F101887" i="20" s="1"/>
  <c r="E101888" i="20"/>
  <c r="E101889" i="20"/>
  <c r="F101889" i="20" s="1"/>
  <c r="E101890" i="20"/>
  <c r="E101891" i="20"/>
  <c r="F101891" i="20" s="1"/>
  <c r="E101892" i="20"/>
  <c r="E101893" i="20"/>
  <c r="E101894" i="20"/>
  <c r="E101895" i="20"/>
  <c r="F101895" i="20" s="1"/>
  <c r="E101896" i="20"/>
  <c r="E101897" i="20"/>
  <c r="E101898" i="20"/>
  <c r="F101898" i="20" s="1"/>
  <c r="E101899" i="20"/>
  <c r="F101899" i="20" s="1"/>
  <c r="E101900" i="20"/>
  <c r="E101901" i="20"/>
  <c r="F101901" i="20" s="1"/>
  <c r="E101902" i="20"/>
  <c r="E101903" i="20"/>
  <c r="F101903" i="20" s="1"/>
  <c r="E101904" i="20"/>
  <c r="E101905" i="20"/>
  <c r="E101906" i="20"/>
  <c r="E101907" i="20"/>
  <c r="F101907" i="20" s="1"/>
  <c r="E101908" i="20"/>
  <c r="E101909" i="20"/>
  <c r="E101910" i="20"/>
  <c r="F101910" i="20" s="1"/>
  <c r="E101911" i="20"/>
  <c r="F101911" i="20" s="1"/>
  <c r="E101912" i="20"/>
  <c r="E101913" i="20"/>
  <c r="F101913" i="20" s="1"/>
  <c r="E101914" i="20"/>
  <c r="E101915" i="20"/>
  <c r="F101915" i="20" s="1"/>
  <c r="E101916" i="20"/>
  <c r="E101917" i="20"/>
  <c r="F101917" i="20" s="1"/>
  <c r="E101918" i="20"/>
  <c r="E101919" i="20"/>
  <c r="F101919" i="20" s="1"/>
  <c r="E101920" i="20"/>
  <c r="E101921" i="20"/>
  <c r="E101922" i="20"/>
  <c r="F101922" i="20" s="1"/>
  <c r="E101923" i="20"/>
  <c r="F101923" i="20" s="1"/>
  <c r="E101924" i="20"/>
  <c r="E101925" i="20"/>
  <c r="F101925" i="20" s="1"/>
  <c r="E101926" i="20"/>
  <c r="E101927" i="20"/>
  <c r="F101927" i="20" s="1"/>
  <c r="E101928" i="20"/>
  <c r="E101929" i="20"/>
  <c r="F101929" i="20" s="1"/>
  <c r="E101930" i="20"/>
  <c r="E101931" i="20"/>
  <c r="F101931" i="20" s="1"/>
  <c r="E101932" i="20"/>
  <c r="E101933" i="20"/>
  <c r="E101934" i="20"/>
  <c r="F101934" i="20" s="1"/>
  <c r="E101935" i="20"/>
  <c r="F101935" i="20" s="1"/>
  <c r="E101936" i="20"/>
  <c r="E101937" i="20"/>
  <c r="F101937" i="20" s="1"/>
  <c r="E101938" i="20"/>
  <c r="E101939" i="20"/>
  <c r="F101939" i="20" s="1"/>
  <c r="E101940" i="20"/>
  <c r="E101941" i="20"/>
  <c r="E101942" i="20"/>
  <c r="E101943" i="20"/>
  <c r="F101943" i="20" s="1"/>
  <c r="E101944" i="20"/>
  <c r="E101945" i="20"/>
  <c r="E101946" i="20"/>
  <c r="F101946" i="20" s="1"/>
  <c r="E101947" i="20"/>
  <c r="E101948" i="20"/>
  <c r="E101949" i="20"/>
  <c r="E101950" i="20"/>
  <c r="E101951" i="20"/>
  <c r="F101951" i="20" s="1"/>
  <c r="E101952" i="20"/>
  <c r="E101953" i="20"/>
  <c r="E101954" i="20"/>
  <c r="E101955" i="20"/>
  <c r="F101955" i="20" s="1"/>
  <c r="E101956" i="20"/>
  <c r="E101957" i="20"/>
  <c r="E101958" i="20"/>
  <c r="F101958" i="20" s="1"/>
  <c r="E101959" i="20"/>
  <c r="F101959" i="20" s="1"/>
  <c r="E101960" i="20"/>
  <c r="E101961" i="20"/>
  <c r="F101961" i="20" s="1"/>
  <c r="E101962" i="20"/>
  <c r="E101963" i="20"/>
  <c r="F101963" i="20" s="1"/>
  <c r="E101964" i="20"/>
  <c r="E101965" i="20"/>
  <c r="E101966" i="20"/>
  <c r="E101967" i="20"/>
  <c r="F101967" i="20" s="1"/>
  <c r="E101968" i="20"/>
  <c r="E101969" i="20"/>
  <c r="E101970" i="20"/>
  <c r="F101970" i="20" s="1"/>
  <c r="E101971" i="20"/>
  <c r="F101971" i="20" s="1"/>
  <c r="E101972" i="20"/>
  <c r="E101973" i="20"/>
  <c r="F101973" i="20" s="1"/>
  <c r="E101974" i="20"/>
  <c r="E101975" i="20"/>
  <c r="F101975" i="20" s="1"/>
  <c r="E101976" i="20"/>
  <c r="E101977" i="20"/>
  <c r="F101977" i="20" s="1"/>
  <c r="E101978" i="20"/>
  <c r="E101979" i="20"/>
  <c r="F101979" i="20" s="1"/>
  <c r="E101980" i="20"/>
  <c r="E101981" i="20"/>
  <c r="E101982" i="20"/>
  <c r="F101982" i="20" s="1"/>
  <c r="E101983" i="20"/>
  <c r="F101983" i="20" s="1"/>
  <c r="E101984" i="20"/>
  <c r="E101985" i="20"/>
  <c r="F101985" i="20" s="1"/>
  <c r="E101986" i="20"/>
  <c r="E101987" i="20"/>
  <c r="F101987" i="20" s="1"/>
  <c r="E101988" i="20"/>
  <c r="E101989" i="20"/>
  <c r="E101990" i="20"/>
  <c r="E101991" i="20"/>
  <c r="F101991" i="20" s="1"/>
  <c r="E101992" i="20"/>
  <c r="E101993" i="20"/>
  <c r="E101994" i="20"/>
  <c r="F101994" i="20" s="1"/>
  <c r="E101995" i="20"/>
  <c r="F101995" i="20" s="1"/>
  <c r="E101996" i="20"/>
  <c r="E101997" i="20"/>
  <c r="F101997" i="20" s="1"/>
  <c r="E101998" i="20"/>
  <c r="E101999" i="20"/>
  <c r="F101999" i="20" s="1"/>
  <c r="E102000" i="20"/>
  <c r="E102001" i="20"/>
  <c r="E102002" i="20"/>
  <c r="E102003" i="20"/>
  <c r="F102003" i="20" s="1"/>
  <c r="E102004" i="20"/>
  <c r="E102005" i="20"/>
  <c r="E102006" i="20"/>
  <c r="F102006" i="20" s="1"/>
  <c r="E102007" i="20"/>
  <c r="F102007" i="20" s="1"/>
  <c r="E102008" i="20"/>
  <c r="E102009" i="20"/>
  <c r="F102009" i="20" s="1"/>
  <c r="E102010" i="20"/>
  <c r="F102010" i="20" s="1"/>
  <c r="E102011" i="20"/>
  <c r="F102011" i="20" s="1"/>
  <c r="E102012" i="20"/>
  <c r="E102013" i="20"/>
  <c r="E102014" i="20"/>
  <c r="E102015" i="20"/>
  <c r="F102015" i="20" s="1"/>
  <c r="E102016" i="20"/>
  <c r="E102017" i="20"/>
  <c r="E102018" i="20"/>
  <c r="F102018" i="20" s="1"/>
  <c r="E102019" i="20"/>
  <c r="F102019" i="20" s="1"/>
  <c r="E102020" i="20"/>
  <c r="E102021" i="20"/>
  <c r="F102021" i="20" s="1"/>
  <c r="E102022" i="20"/>
  <c r="F102022" i="20" s="1"/>
  <c r="E102023" i="20"/>
  <c r="F102023" i="20" s="1"/>
  <c r="E102024" i="20"/>
  <c r="E102025" i="20"/>
  <c r="E102026" i="20"/>
  <c r="E102027" i="20"/>
  <c r="F102027" i="20" s="1"/>
  <c r="E102028" i="20"/>
  <c r="E102029" i="20"/>
  <c r="E102030" i="20"/>
  <c r="F102030" i="20" s="1"/>
  <c r="E102031" i="20"/>
  <c r="F102031" i="20" s="1"/>
  <c r="E102032" i="20"/>
  <c r="E102033" i="20"/>
  <c r="F102033" i="20" s="1"/>
  <c r="E102034" i="20"/>
  <c r="E102035" i="20"/>
  <c r="F102035" i="20" s="1"/>
  <c r="E102036" i="20"/>
  <c r="E102037" i="20"/>
  <c r="F102037" i="20" s="1"/>
  <c r="E102038" i="20"/>
  <c r="E102039" i="20"/>
  <c r="F102039" i="20" s="1"/>
  <c r="E102040" i="20"/>
  <c r="E102041" i="20"/>
  <c r="E102042" i="20"/>
  <c r="F102042" i="20" s="1"/>
  <c r="E102043" i="20"/>
  <c r="F102043" i="20" s="1"/>
  <c r="E102044" i="20"/>
  <c r="E102045" i="20"/>
  <c r="F102045" i="20" s="1"/>
  <c r="E102046" i="20"/>
  <c r="F102046" i="20" s="1"/>
  <c r="E102047" i="20"/>
  <c r="F102047" i="20" s="1"/>
  <c r="E102048" i="20"/>
  <c r="E102049" i="20"/>
  <c r="F102049" i="20" s="1"/>
  <c r="E102050" i="20"/>
  <c r="E102051" i="20"/>
  <c r="F102051" i="20" s="1"/>
  <c r="E102052" i="20"/>
  <c r="E102053" i="20"/>
  <c r="E102054" i="20"/>
  <c r="F102054" i="20" s="1"/>
  <c r="E102055" i="20"/>
  <c r="F102055" i="20" s="1"/>
  <c r="E102056" i="20"/>
  <c r="E102057" i="20"/>
  <c r="F102057" i="20" s="1"/>
  <c r="E102058" i="20"/>
  <c r="E102059" i="20"/>
  <c r="F102059" i="20" s="1"/>
  <c r="E102060" i="20"/>
  <c r="E102061" i="20"/>
  <c r="E102062" i="20"/>
  <c r="E102063" i="20"/>
  <c r="F102063" i="20" s="1"/>
  <c r="E102064" i="20"/>
  <c r="E102065" i="20"/>
  <c r="E102066" i="20"/>
  <c r="F102066" i="20" s="1"/>
  <c r="E102067" i="20"/>
  <c r="F102067" i="20" s="1"/>
  <c r="E102068" i="20"/>
  <c r="E102069" i="20"/>
  <c r="F102069" i="20" s="1"/>
  <c r="E102070" i="20"/>
  <c r="F102070" i="20" s="1"/>
  <c r="E102071" i="20"/>
  <c r="F102071" i="20" s="1"/>
  <c r="E102072" i="20"/>
  <c r="E102073" i="20"/>
  <c r="E102074" i="20"/>
  <c r="E102075" i="20"/>
  <c r="F102075" i="20" s="1"/>
  <c r="E102076" i="20"/>
  <c r="E102077" i="20"/>
  <c r="E102078" i="20"/>
  <c r="F102078" i="20" s="1"/>
  <c r="E102079" i="20"/>
  <c r="F102079" i="20" s="1"/>
  <c r="E102080" i="20"/>
  <c r="E102081" i="20"/>
  <c r="F102081" i="20" s="1"/>
  <c r="E102082" i="20"/>
  <c r="F102082" i="20" s="1"/>
  <c r="E102083" i="20"/>
  <c r="F102083" i="20" s="1"/>
  <c r="E102084" i="20"/>
  <c r="E102085" i="20"/>
  <c r="F102085" i="20" s="1"/>
  <c r="E102086" i="20"/>
  <c r="E102087" i="20"/>
  <c r="F102087" i="20" s="1"/>
  <c r="E102088" i="20"/>
  <c r="E102089" i="20"/>
  <c r="E102090" i="20"/>
  <c r="F102090" i="20" s="1"/>
  <c r="E102091" i="20"/>
  <c r="F102091" i="20" s="1"/>
  <c r="E102092" i="20"/>
  <c r="E102093" i="20"/>
  <c r="F102093" i="20" s="1"/>
  <c r="E102094" i="20"/>
  <c r="F102094" i="20" s="1"/>
  <c r="E102095" i="20"/>
  <c r="F102095" i="20" s="1"/>
  <c r="E102096" i="20"/>
  <c r="E102097" i="20"/>
  <c r="E102098" i="20"/>
  <c r="E102099" i="20"/>
  <c r="F102099" i="20" s="1"/>
  <c r="E102100" i="20"/>
  <c r="E102101" i="20"/>
  <c r="E102102" i="20"/>
  <c r="F102102" i="20" s="1"/>
  <c r="E102103" i="20"/>
  <c r="F102103" i="20" s="1"/>
  <c r="E102104" i="20"/>
  <c r="E102105" i="20"/>
  <c r="F102105" i="20" s="1"/>
  <c r="E102106" i="20"/>
  <c r="E102107" i="20"/>
  <c r="F102107" i="20" s="1"/>
  <c r="E102108" i="20"/>
  <c r="E102109" i="20"/>
  <c r="E102110" i="20"/>
  <c r="E102111" i="20"/>
  <c r="F102111" i="20" s="1"/>
  <c r="E102112" i="20"/>
  <c r="E102113" i="20"/>
  <c r="E102114" i="20"/>
  <c r="F102114" i="20" s="1"/>
  <c r="E102115" i="20"/>
  <c r="F102115" i="20" s="1"/>
  <c r="E102116" i="20"/>
  <c r="E102117" i="20"/>
  <c r="F102117" i="20" s="1"/>
  <c r="E102118" i="20"/>
  <c r="F102118" i="20" s="1"/>
  <c r="E102119" i="20"/>
  <c r="F102119" i="20" s="1"/>
  <c r="E102120" i="20"/>
  <c r="E102121" i="20"/>
  <c r="F102121" i="20" s="1"/>
  <c r="E102122" i="20"/>
  <c r="E102123" i="20"/>
  <c r="F102123" i="20" s="1"/>
  <c r="E102124" i="20"/>
  <c r="E102125" i="20"/>
  <c r="E102126" i="20"/>
  <c r="F102126" i="20" s="1"/>
  <c r="E102127" i="20"/>
  <c r="F102127" i="20" s="1"/>
  <c r="E102128" i="20"/>
  <c r="E102129" i="20"/>
  <c r="F102129" i="20" s="1"/>
  <c r="E102130" i="20"/>
  <c r="E102131" i="20"/>
  <c r="F102131" i="20" s="1"/>
  <c r="E102132" i="20"/>
  <c r="E102133" i="20"/>
  <c r="E102134" i="20"/>
  <c r="E102135" i="20"/>
  <c r="F102135" i="20" s="1"/>
  <c r="E102136" i="20"/>
  <c r="E102137" i="20"/>
  <c r="E102138" i="20"/>
  <c r="F102138" i="20" s="1"/>
  <c r="E102139" i="20"/>
  <c r="F102139" i="20" s="1"/>
  <c r="E102140" i="20"/>
  <c r="E102141" i="20"/>
  <c r="F102141" i="20" s="1"/>
  <c r="E102142" i="20"/>
  <c r="F102142" i="20" s="1"/>
  <c r="E102143" i="20"/>
  <c r="F102143" i="20" s="1"/>
  <c r="E102144" i="20"/>
  <c r="E102145" i="20"/>
  <c r="E102146" i="20"/>
  <c r="E102147" i="20"/>
  <c r="F102147" i="20" s="1"/>
  <c r="E102148" i="20"/>
  <c r="E102149" i="20"/>
  <c r="E102150" i="20"/>
  <c r="F102150" i="20" s="1"/>
  <c r="E102151" i="20"/>
  <c r="F102151" i="20" s="1"/>
  <c r="E102152" i="20"/>
  <c r="E102153" i="20"/>
  <c r="F102153" i="20" s="1"/>
  <c r="E102154" i="20"/>
  <c r="E102155" i="20"/>
  <c r="F102155" i="20" s="1"/>
  <c r="E102156" i="20"/>
  <c r="E102157" i="20"/>
  <c r="F102157" i="20" s="1"/>
  <c r="E102158" i="20"/>
  <c r="E102159" i="20"/>
  <c r="F102159" i="20" s="1"/>
  <c r="E102160" i="20"/>
  <c r="E102161" i="20"/>
  <c r="E102162" i="20"/>
  <c r="F102162" i="20" s="1"/>
  <c r="E102163" i="20"/>
  <c r="F102163" i="20" s="1"/>
  <c r="E102164" i="20"/>
  <c r="E102165" i="20"/>
  <c r="F102165" i="20" s="1"/>
  <c r="E102166" i="20"/>
  <c r="F102166" i="20" s="1"/>
  <c r="E102167" i="20"/>
  <c r="F102167" i="20" s="1"/>
  <c r="E102168" i="20"/>
  <c r="E102169" i="20"/>
  <c r="E102170" i="20"/>
  <c r="E102171" i="20"/>
  <c r="E102172" i="20"/>
  <c r="E102173" i="20"/>
  <c r="E102174" i="20"/>
  <c r="F102174" i="20" s="1"/>
  <c r="E102175" i="20"/>
  <c r="F102175" i="20" s="1"/>
  <c r="E102176" i="20"/>
  <c r="E102177" i="20"/>
  <c r="F102177" i="20" s="1"/>
  <c r="E102178" i="20"/>
  <c r="F102178" i="20" s="1"/>
  <c r="E102179" i="20"/>
  <c r="F102179" i="20" s="1"/>
  <c r="E102180" i="20"/>
  <c r="E102181" i="20"/>
  <c r="F102181" i="20" s="1"/>
  <c r="E102182" i="20"/>
  <c r="E102183" i="20"/>
  <c r="F102183" i="20" s="1"/>
  <c r="E102184" i="20"/>
  <c r="E102185" i="20"/>
  <c r="E102186" i="20"/>
  <c r="F102186" i="20" s="1"/>
  <c r="E102187" i="20"/>
  <c r="F102187" i="20" s="1"/>
  <c r="E102188" i="20"/>
  <c r="E102189" i="20"/>
  <c r="F102189" i="20" s="1"/>
  <c r="E102190" i="20"/>
  <c r="E102191" i="20"/>
  <c r="F102191" i="20" s="1"/>
  <c r="E102192" i="20"/>
  <c r="E102193" i="20"/>
  <c r="F102193" i="20" s="1"/>
  <c r="E102194" i="20"/>
  <c r="E102195" i="20"/>
  <c r="F102195" i="20" s="1"/>
  <c r="E102196" i="20"/>
  <c r="E102197" i="20"/>
  <c r="E102198" i="20"/>
  <c r="F102198" i="20" s="1"/>
  <c r="E102199" i="20"/>
  <c r="F102199" i="20" s="1"/>
  <c r="E102200" i="20"/>
  <c r="E102201" i="20"/>
  <c r="F102201" i="20" s="1"/>
  <c r="E102202" i="20"/>
  <c r="F102202" i="20" s="1"/>
  <c r="E102203" i="20"/>
  <c r="F102203" i="20" s="1"/>
  <c r="E102204" i="20"/>
  <c r="E102205" i="20"/>
  <c r="E102206" i="20"/>
  <c r="E102207" i="20"/>
  <c r="F102207" i="20" s="1"/>
  <c r="E102208" i="20"/>
  <c r="E102209" i="20"/>
  <c r="E102210" i="20"/>
  <c r="F102210" i="20" s="1"/>
  <c r="E102211" i="20"/>
  <c r="F102211" i="20" s="1"/>
  <c r="E102212" i="20"/>
  <c r="E102213" i="20"/>
  <c r="F102213" i="20" s="1"/>
  <c r="E102214" i="20"/>
  <c r="F102214" i="20" s="1"/>
  <c r="E102215" i="20"/>
  <c r="F102215" i="20" s="1"/>
  <c r="E102216" i="20"/>
  <c r="E102217" i="20"/>
  <c r="E102218" i="20"/>
  <c r="E102219" i="20"/>
  <c r="F102219" i="20" s="1"/>
  <c r="E102220" i="20"/>
  <c r="E102221" i="20"/>
  <c r="E102222" i="20"/>
  <c r="F102222" i="20" s="1"/>
  <c r="E102223" i="20"/>
  <c r="E102224" i="20"/>
  <c r="E102225" i="20"/>
  <c r="F102225" i="20" s="1"/>
  <c r="E102226" i="20"/>
  <c r="E102227" i="20"/>
  <c r="F102227" i="20" s="1"/>
  <c r="E102228" i="20"/>
  <c r="E102229" i="20"/>
  <c r="E102230" i="20"/>
  <c r="E102231" i="20"/>
  <c r="F102231" i="20" s="1"/>
  <c r="E102232" i="20"/>
  <c r="E102233" i="20"/>
  <c r="E102234" i="20"/>
  <c r="F102234" i="20" s="1"/>
  <c r="E102235" i="20"/>
  <c r="F102235" i="20" s="1"/>
  <c r="E102236" i="20"/>
  <c r="E102237" i="20"/>
  <c r="F102237" i="20" s="1"/>
  <c r="E102238" i="20"/>
  <c r="F102238" i="20" s="1"/>
  <c r="E102239" i="20"/>
  <c r="F102239" i="20" s="1"/>
  <c r="E102240" i="20"/>
  <c r="E102241" i="20"/>
  <c r="F102241" i="20" s="1"/>
  <c r="E102242" i="20"/>
  <c r="E102243" i="20"/>
  <c r="F102243" i="20" s="1"/>
  <c r="E102244" i="20"/>
  <c r="E102245" i="20"/>
  <c r="E102246" i="20"/>
  <c r="F102246" i="20" s="1"/>
  <c r="E102247" i="20"/>
  <c r="F102247" i="20" s="1"/>
  <c r="E102248" i="20"/>
  <c r="E102249" i="20"/>
  <c r="F102249" i="20" s="1"/>
  <c r="E102250" i="20"/>
  <c r="F102250" i="20" s="1"/>
  <c r="E102251" i="20"/>
  <c r="F102251" i="20" s="1"/>
  <c r="E102252" i="20"/>
  <c r="E102253" i="20"/>
  <c r="F102253" i="20" s="1"/>
  <c r="E102254" i="20"/>
  <c r="E102255" i="20"/>
  <c r="F102255" i="20" s="1"/>
  <c r="E102256" i="20"/>
  <c r="E102257" i="20"/>
  <c r="E102258" i="20"/>
  <c r="F102258" i="20" s="1"/>
  <c r="E102259" i="20"/>
  <c r="F102259" i="20" s="1"/>
  <c r="E102260" i="20"/>
  <c r="E102261" i="20"/>
  <c r="F102261" i="20" s="1"/>
  <c r="E102262" i="20"/>
  <c r="F102262" i="20" s="1"/>
  <c r="E102263" i="20"/>
  <c r="F102263" i="20" s="1"/>
  <c r="E102264" i="20"/>
  <c r="E102265" i="20"/>
  <c r="E102266" i="20"/>
  <c r="E102267" i="20"/>
  <c r="F102267" i="20" s="1"/>
  <c r="E102268" i="20"/>
  <c r="E102269" i="20"/>
  <c r="E102270" i="20"/>
  <c r="F102270" i="20" s="1"/>
  <c r="E102271" i="20"/>
  <c r="F102271" i="20" s="1"/>
  <c r="E102272" i="20"/>
  <c r="E102273" i="20"/>
  <c r="F102273" i="20" s="1"/>
  <c r="E102274" i="20"/>
  <c r="E102275" i="20"/>
  <c r="F102275" i="20" s="1"/>
  <c r="E102276" i="20"/>
  <c r="E102277" i="20"/>
  <c r="F102277" i="20" s="1"/>
  <c r="E102278" i="20"/>
  <c r="E102279" i="20"/>
  <c r="F102279" i="20" s="1"/>
  <c r="E102280" i="20"/>
  <c r="E102281" i="20"/>
  <c r="E102282" i="20"/>
  <c r="F102282" i="20" s="1"/>
  <c r="E102283" i="20"/>
  <c r="F102283" i="20" s="1"/>
  <c r="E102284" i="20"/>
  <c r="E102285" i="20"/>
  <c r="F102285" i="20" s="1"/>
  <c r="E102286" i="20"/>
  <c r="F102286" i="20" s="1"/>
  <c r="E102287" i="20"/>
  <c r="F102287" i="20" s="1"/>
  <c r="E102288" i="20"/>
  <c r="E102289" i="20"/>
  <c r="E102290" i="20"/>
  <c r="E102291" i="20"/>
  <c r="F102291" i="20" s="1"/>
  <c r="E102292" i="20"/>
  <c r="E102293" i="20"/>
  <c r="E102294" i="20"/>
  <c r="F102294" i="20" s="1"/>
  <c r="E102295" i="20"/>
  <c r="F102295" i="20" s="1"/>
  <c r="E102296" i="20"/>
  <c r="E102297" i="20"/>
  <c r="F102297" i="20" s="1"/>
  <c r="E102298" i="20"/>
  <c r="F102298" i="20" s="1"/>
  <c r="E102299" i="20"/>
  <c r="F102299" i="20" s="1"/>
  <c r="E102300" i="20"/>
  <c r="E102301" i="20"/>
  <c r="E102302" i="20"/>
  <c r="E102303" i="20"/>
  <c r="F102303" i="20" s="1"/>
  <c r="E102304" i="20"/>
  <c r="E102305" i="20"/>
  <c r="E102306" i="20"/>
  <c r="E102307" i="20"/>
  <c r="E102308" i="20"/>
  <c r="E102309" i="20"/>
  <c r="F102309" i="20" s="1"/>
  <c r="E102310" i="20"/>
  <c r="F102310" i="20" s="1"/>
  <c r="E102311" i="20"/>
  <c r="F102311" i="20" s="1"/>
  <c r="E102312" i="20"/>
  <c r="E102313" i="20"/>
  <c r="F102313" i="20" s="1"/>
  <c r="E102314" i="20"/>
  <c r="E102315" i="20"/>
  <c r="F102315" i="20" s="1"/>
  <c r="E102316" i="20"/>
  <c r="E102317" i="20"/>
  <c r="E102318" i="20"/>
  <c r="F102318" i="20" s="1"/>
  <c r="E102319" i="20"/>
  <c r="F102319" i="20" s="1"/>
  <c r="E102320" i="20"/>
  <c r="E102321" i="20"/>
  <c r="F102321" i="20" s="1"/>
  <c r="E102322" i="20"/>
  <c r="E102323" i="20"/>
  <c r="F102323" i="20" s="1"/>
  <c r="E102324" i="20"/>
  <c r="E102325" i="20"/>
  <c r="E102326" i="20"/>
  <c r="E102327" i="20"/>
  <c r="F102327" i="20" s="1"/>
  <c r="E102328" i="20"/>
  <c r="E102329" i="20"/>
  <c r="E102330" i="20"/>
  <c r="F102330" i="20" s="1"/>
  <c r="E102331" i="20"/>
  <c r="F102331" i="20" s="1"/>
  <c r="E102332" i="20"/>
  <c r="E102333" i="20"/>
  <c r="F102333" i="20" s="1"/>
  <c r="E102334" i="20"/>
  <c r="E102335" i="20"/>
  <c r="F102335" i="20" s="1"/>
  <c r="E102336" i="20"/>
  <c r="E102337" i="20"/>
  <c r="F102337" i="20" s="1"/>
  <c r="E102338" i="20"/>
  <c r="E102339" i="20"/>
  <c r="F102339" i="20" s="1"/>
  <c r="E102340" i="20"/>
  <c r="E102341" i="20"/>
  <c r="E102342" i="20"/>
  <c r="E102343" i="20"/>
  <c r="F102343" i="20" s="1"/>
  <c r="E102344" i="20"/>
  <c r="E102345" i="20"/>
  <c r="F102345" i="20" s="1"/>
  <c r="E102346" i="20"/>
  <c r="E102347" i="20"/>
  <c r="F102347" i="20" s="1"/>
  <c r="E102348" i="20"/>
  <c r="E102349" i="20"/>
  <c r="E102350" i="20"/>
  <c r="E102351" i="20"/>
  <c r="F102351" i="20" s="1"/>
  <c r="E102352" i="20"/>
  <c r="E102353" i="20"/>
  <c r="E102354" i="20"/>
  <c r="F102354" i="20" s="1"/>
  <c r="E102355" i="20"/>
  <c r="F102355" i="20" s="1"/>
  <c r="E102356" i="20"/>
  <c r="E102357" i="20"/>
  <c r="F102357" i="20" s="1"/>
  <c r="E102358" i="20"/>
  <c r="F102358" i="20" s="1"/>
  <c r="E102359" i="20"/>
  <c r="F102359" i="20" s="1"/>
  <c r="E102360" i="20"/>
  <c r="E102361" i="20"/>
  <c r="F102361" i="20" s="1"/>
  <c r="E102362" i="20"/>
  <c r="E102363" i="20"/>
  <c r="F102363" i="20" s="1"/>
  <c r="E102364" i="20"/>
  <c r="F102364" i="20" s="1"/>
  <c r="E102365" i="20"/>
  <c r="E102366" i="20"/>
  <c r="F102366" i="20" s="1"/>
  <c r="E102367" i="20"/>
  <c r="F102367" i="20" s="1"/>
  <c r="E102368" i="20"/>
  <c r="E102369" i="20"/>
  <c r="F102369" i="20" s="1"/>
  <c r="E102370" i="20"/>
  <c r="F102370" i="20" s="1"/>
  <c r="E102371" i="20"/>
  <c r="E102372" i="20"/>
  <c r="E102373" i="20"/>
  <c r="E102374" i="20"/>
  <c r="E102375" i="20"/>
  <c r="E102376" i="20"/>
  <c r="E102377" i="20"/>
  <c r="E102378" i="20"/>
  <c r="F102378" i="20" s="1"/>
  <c r="E102379" i="20"/>
  <c r="F102379" i="20" s="1"/>
  <c r="E102380" i="20"/>
  <c r="E102381" i="20"/>
  <c r="F102381" i="20" s="1"/>
  <c r="E102382" i="20"/>
  <c r="F102382" i="20" s="1"/>
  <c r="E102383" i="20"/>
  <c r="F102383" i="20" s="1"/>
  <c r="E102384" i="20"/>
  <c r="E102385" i="20"/>
  <c r="E102386" i="20"/>
  <c r="E102387" i="20"/>
  <c r="F102387" i="20" s="1"/>
  <c r="E102388" i="20"/>
  <c r="E102389" i="20"/>
  <c r="E102390" i="20"/>
  <c r="F102390" i="20" s="1"/>
  <c r="E102391" i="20"/>
  <c r="F102391" i="20" s="1"/>
  <c r="E102392" i="20"/>
  <c r="E102393" i="20"/>
  <c r="F102393" i="20" s="1"/>
  <c r="E102394" i="20"/>
  <c r="E102395" i="20"/>
  <c r="F102395" i="20" s="1"/>
  <c r="E102396" i="20"/>
  <c r="E102397" i="20"/>
  <c r="E102398" i="20"/>
  <c r="E102399" i="20"/>
  <c r="F102399" i="20" s="1"/>
  <c r="E102400" i="20"/>
  <c r="E102401" i="20"/>
  <c r="E102402" i="20"/>
  <c r="F102402" i="20" s="1"/>
  <c r="E102403" i="20"/>
  <c r="F102403" i="20" s="1"/>
  <c r="E102404" i="20"/>
  <c r="E102405" i="20"/>
  <c r="F102405" i="20" s="1"/>
  <c r="E102406" i="20"/>
  <c r="F102406" i="20" s="1"/>
  <c r="E102407" i="20"/>
  <c r="F102407" i="20" s="1"/>
  <c r="E102408" i="20"/>
  <c r="E102409" i="20"/>
  <c r="E102410" i="20"/>
  <c r="E102411" i="20"/>
  <c r="F102411" i="20" s="1"/>
  <c r="E102412" i="20"/>
  <c r="E102413" i="20"/>
  <c r="E102414" i="20"/>
  <c r="F102414" i="20" s="1"/>
  <c r="E102415" i="20"/>
  <c r="F102415" i="20" s="1"/>
  <c r="E102416" i="20"/>
  <c r="E102417" i="20"/>
  <c r="F102417" i="20" s="1"/>
  <c r="E102418" i="20"/>
  <c r="F102418" i="20" s="1"/>
  <c r="E102419" i="20"/>
  <c r="F102419" i="20" s="1"/>
  <c r="E102420" i="20"/>
  <c r="E102421" i="20"/>
  <c r="E102422" i="20"/>
  <c r="E102423" i="20"/>
  <c r="F102423" i="20" s="1"/>
  <c r="E102424" i="20"/>
  <c r="E102425" i="20"/>
  <c r="E102426" i="20"/>
  <c r="F102426" i="20" s="1"/>
  <c r="E102427" i="20"/>
  <c r="F102427" i="20" s="1"/>
  <c r="E102428" i="20"/>
  <c r="E102429" i="20"/>
  <c r="F102429" i="20" s="1"/>
  <c r="E102430" i="20"/>
  <c r="F102430" i="20" s="1"/>
  <c r="E102431" i="20"/>
  <c r="F102431" i="20" s="1"/>
  <c r="E102432" i="20"/>
  <c r="E102433" i="20"/>
  <c r="E102434" i="20"/>
  <c r="E102435" i="20"/>
  <c r="F102435" i="20" s="1"/>
  <c r="E102436" i="20"/>
  <c r="E102437" i="20"/>
  <c r="E102438" i="20"/>
  <c r="F102438" i="20" s="1"/>
  <c r="E102439" i="20"/>
  <c r="F102439" i="20" s="1"/>
  <c r="E102440" i="20"/>
  <c r="E102441" i="20"/>
  <c r="F102441" i="20" s="1"/>
  <c r="E102442" i="20"/>
  <c r="E102443" i="20"/>
  <c r="F102443" i="20" s="1"/>
  <c r="E102444" i="20"/>
  <c r="E102445" i="20"/>
  <c r="F102445" i="20" s="1"/>
  <c r="E102446" i="20"/>
  <c r="E102447" i="20"/>
  <c r="F102447" i="20" s="1"/>
  <c r="E102448" i="20"/>
  <c r="E102449" i="20"/>
  <c r="E102450" i="20"/>
  <c r="F102450" i="20" s="1"/>
  <c r="E102451" i="20"/>
  <c r="F102451" i="20" s="1"/>
  <c r="E102452" i="20"/>
  <c r="E102453" i="20"/>
  <c r="F102453" i="20" s="1"/>
  <c r="E102454" i="20"/>
  <c r="F102454" i="20" s="1"/>
  <c r="E102455" i="20"/>
  <c r="F102455" i="20" s="1"/>
  <c r="E102456" i="20"/>
  <c r="E102457" i="20"/>
  <c r="F102457" i="20" s="1"/>
  <c r="E102458" i="20"/>
  <c r="E102459" i="20"/>
  <c r="F102459" i="20" s="1"/>
  <c r="E102460" i="20"/>
  <c r="E102461" i="20"/>
  <c r="E102462" i="20"/>
  <c r="F102462" i="20" s="1"/>
  <c r="E102463" i="20"/>
  <c r="F102463" i="20" s="1"/>
  <c r="E102464" i="20"/>
  <c r="E102465" i="20"/>
  <c r="F102465" i="20" s="1"/>
  <c r="E102466" i="20"/>
  <c r="F102466" i="20" s="1"/>
  <c r="E102467" i="20"/>
  <c r="F102467" i="20" s="1"/>
  <c r="E102468" i="20"/>
  <c r="E102469" i="20"/>
  <c r="E102470" i="20"/>
  <c r="E102471" i="20"/>
  <c r="F102471" i="20" s="1"/>
  <c r="E102472" i="20"/>
  <c r="E102473" i="20"/>
  <c r="E102474" i="20"/>
  <c r="F102474" i="20" s="1"/>
  <c r="E102475" i="20"/>
  <c r="F102475" i="20" s="1"/>
  <c r="E102476" i="20"/>
  <c r="E102477" i="20"/>
  <c r="F102477" i="20" s="1"/>
  <c r="E102478" i="20"/>
  <c r="E102479" i="20"/>
  <c r="F102479" i="20" s="1"/>
  <c r="E102480" i="20"/>
  <c r="E102481" i="20"/>
  <c r="E102482" i="20"/>
  <c r="E102483" i="20"/>
  <c r="F102483" i="20" s="1"/>
  <c r="E102484" i="20"/>
  <c r="E102485" i="20"/>
  <c r="E102486" i="20"/>
  <c r="F102486" i="20" s="1"/>
  <c r="E102487" i="20"/>
  <c r="F102487" i="20" s="1"/>
  <c r="E102488" i="20"/>
  <c r="E102489" i="20"/>
  <c r="F102489" i="20" s="1"/>
  <c r="E102490" i="20"/>
  <c r="F102490" i="20" s="1"/>
  <c r="E102491" i="20"/>
  <c r="F102491" i="20" s="1"/>
  <c r="E102492" i="20"/>
  <c r="E102493" i="20"/>
  <c r="F102493" i="20" s="1"/>
  <c r="E102494" i="20"/>
  <c r="E102495" i="20"/>
  <c r="F102495" i="20" s="1"/>
  <c r="E102496" i="20"/>
  <c r="E102497" i="20"/>
  <c r="E102498" i="20"/>
  <c r="F102498" i="20" s="1"/>
  <c r="E102499" i="20"/>
  <c r="F102499" i="20" s="1"/>
  <c r="E102500" i="20"/>
  <c r="E102501" i="20"/>
  <c r="F102501" i="20" s="1"/>
  <c r="E102502" i="20"/>
  <c r="F102502" i="20" s="1"/>
  <c r="E102503" i="20"/>
  <c r="F102503" i="20" s="1"/>
  <c r="E102504" i="20"/>
  <c r="E102505" i="20"/>
  <c r="E102506" i="20"/>
  <c r="E102507" i="20"/>
  <c r="F102507" i="20" s="1"/>
  <c r="E102508" i="20"/>
  <c r="E102509" i="20"/>
  <c r="E102510" i="20"/>
  <c r="F102510" i="20" s="1"/>
  <c r="E102511" i="20"/>
  <c r="F102511" i="20" s="1"/>
  <c r="E102512" i="20"/>
  <c r="E102513" i="20"/>
  <c r="F102513" i="20" s="1"/>
  <c r="E102514" i="20"/>
  <c r="E102515" i="20"/>
  <c r="F102515" i="20" s="1"/>
  <c r="E102516" i="20"/>
  <c r="E102517" i="20"/>
  <c r="E102518" i="20"/>
  <c r="E102519" i="20"/>
  <c r="F102519" i="20" s="1"/>
  <c r="E102520" i="20"/>
  <c r="E102521" i="20"/>
  <c r="E102522" i="20"/>
  <c r="F102522" i="20" s="1"/>
  <c r="E102523" i="20"/>
  <c r="F102523" i="20" s="1"/>
  <c r="E102524" i="20"/>
  <c r="E102525" i="20"/>
  <c r="F102525" i="20" s="1"/>
  <c r="E102526" i="20"/>
  <c r="F102526" i="20" s="1"/>
  <c r="E102527" i="20"/>
  <c r="F102527" i="20" s="1"/>
  <c r="E102528" i="20"/>
  <c r="E102529" i="20"/>
  <c r="E102530" i="20"/>
  <c r="E102531" i="20"/>
  <c r="F102531" i="20" s="1"/>
  <c r="E102532" i="20"/>
  <c r="E102533" i="20"/>
  <c r="E102534" i="20"/>
  <c r="F102534" i="20" s="1"/>
  <c r="E102535" i="20"/>
  <c r="F102535" i="20" s="1"/>
  <c r="E102536" i="20"/>
  <c r="E102537" i="20"/>
  <c r="F102537" i="20" s="1"/>
  <c r="E102538" i="20"/>
  <c r="E102539" i="20"/>
  <c r="F102539" i="20" s="1"/>
  <c r="E102540" i="20"/>
  <c r="E102541" i="20"/>
  <c r="E102542" i="20"/>
  <c r="E102543" i="20"/>
  <c r="F102543" i="20" s="1"/>
  <c r="E102544" i="20"/>
  <c r="E102545" i="20"/>
  <c r="E102546" i="20"/>
  <c r="F102546" i="20" s="1"/>
  <c r="E102547" i="20"/>
  <c r="F102547" i="20" s="1"/>
  <c r="E102548" i="20"/>
  <c r="E102549" i="20"/>
  <c r="F102549" i="20" s="1"/>
  <c r="E102550" i="20"/>
  <c r="F102550" i="20" s="1"/>
  <c r="E102551" i="20"/>
  <c r="F102551" i="20" s="1"/>
  <c r="E102552" i="20"/>
  <c r="E102553" i="20"/>
  <c r="F102553" i="20" s="1"/>
  <c r="E102554" i="20"/>
  <c r="E102555" i="20"/>
  <c r="F102555" i="20" s="1"/>
  <c r="E102556" i="20"/>
  <c r="E102557" i="20"/>
  <c r="E102558" i="20"/>
  <c r="F102558" i="20" s="1"/>
  <c r="E102559" i="20"/>
  <c r="F102559" i="20" s="1"/>
  <c r="E102560" i="20"/>
  <c r="E102561" i="20"/>
  <c r="F102561" i="20" s="1"/>
  <c r="E102562" i="20"/>
  <c r="E102563" i="20"/>
  <c r="F102563" i="20" s="1"/>
  <c r="E102564" i="20"/>
  <c r="E102565" i="20"/>
  <c r="F102565" i="20" s="1"/>
  <c r="E102566" i="20"/>
  <c r="E102567" i="20"/>
  <c r="F102567" i="20" s="1"/>
  <c r="E102568" i="20"/>
  <c r="E102569" i="20"/>
  <c r="E102570" i="20"/>
  <c r="F102570" i="20" s="1"/>
  <c r="E102571" i="20"/>
  <c r="F102571" i="20" s="1"/>
  <c r="E102572" i="20"/>
  <c r="E102573" i="20"/>
  <c r="F102573" i="20" s="1"/>
  <c r="E102574" i="20"/>
  <c r="F102574" i="20" s="1"/>
  <c r="E102575" i="20"/>
  <c r="F102575" i="20" s="1"/>
  <c r="E102576" i="20"/>
  <c r="E102577" i="20"/>
  <c r="F102577" i="20" s="1"/>
  <c r="E102578" i="20"/>
  <c r="E102579" i="20"/>
  <c r="F102579" i="20" s="1"/>
  <c r="E102580" i="20"/>
  <c r="E102581" i="20"/>
  <c r="E102582" i="20"/>
  <c r="F102582" i="20" s="1"/>
  <c r="E102583" i="20"/>
  <c r="F102583" i="20" s="1"/>
  <c r="E102584" i="20"/>
  <c r="E102585" i="20"/>
  <c r="F102585" i="20" s="1"/>
  <c r="E102586" i="20"/>
  <c r="F102586" i="20" s="1"/>
  <c r="E102587" i="20"/>
  <c r="F102587" i="20" s="1"/>
  <c r="E102588" i="20"/>
  <c r="E102589" i="20"/>
  <c r="E102590" i="20"/>
  <c r="E102591" i="20"/>
  <c r="F102591" i="20" s="1"/>
  <c r="E102592" i="20"/>
  <c r="E102593" i="20"/>
  <c r="E102594" i="20"/>
  <c r="F102594" i="20" s="1"/>
  <c r="E102595" i="20"/>
  <c r="F102595" i="20" s="1"/>
  <c r="E102596" i="20"/>
  <c r="E102597" i="20"/>
  <c r="F102597" i="20" s="1"/>
  <c r="E102598" i="20"/>
  <c r="F102598" i="20" s="1"/>
  <c r="E102599" i="20"/>
  <c r="F102599" i="20" s="1"/>
  <c r="E102600" i="20"/>
  <c r="E102601" i="20"/>
  <c r="E102602" i="20"/>
  <c r="E102603" i="20"/>
  <c r="F102603" i="20" s="1"/>
  <c r="E102604" i="20"/>
  <c r="E102605" i="20"/>
  <c r="E102606" i="20"/>
  <c r="F102606" i="20" s="1"/>
  <c r="E102607" i="20"/>
  <c r="F102607" i="20" s="1"/>
  <c r="E102608" i="20"/>
  <c r="E102609" i="20"/>
  <c r="F102609" i="20" s="1"/>
  <c r="E102610" i="20"/>
  <c r="E102611" i="20"/>
  <c r="F102611" i="20" s="1"/>
  <c r="E102612" i="20"/>
  <c r="E102613" i="20"/>
  <c r="E102614" i="20"/>
  <c r="E102615" i="20"/>
  <c r="F102615" i="20" s="1"/>
  <c r="E102616" i="20"/>
  <c r="E102617" i="20"/>
  <c r="E102618" i="20"/>
  <c r="F102618" i="20" s="1"/>
  <c r="E102619" i="20"/>
  <c r="F102619" i="20" s="1"/>
  <c r="E102620" i="20"/>
  <c r="E102621" i="20"/>
  <c r="F102621" i="20" s="1"/>
  <c r="E102622" i="20"/>
  <c r="F102622" i="20" s="1"/>
  <c r="E102623" i="20"/>
  <c r="F102623" i="20" s="1"/>
  <c r="E102624" i="20"/>
  <c r="E102625" i="20"/>
  <c r="E102626" i="20"/>
  <c r="E102627" i="20"/>
  <c r="F102627" i="20" s="1"/>
  <c r="E102628" i="20"/>
  <c r="E102629" i="20"/>
  <c r="E102630" i="20"/>
  <c r="F102630" i="20" s="1"/>
  <c r="E102631" i="20"/>
  <c r="F102631" i="20" s="1"/>
  <c r="E102632" i="20"/>
  <c r="E102633" i="20"/>
  <c r="F102633" i="20" s="1"/>
  <c r="E102634" i="20"/>
  <c r="E102635" i="20"/>
  <c r="F102635" i="20" s="1"/>
  <c r="E102636" i="20"/>
  <c r="E102637" i="20"/>
  <c r="F102637" i="20" s="1"/>
  <c r="E102638" i="20"/>
  <c r="E102639" i="20"/>
  <c r="F102639" i="20" s="1"/>
  <c r="E102640" i="20"/>
  <c r="E102641" i="20"/>
  <c r="E102642" i="20"/>
  <c r="F102642" i="20" s="1"/>
  <c r="E102643" i="20"/>
  <c r="F102643" i="20" s="1"/>
  <c r="E102644" i="20"/>
  <c r="E102645" i="20"/>
  <c r="F102645" i="20" s="1"/>
  <c r="E102646" i="20"/>
  <c r="F102646" i="20" s="1"/>
  <c r="E102647" i="20"/>
  <c r="F102647" i="20" s="1"/>
  <c r="E102648" i="20"/>
  <c r="E102649" i="20"/>
  <c r="F102649" i="20" s="1"/>
  <c r="E102650" i="20"/>
  <c r="E102651" i="20"/>
  <c r="F102651" i="20" s="1"/>
  <c r="E102652" i="20"/>
  <c r="E102653" i="20"/>
  <c r="E102654" i="20"/>
  <c r="F102654" i="20" s="1"/>
  <c r="E102655" i="20"/>
  <c r="F102655" i="20" s="1"/>
  <c r="E102656" i="20"/>
  <c r="E102657" i="20"/>
  <c r="F102657" i="20" s="1"/>
  <c r="E102658" i="20"/>
  <c r="F102658" i="20" s="1"/>
  <c r="E102659" i="20"/>
  <c r="F102659" i="20" s="1"/>
  <c r="E102660" i="20"/>
  <c r="E102661" i="20"/>
  <c r="E102662" i="20"/>
  <c r="E102663" i="20"/>
  <c r="F102663" i="20" s="1"/>
  <c r="E102664" i="20"/>
  <c r="E102665" i="20"/>
  <c r="E102666" i="20"/>
  <c r="F102666" i="20" s="1"/>
  <c r="E102667" i="20"/>
  <c r="F102667" i="20" s="1"/>
  <c r="E102668" i="20"/>
  <c r="E102669" i="20"/>
  <c r="F102669" i="20" s="1"/>
  <c r="E102670" i="20"/>
  <c r="F102670" i="20" s="1"/>
  <c r="E102671" i="20"/>
  <c r="F102671" i="20" s="1"/>
  <c r="E102672" i="20"/>
  <c r="E102673" i="20"/>
  <c r="F102673" i="20" s="1"/>
  <c r="E102674" i="20"/>
  <c r="E102675" i="20"/>
  <c r="F102675" i="20" s="1"/>
  <c r="E102676" i="20"/>
  <c r="E102677" i="20"/>
  <c r="E102678" i="20"/>
  <c r="F102678" i="20" s="1"/>
  <c r="E102679" i="20"/>
  <c r="F102679" i="20" s="1"/>
  <c r="E102680" i="20"/>
  <c r="E102681" i="20"/>
  <c r="F102681" i="20" s="1"/>
  <c r="E102682" i="20"/>
  <c r="F102682" i="20" s="1"/>
  <c r="E102683" i="20"/>
  <c r="F102683" i="20" s="1"/>
  <c r="E102684" i="20"/>
  <c r="E102685" i="20"/>
  <c r="E102686" i="20"/>
  <c r="E102687" i="20"/>
  <c r="F102687" i="20" s="1"/>
  <c r="E102688" i="20"/>
  <c r="E102689" i="20"/>
  <c r="E102690" i="20"/>
  <c r="F102690" i="20" s="1"/>
  <c r="E102691" i="20"/>
  <c r="F102691" i="20" s="1"/>
  <c r="E102692" i="20"/>
  <c r="E102693" i="20"/>
  <c r="F102693" i="20" s="1"/>
  <c r="E102694" i="20"/>
  <c r="F102694" i="20" s="1"/>
  <c r="E102695" i="20"/>
  <c r="F102695" i="20" s="1"/>
  <c r="E102696" i="20"/>
  <c r="E102697" i="20"/>
  <c r="E102698" i="20"/>
  <c r="E102699" i="20"/>
  <c r="F102699" i="20" s="1"/>
  <c r="E102700" i="20"/>
  <c r="E102701" i="20"/>
  <c r="E102702" i="20"/>
  <c r="F102702" i="20" s="1"/>
  <c r="E102703" i="20"/>
  <c r="F102703" i="20" s="1"/>
  <c r="E102704" i="20"/>
  <c r="E102705" i="20"/>
  <c r="F102705" i="20" s="1"/>
  <c r="E102706" i="20"/>
  <c r="F102706" i="20" s="1"/>
  <c r="E102707" i="20"/>
  <c r="F102707" i="20" s="1"/>
  <c r="E102708" i="20"/>
  <c r="E102709" i="20"/>
  <c r="F102709" i="20" s="1"/>
  <c r="E102710" i="20"/>
  <c r="E102711" i="20"/>
  <c r="F102711" i="20" s="1"/>
  <c r="E102712" i="20"/>
  <c r="E102713" i="20"/>
  <c r="E102714" i="20"/>
  <c r="F102714" i="20" s="1"/>
  <c r="E102715" i="20"/>
  <c r="F102715" i="20" s="1"/>
  <c r="E102716" i="20"/>
  <c r="E102717" i="20"/>
  <c r="F102717" i="20" s="1"/>
  <c r="E102718" i="20"/>
  <c r="F102718" i="20" s="1"/>
  <c r="E102719" i="20"/>
  <c r="F102719" i="20" s="1"/>
  <c r="E102720" i="20"/>
  <c r="E102721" i="20"/>
  <c r="F102721" i="20" s="1"/>
  <c r="E102722" i="20"/>
  <c r="E102723" i="20"/>
  <c r="F102723" i="20" s="1"/>
  <c r="E102724" i="20"/>
  <c r="E102725" i="20"/>
  <c r="E102726" i="20"/>
  <c r="F102726" i="20" s="1"/>
  <c r="E102727" i="20"/>
  <c r="F102727" i="20" s="1"/>
  <c r="E102728" i="20"/>
  <c r="E102729" i="20"/>
  <c r="F102729" i="20" s="1"/>
  <c r="E102730" i="20"/>
  <c r="E102731" i="20"/>
  <c r="F102731" i="20" s="1"/>
  <c r="E102732" i="20"/>
  <c r="E102733" i="20"/>
  <c r="F102733" i="20" s="1"/>
  <c r="E102734" i="20"/>
  <c r="E102735" i="20"/>
  <c r="F102735" i="20" s="1"/>
  <c r="E102736" i="20"/>
  <c r="E102737" i="20"/>
  <c r="E102738" i="20"/>
  <c r="E102739" i="20"/>
  <c r="F102739" i="20" s="1"/>
  <c r="E102740" i="20"/>
  <c r="E102741" i="20"/>
  <c r="F102741" i="20" s="1"/>
  <c r="E102742" i="20"/>
  <c r="F102742" i="20" s="1"/>
  <c r="E102743" i="20"/>
  <c r="F102743" i="20" s="1"/>
  <c r="E102744" i="20"/>
  <c r="E102745" i="20"/>
  <c r="E102746" i="20"/>
  <c r="E102747" i="20"/>
  <c r="F102747" i="20" s="1"/>
  <c r="E102748" i="20"/>
  <c r="F102748" i="20" s="1"/>
  <c r="E102749" i="20"/>
  <c r="E102750" i="20"/>
  <c r="F102750" i="20" s="1"/>
  <c r="E102751" i="20"/>
  <c r="F102751" i="20" s="1"/>
  <c r="E102752" i="20"/>
  <c r="E102753" i="20"/>
  <c r="F102753" i="20" s="1"/>
  <c r="E102754" i="20"/>
  <c r="F102754" i="20" s="1"/>
  <c r="E102755" i="20"/>
  <c r="F102755" i="20" s="1"/>
  <c r="E102756" i="20"/>
  <c r="E102757" i="20"/>
  <c r="E102758" i="20"/>
  <c r="E102759" i="20"/>
  <c r="F102759" i="20" s="1"/>
  <c r="E102760" i="20"/>
  <c r="E102761" i="20"/>
  <c r="E102762" i="20"/>
  <c r="F102762" i="20" s="1"/>
  <c r="E102763" i="20"/>
  <c r="F102763" i="20" s="1"/>
  <c r="E102764" i="20"/>
  <c r="E102765" i="20"/>
  <c r="F102765" i="20" s="1"/>
  <c r="E102766" i="20"/>
  <c r="F102766" i="20" s="1"/>
  <c r="E102767" i="20"/>
  <c r="F102767" i="20" s="1"/>
  <c r="E102768" i="20"/>
  <c r="E102769" i="20"/>
  <c r="E102770" i="20"/>
  <c r="E102771" i="20"/>
  <c r="F102771" i="20" s="1"/>
  <c r="E102772" i="20"/>
  <c r="F102772" i="20" s="1"/>
  <c r="E102773" i="20"/>
  <c r="E102774" i="20"/>
  <c r="F102774" i="20" s="1"/>
  <c r="E102775" i="20"/>
  <c r="F102775" i="20" s="1"/>
  <c r="E102776" i="20"/>
  <c r="E102777" i="20"/>
  <c r="F102777" i="20" s="1"/>
  <c r="E102778" i="20"/>
  <c r="F102778" i="20" s="1"/>
  <c r="E102779" i="20"/>
  <c r="F102779" i="20" s="1"/>
  <c r="E102780" i="20"/>
  <c r="E102781" i="20"/>
  <c r="F102781" i="20" s="1"/>
  <c r="E102782" i="20"/>
  <c r="E102783" i="20"/>
  <c r="F102783" i="20" s="1"/>
  <c r="E102784" i="20"/>
  <c r="E102785" i="20"/>
  <c r="E102786" i="20"/>
  <c r="F102786" i="20" s="1"/>
  <c r="E102787" i="20"/>
  <c r="F102787" i="20" s="1"/>
  <c r="E102788" i="20"/>
  <c r="E102789" i="20"/>
  <c r="F102789" i="20" s="1"/>
  <c r="E102790" i="20"/>
  <c r="F102790" i="20" s="1"/>
  <c r="E102791" i="20"/>
  <c r="F102791" i="20" s="1"/>
  <c r="E102792" i="20"/>
  <c r="E102793" i="20"/>
  <c r="F102793" i="20" s="1"/>
  <c r="E102794" i="20"/>
  <c r="E102795" i="20"/>
  <c r="F102795" i="20" s="1"/>
  <c r="E102796" i="20"/>
  <c r="E102797" i="20"/>
  <c r="E102798" i="20"/>
  <c r="F102798" i="20" s="1"/>
  <c r="E102799" i="20"/>
  <c r="F102799" i="20" s="1"/>
  <c r="E102800" i="20"/>
  <c r="E102801" i="20"/>
  <c r="F102801" i="20" s="1"/>
  <c r="E102802" i="20"/>
  <c r="E102803" i="20"/>
  <c r="F102803" i="20" s="1"/>
  <c r="E102804" i="20"/>
  <c r="E102805" i="20"/>
  <c r="F102805" i="20" s="1"/>
  <c r="E102806" i="20"/>
  <c r="E102807" i="20"/>
  <c r="F102807" i="20" s="1"/>
  <c r="E102808" i="20"/>
  <c r="F102808" i="20" s="1"/>
  <c r="E102809" i="20"/>
  <c r="E102810" i="20"/>
  <c r="F102810" i="20" s="1"/>
  <c r="E102811" i="20"/>
  <c r="F102811" i="20" s="1"/>
  <c r="E102812" i="20"/>
  <c r="E102813" i="20"/>
  <c r="F102813" i="20" s="1"/>
  <c r="E102814" i="20"/>
  <c r="F102814" i="20" s="1"/>
  <c r="E102815" i="20"/>
  <c r="F102815" i="20" s="1"/>
  <c r="E102816" i="20"/>
  <c r="E102817" i="20"/>
  <c r="E102818" i="20"/>
  <c r="E102819" i="20"/>
  <c r="F102819" i="20" s="1"/>
  <c r="E102820" i="20"/>
  <c r="E102821" i="20"/>
  <c r="E102822" i="20"/>
  <c r="F102822" i="20" s="1"/>
  <c r="E102823" i="20"/>
  <c r="F102823" i="20" s="1"/>
  <c r="E102824" i="20"/>
  <c r="E102825" i="20"/>
  <c r="F102825" i="20" s="1"/>
  <c r="E102826" i="20"/>
  <c r="F102826" i="20" s="1"/>
  <c r="E102827" i="20"/>
  <c r="F102827" i="20" s="1"/>
  <c r="E102828" i="20"/>
  <c r="E102829" i="20"/>
  <c r="E102830" i="20"/>
  <c r="E102831" i="20"/>
  <c r="F102831" i="20" s="1"/>
  <c r="E102832" i="20"/>
  <c r="F102832" i="20" s="1"/>
  <c r="E102833" i="20"/>
  <c r="E102834" i="20"/>
  <c r="F102834" i="20" s="1"/>
  <c r="E102835" i="20"/>
  <c r="F102835" i="20" s="1"/>
  <c r="E102836" i="20"/>
  <c r="E102837" i="20"/>
  <c r="F102837" i="20" s="1"/>
  <c r="E102838" i="20"/>
  <c r="F102838" i="20" s="1"/>
  <c r="E102839" i="20"/>
  <c r="F102839" i="20" s="1"/>
  <c r="E102840" i="20"/>
  <c r="E102841" i="20"/>
  <c r="E102842" i="20"/>
  <c r="E102843" i="20"/>
  <c r="F102843" i="20" s="1"/>
  <c r="E102844" i="20"/>
  <c r="E102845" i="20"/>
  <c r="E102846" i="20"/>
  <c r="F102846" i="20" s="1"/>
  <c r="E102847" i="20"/>
  <c r="F102847" i="20" s="1"/>
  <c r="E102848" i="20"/>
  <c r="E102849" i="20"/>
  <c r="F102849" i="20" s="1"/>
  <c r="E102850" i="20"/>
  <c r="F102850" i="20" s="1"/>
  <c r="E102851" i="20"/>
  <c r="F102851" i="20" s="1"/>
  <c r="E102852" i="20"/>
  <c r="E102853" i="20"/>
  <c r="F102853" i="20" s="1"/>
  <c r="E102854" i="20"/>
  <c r="E102855" i="20"/>
  <c r="F102855" i="20" s="1"/>
  <c r="E102856" i="20"/>
  <c r="E102857" i="20"/>
  <c r="E102858" i="20"/>
  <c r="F102858" i="20" s="1"/>
  <c r="E102859" i="20"/>
  <c r="F102859" i="20" s="1"/>
  <c r="E102860" i="20"/>
  <c r="E102861" i="20"/>
  <c r="F102861" i="20" s="1"/>
  <c r="E102862" i="20"/>
  <c r="F102862" i="20" s="1"/>
  <c r="E102863" i="20"/>
  <c r="F102863" i="20" s="1"/>
  <c r="E102864" i="20"/>
  <c r="E102865" i="20"/>
  <c r="E102866" i="20"/>
  <c r="E102867" i="20"/>
  <c r="F102867" i="20" s="1"/>
  <c r="E102868" i="20"/>
  <c r="E102869" i="20"/>
  <c r="E102870" i="20"/>
  <c r="F102870" i="20" s="1"/>
  <c r="E102871" i="20"/>
  <c r="F102871" i="20" s="1"/>
  <c r="E102872" i="20"/>
  <c r="E102873" i="20"/>
  <c r="F102873" i="20" s="1"/>
  <c r="E102874" i="20"/>
  <c r="F102874" i="20" s="1"/>
  <c r="E102875" i="20"/>
  <c r="F102875" i="20" s="1"/>
  <c r="E102876" i="20"/>
  <c r="E102877" i="20"/>
  <c r="E102878" i="20"/>
  <c r="E102879" i="20"/>
  <c r="F102879" i="20" s="1"/>
  <c r="E102880" i="20"/>
  <c r="E102881" i="20"/>
  <c r="E102882" i="20"/>
  <c r="E102883" i="20"/>
  <c r="F102883" i="20" s="1"/>
  <c r="E102884" i="20"/>
  <c r="E102885" i="20"/>
  <c r="F102885" i="20" s="1"/>
  <c r="E102886" i="20"/>
  <c r="F102886" i="20" s="1"/>
  <c r="E102887" i="20"/>
  <c r="F102887" i="20" s="1"/>
  <c r="E102888" i="20"/>
  <c r="E102889" i="20"/>
  <c r="F102889" i="20" s="1"/>
  <c r="E102890" i="20"/>
  <c r="E102891" i="20"/>
  <c r="F102891" i="20" s="1"/>
  <c r="E102892" i="20"/>
  <c r="E102893" i="20"/>
  <c r="E102894" i="20"/>
  <c r="F102894" i="20" s="1"/>
  <c r="E102895" i="20"/>
  <c r="F102895" i="20" s="1"/>
  <c r="E102896" i="20"/>
  <c r="E102897" i="20"/>
  <c r="F102897" i="20" s="1"/>
  <c r="E102898" i="20"/>
  <c r="E102899" i="20"/>
  <c r="F102899" i="20" s="1"/>
  <c r="E102900" i="20"/>
  <c r="E102901" i="20"/>
  <c r="F102901" i="20" s="1"/>
  <c r="E102902" i="20"/>
  <c r="E102903" i="20"/>
  <c r="E102904" i="20"/>
  <c r="F102904" i="20" s="1"/>
  <c r="E102905" i="20"/>
  <c r="E102906" i="20"/>
  <c r="F102906" i="20" s="1"/>
  <c r="E102907" i="20"/>
  <c r="F102907" i="20" s="1"/>
  <c r="E102908" i="20"/>
  <c r="E102909" i="20"/>
  <c r="F102909" i="20" s="1"/>
  <c r="E102910" i="20"/>
  <c r="F102910" i="20" s="1"/>
  <c r="E102911" i="20"/>
  <c r="F102911" i="20" s="1"/>
  <c r="E102912" i="20"/>
  <c r="E102913" i="20"/>
  <c r="E102914" i="20"/>
  <c r="E102915" i="20"/>
  <c r="F102915" i="20" s="1"/>
  <c r="E102916" i="20"/>
  <c r="E102917" i="20"/>
  <c r="E102918" i="20"/>
  <c r="F102918" i="20" s="1"/>
  <c r="E102919" i="20"/>
  <c r="F102919" i="20" s="1"/>
  <c r="E102920" i="20"/>
  <c r="E102921" i="20"/>
  <c r="F102921" i="20" s="1"/>
  <c r="E102922" i="20"/>
  <c r="F102922" i="20" s="1"/>
  <c r="E102923" i="20"/>
  <c r="F102923" i="20" s="1"/>
  <c r="E102924" i="20"/>
  <c r="E102925" i="20"/>
  <c r="E102926" i="20"/>
  <c r="E102927" i="20"/>
  <c r="F102927" i="20" s="1"/>
  <c r="E102928" i="20"/>
  <c r="F102928" i="20" s="1"/>
  <c r="E102929" i="20"/>
  <c r="E102930" i="20"/>
  <c r="F102930" i="20" s="1"/>
  <c r="E102931" i="20"/>
  <c r="F102931" i="20" s="1"/>
  <c r="E102932" i="20"/>
  <c r="E102933" i="20"/>
  <c r="F102933" i="20" s="1"/>
  <c r="E102934" i="20"/>
  <c r="F102934" i="20" s="1"/>
  <c r="E102935" i="20"/>
  <c r="F102935" i="20" s="1"/>
  <c r="E102936" i="20"/>
  <c r="E102937" i="20"/>
  <c r="E102938" i="20"/>
  <c r="E102939" i="20"/>
  <c r="F102939" i="20" s="1"/>
  <c r="E102940" i="20"/>
  <c r="E102941" i="20"/>
  <c r="E102942" i="20"/>
  <c r="F102942" i="20" s="1"/>
  <c r="E102943" i="20"/>
  <c r="F102943" i="20" s="1"/>
  <c r="E102944" i="20"/>
  <c r="E102945" i="20"/>
  <c r="F102945" i="20" s="1"/>
  <c r="E102946" i="20"/>
  <c r="E102947" i="20"/>
  <c r="F102947" i="20" s="1"/>
  <c r="E102948" i="20"/>
  <c r="E102949" i="20"/>
  <c r="F102949" i="20" s="1"/>
  <c r="E102950" i="20"/>
  <c r="E102951" i="20"/>
  <c r="F102951" i="20" s="1"/>
  <c r="E102952" i="20"/>
  <c r="F102952" i="20" s="1"/>
  <c r="E102953" i="20"/>
  <c r="E102954" i="20"/>
  <c r="F102954" i="20" s="1"/>
  <c r="E102955" i="20"/>
  <c r="F102955" i="20" s="1"/>
  <c r="E102956" i="20"/>
  <c r="E102957" i="20"/>
  <c r="F102957" i="20" s="1"/>
  <c r="E102958" i="20"/>
  <c r="F102958" i="20" s="1"/>
  <c r="E102959" i="20"/>
  <c r="F102959" i="20" s="1"/>
  <c r="E102960" i="20"/>
  <c r="E102961" i="20"/>
  <c r="E102962" i="20"/>
  <c r="E102963" i="20"/>
  <c r="F102963" i="20" s="1"/>
  <c r="E102964" i="20"/>
  <c r="E102965" i="20"/>
  <c r="E102966" i="20"/>
  <c r="E102967" i="20"/>
  <c r="F102967" i="20" s="1"/>
  <c r="E102968" i="20"/>
  <c r="E102969" i="20"/>
  <c r="F102969" i="20" s="1"/>
  <c r="E102970" i="20"/>
  <c r="F102970" i="20" s="1"/>
  <c r="E102971" i="20"/>
  <c r="F102971" i="20" s="1"/>
  <c r="E102972" i="20"/>
  <c r="E102973" i="20"/>
  <c r="E102974" i="20"/>
  <c r="E102975" i="20"/>
  <c r="F102975" i="20" s="1"/>
  <c r="E102976" i="20"/>
  <c r="E102977" i="20"/>
  <c r="E102978" i="20"/>
  <c r="F102978" i="20" s="1"/>
  <c r="E102979" i="20"/>
  <c r="F102979" i="20" s="1"/>
  <c r="E102980" i="20"/>
  <c r="E102981" i="20"/>
  <c r="F102981" i="20" s="1"/>
  <c r="E102982" i="20"/>
  <c r="F102982" i="20" s="1"/>
  <c r="E102983" i="20"/>
  <c r="F102983" i="20" s="1"/>
  <c r="E102984" i="20"/>
  <c r="E102985" i="20"/>
  <c r="E102986" i="20"/>
  <c r="E102987" i="20"/>
  <c r="F102987" i="20" s="1"/>
  <c r="E102988" i="20"/>
  <c r="E102989" i="20"/>
  <c r="E102990" i="20"/>
  <c r="F102990" i="20" s="1"/>
  <c r="E102991" i="20"/>
  <c r="F102991" i="20" s="1"/>
  <c r="E102992" i="20"/>
  <c r="E102993" i="20"/>
  <c r="F102993" i="20" s="1"/>
  <c r="E102994" i="20"/>
  <c r="F102994" i="20" s="1"/>
  <c r="E102995" i="20"/>
  <c r="F102995" i="20" s="1"/>
  <c r="E102996" i="20"/>
  <c r="E102997" i="20"/>
  <c r="E102998" i="20"/>
  <c r="E102999" i="20"/>
  <c r="F102999" i="20" s="1"/>
  <c r="E103000" i="20"/>
  <c r="E103001" i="20"/>
  <c r="E103002" i="20"/>
  <c r="F103002" i="20" s="1"/>
  <c r="E103003" i="20"/>
  <c r="F103003" i="20" s="1"/>
  <c r="E103004" i="20"/>
  <c r="E103005" i="20"/>
  <c r="F103005" i="20" s="1"/>
  <c r="E103006" i="20"/>
  <c r="F103006" i="20" s="1"/>
  <c r="E103007" i="20"/>
  <c r="F103007" i="20" s="1"/>
  <c r="E103008" i="20"/>
  <c r="E103009" i="20"/>
  <c r="F103009" i="20" s="1"/>
  <c r="E103010" i="20"/>
  <c r="E103011" i="20"/>
  <c r="F103011" i="20" s="1"/>
  <c r="E103012" i="20"/>
  <c r="E103013" i="20"/>
  <c r="E103014" i="20"/>
  <c r="F103014" i="20" s="1"/>
  <c r="E103015" i="20"/>
  <c r="F103015" i="20" s="1"/>
  <c r="E103016" i="20"/>
  <c r="E103017" i="20"/>
  <c r="F103017" i="20" s="1"/>
  <c r="E103018" i="20"/>
  <c r="E103019" i="20"/>
  <c r="F103019" i="20" s="1"/>
  <c r="E103020" i="20"/>
  <c r="E103021" i="20"/>
  <c r="F103021" i="20" s="1"/>
  <c r="E103022" i="20"/>
  <c r="E103023" i="20"/>
  <c r="F103023" i="20" s="1"/>
  <c r="E103024" i="20"/>
  <c r="F103024" i="20" s="1"/>
  <c r="E103025" i="20"/>
  <c r="E103026" i="20"/>
  <c r="F103026" i="20" s="1"/>
  <c r="E103027" i="20"/>
  <c r="F103027" i="20" s="1"/>
  <c r="E103028" i="20"/>
  <c r="E103029" i="20"/>
  <c r="F103029" i="20" s="1"/>
  <c r="E103030" i="20"/>
  <c r="F103030" i="20" s="1"/>
  <c r="E103031" i="20"/>
  <c r="F103031" i="20" s="1"/>
  <c r="E103032" i="20"/>
  <c r="E103033" i="20"/>
  <c r="F103033" i="20" s="1"/>
  <c r="E103034" i="20"/>
  <c r="E103035" i="20"/>
  <c r="F103035" i="20" s="1"/>
  <c r="E103036" i="20"/>
  <c r="E103037" i="20"/>
  <c r="E103038" i="20"/>
  <c r="F103038" i="20" s="1"/>
  <c r="E103039" i="20"/>
  <c r="F103039" i="20" s="1"/>
  <c r="E103040" i="20"/>
  <c r="E103041" i="20"/>
  <c r="F103041" i="20" s="1"/>
  <c r="E103042" i="20"/>
  <c r="F103042" i="20" s="1"/>
  <c r="E103043" i="20"/>
  <c r="F103043" i="20" s="1"/>
  <c r="E103044" i="20"/>
  <c r="E103045" i="20"/>
  <c r="F103045" i="20" s="1"/>
  <c r="E103046" i="20"/>
  <c r="E103047" i="20"/>
  <c r="F103047" i="20" s="1"/>
  <c r="E103048" i="20"/>
  <c r="E103049" i="20"/>
  <c r="E103050" i="20"/>
  <c r="F103050" i="20" s="1"/>
  <c r="E103051" i="20"/>
  <c r="F103051" i="20" s="1"/>
  <c r="E103052" i="20"/>
  <c r="E103053" i="20"/>
  <c r="F103053" i="20" s="1"/>
  <c r="E103054" i="20"/>
  <c r="F103054" i="20" s="1"/>
  <c r="E103055" i="20"/>
  <c r="F103055" i="20" s="1"/>
  <c r="E103056" i="20"/>
  <c r="E103057" i="20"/>
  <c r="E103058" i="20"/>
  <c r="E103059" i="20"/>
  <c r="F103059" i="20" s="1"/>
  <c r="E103060" i="20"/>
  <c r="E103061" i="20"/>
  <c r="E103062" i="20"/>
  <c r="F103062" i="20" s="1"/>
  <c r="E103063" i="20"/>
  <c r="F103063" i="20" s="1"/>
  <c r="E103064" i="20"/>
  <c r="E103065" i="20"/>
  <c r="F103065" i="20" s="1"/>
  <c r="E103066" i="20"/>
  <c r="F103066" i="20" s="1"/>
  <c r="E103067" i="20"/>
  <c r="F103067" i="20" s="1"/>
  <c r="E103068" i="20"/>
  <c r="E103069" i="20"/>
  <c r="E103070" i="20"/>
  <c r="E103071" i="20"/>
  <c r="F103071" i="20" s="1"/>
  <c r="E103072" i="20"/>
  <c r="E103073" i="20"/>
  <c r="E103074" i="20"/>
  <c r="F103074" i="20" s="1"/>
  <c r="E103075" i="20"/>
  <c r="F103075" i="20" s="1"/>
  <c r="E103076" i="20"/>
  <c r="E103077" i="20"/>
  <c r="F103077" i="20" s="1"/>
  <c r="E103078" i="20"/>
  <c r="F103078" i="20" s="1"/>
  <c r="E103079" i="20"/>
  <c r="F103079" i="20" s="1"/>
  <c r="E103080" i="20"/>
  <c r="E103081" i="20"/>
  <c r="F103081" i="20" s="1"/>
  <c r="E103082" i="20"/>
  <c r="E103083" i="20"/>
  <c r="F103083" i="20" s="1"/>
  <c r="E103084" i="20"/>
  <c r="E103085" i="20"/>
  <c r="E103086" i="20"/>
  <c r="F103086" i="20" s="1"/>
  <c r="E103087" i="20"/>
  <c r="F103087" i="20" s="1"/>
  <c r="E103088" i="20"/>
  <c r="E103089" i="20"/>
  <c r="F103089" i="20" s="1"/>
  <c r="E103090" i="20"/>
  <c r="F103090" i="20" s="1"/>
  <c r="E103091" i="20"/>
  <c r="F103091" i="20" s="1"/>
  <c r="E103092" i="20"/>
  <c r="E103093" i="20"/>
  <c r="F103093" i="20" s="1"/>
  <c r="E103094" i="20"/>
  <c r="E103095" i="20"/>
  <c r="F103095" i="20" s="1"/>
  <c r="E103096" i="20"/>
  <c r="F103096" i="20" s="1"/>
  <c r="E103097" i="20"/>
  <c r="E103098" i="20"/>
  <c r="F103098" i="20" s="1"/>
  <c r="E103099" i="20"/>
  <c r="F103099" i="20" s="1"/>
  <c r="E103100" i="20"/>
  <c r="E103101" i="20"/>
  <c r="F103101" i="20" s="1"/>
  <c r="E103102" i="20"/>
  <c r="F103102" i="20" s="1"/>
  <c r="E103103" i="20"/>
  <c r="F103103" i="20" s="1"/>
  <c r="E103104" i="20"/>
  <c r="E103105" i="20"/>
  <c r="E103106" i="20"/>
  <c r="E103107" i="20"/>
  <c r="F103107" i="20" s="1"/>
  <c r="E103108" i="20"/>
  <c r="E103109" i="20"/>
  <c r="E103110" i="20"/>
  <c r="F103110" i="20" s="1"/>
  <c r="E103111" i="20"/>
  <c r="F103111" i="20" s="1"/>
  <c r="E103112" i="20"/>
  <c r="E103113" i="20"/>
  <c r="F103113" i="20" s="1"/>
  <c r="E103114" i="20"/>
  <c r="F103114" i="20" s="1"/>
  <c r="E103115" i="20"/>
  <c r="F103115" i="20" s="1"/>
  <c r="E103116" i="20"/>
  <c r="E103117" i="20"/>
  <c r="E103118" i="20"/>
  <c r="E103119" i="20"/>
  <c r="F103119" i="20" s="1"/>
  <c r="E103120" i="20"/>
  <c r="F103120" i="20" s="1"/>
  <c r="E103121" i="20"/>
  <c r="E103122" i="20"/>
  <c r="F103122" i="20" s="1"/>
  <c r="E103123" i="20"/>
  <c r="F103123" i="20" s="1"/>
  <c r="E103124" i="20"/>
  <c r="E103125" i="20"/>
  <c r="F103125" i="20" s="1"/>
  <c r="E103126" i="20"/>
  <c r="F103126" i="20" s="1"/>
  <c r="E103127" i="20"/>
  <c r="F103127" i="20" s="1"/>
  <c r="E103128" i="20"/>
  <c r="E103129" i="20"/>
  <c r="E103130" i="20"/>
  <c r="E103131" i="20"/>
  <c r="F103131" i="20" s="1"/>
  <c r="E103132" i="20"/>
  <c r="E103133" i="20"/>
  <c r="E103134" i="20"/>
  <c r="F103134" i="20" s="1"/>
  <c r="E103135" i="20"/>
  <c r="F103135" i="20" s="1"/>
  <c r="E103136" i="20"/>
  <c r="E103137" i="20"/>
  <c r="F103137" i="20" s="1"/>
  <c r="E103138" i="20"/>
  <c r="F103138" i="20" s="1"/>
  <c r="E103139" i="20"/>
  <c r="F103139" i="20" s="1"/>
  <c r="E103140" i="20"/>
  <c r="E103141" i="20"/>
  <c r="F103141" i="20" s="1"/>
  <c r="E103142" i="20"/>
  <c r="E103143" i="20"/>
  <c r="F103143" i="20" s="1"/>
  <c r="E103144" i="20"/>
  <c r="E103145" i="20"/>
  <c r="E103146" i="20"/>
  <c r="F103146" i="20" s="1"/>
  <c r="E103147" i="20"/>
  <c r="F103147" i="20" s="1"/>
  <c r="E103148" i="20"/>
  <c r="E103149" i="20"/>
  <c r="F103149" i="20" s="1"/>
  <c r="E103150" i="20"/>
  <c r="F103150" i="20" s="1"/>
  <c r="E103151" i="20"/>
  <c r="F103151" i="20" s="1"/>
  <c r="E103152" i="20"/>
  <c r="E103153" i="20"/>
  <c r="E103154" i="20"/>
  <c r="E103155" i="20"/>
  <c r="F103155" i="20" s="1"/>
  <c r="E103156" i="20"/>
  <c r="E103157" i="20"/>
  <c r="E103158" i="20"/>
  <c r="E103159" i="20"/>
  <c r="F103159" i="20" s="1"/>
  <c r="E103160" i="20"/>
  <c r="E103161" i="20"/>
  <c r="F103161" i="20" s="1"/>
  <c r="E103162" i="20"/>
  <c r="F103162" i="20" s="1"/>
  <c r="E103163" i="20"/>
  <c r="F103163" i="20" s="1"/>
  <c r="E103164" i="20"/>
  <c r="E103165" i="20"/>
  <c r="E103166" i="20"/>
  <c r="E103167" i="20"/>
  <c r="F103167" i="20" s="1"/>
  <c r="E103168" i="20"/>
  <c r="F103168" i="20" s="1"/>
  <c r="E103169" i="20"/>
  <c r="E103170" i="20"/>
  <c r="F103170" i="20" s="1"/>
  <c r="E103171" i="20"/>
  <c r="F103171" i="20" s="1"/>
  <c r="E103172" i="20"/>
  <c r="E103173" i="20"/>
  <c r="F103173" i="20" s="1"/>
  <c r="E103174" i="20"/>
  <c r="F103174" i="20" s="1"/>
  <c r="E103175" i="20"/>
  <c r="F103175" i="20" s="1"/>
  <c r="E103176" i="20"/>
  <c r="E103177" i="20"/>
  <c r="F103177" i="20" s="1"/>
  <c r="E103178" i="20"/>
  <c r="E103179" i="20"/>
  <c r="F103179" i="20" s="1"/>
  <c r="E103180" i="20"/>
  <c r="E103181" i="20"/>
  <c r="E103182" i="20"/>
  <c r="F103182" i="20" s="1"/>
  <c r="E103183" i="20"/>
  <c r="F103183" i="20" s="1"/>
  <c r="E103184" i="20"/>
  <c r="E103185" i="20"/>
  <c r="F103185" i="20" s="1"/>
  <c r="E103186" i="20"/>
  <c r="F103186" i="20" s="1"/>
  <c r="E103187" i="20"/>
  <c r="F103187" i="20" s="1"/>
  <c r="E103188" i="20"/>
  <c r="E103189" i="20"/>
  <c r="F103189" i="20" s="1"/>
  <c r="E103190" i="20"/>
  <c r="E103191" i="20"/>
  <c r="F103191" i="20" s="1"/>
  <c r="E103192" i="20"/>
  <c r="E103193" i="20"/>
  <c r="E103194" i="20"/>
  <c r="F103194" i="20" s="1"/>
  <c r="E103195" i="20"/>
  <c r="F103195" i="20" s="1"/>
  <c r="E103196" i="20"/>
  <c r="E103197" i="20"/>
  <c r="F103197" i="20" s="1"/>
  <c r="E103198" i="20"/>
  <c r="F103198" i="20" s="1"/>
  <c r="E103199" i="20"/>
  <c r="F103199" i="20" s="1"/>
  <c r="E103200" i="20"/>
  <c r="E103201" i="20"/>
  <c r="E103202" i="20"/>
  <c r="E103203" i="20"/>
  <c r="F103203" i="20" s="1"/>
  <c r="E103204" i="20"/>
  <c r="F103204" i="20" s="1"/>
  <c r="E103205" i="20"/>
  <c r="E103206" i="20"/>
  <c r="F103206" i="20" s="1"/>
  <c r="E103207" i="20"/>
  <c r="F103207" i="20" s="1"/>
  <c r="E103208" i="20"/>
  <c r="E103209" i="20"/>
  <c r="F103209" i="20" s="1"/>
  <c r="E103210" i="20"/>
  <c r="E103211" i="20"/>
  <c r="F103211" i="20" s="1"/>
  <c r="E103212" i="20"/>
  <c r="E103213" i="20"/>
  <c r="F103213" i="20" s="1"/>
  <c r="E103214" i="20"/>
  <c r="E103215" i="20"/>
  <c r="F103215" i="20" s="1"/>
  <c r="E103216" i="20"/>
  <c r="E103217" i="20"/>
  <c r="E103218" i="20"/>
  <c r="F103218" i="20" s="1"/>
  <c r="E103219" i="20"/>
  <c r="F103219" i="20" s="1"/>
  <c r="E103220" i="20"/>
  <c r="E103221" i="20"/>
  <c r="F103221" i="20" s="1"/>
  <c r="E103222" i="20"/>
  <c r="F103222" i="20" s="1"/>
  <c r="E103223" i="20"/>
  <c r="F103223" i="20" s="1"/>
  <c r="E103224" i="20"/>
  <c r="E103225" i="20"/>
  <c r="E103226" i="20"/>
  <c r="E103227" i="20"/>
  <c r="F103227" i="20" s="1"/>
  <c r="E103228" i="20"/>
  <c r="F103228" i="20" s="1"/>
  <c r="E103229" i="20"/>
  <c r="E103230" i="20"/>
  <c r="F103230" i="20" s="1"/>
  <c r="E103231" i="20"/>
  <c r="F103231" i="20" s="1"/>
  <c r="E103232" i="20"/>
  <c r="E103233" i="20"/>
  <c r="F103233" i="20" s="1"/>
  <c r="E103234" i="20"/>
  <c r="F103234" i="20" s="1"/>
  <c r="E103235" i="20"/>
  <c r="F103235" i="20" s="1"/>
  <c r="E103236" i="20"/>
  <c r="E103237" i="20"/>
  <c r="F103237" i="20" s="1"/>
  <c r="E103238" i="20"/>
  <c r="E103239" i="20"/>
  <c r="F103239" i="20" s="1"/>
  <c r="E103240" i="20"/>
  <c r="E103241" i="20"/>
  <c r="E103242" i="20"/>
  <c r="F103242" i="20" s="1"/>
  <c r="E103243" i="20"/>
  <c r="F103243" i="20" s="1"/>
  <c r="E103244" i="20"/>
  <c r="E103245" i="20"/>
  <c r="F103245" i="20" s="1"/>
  <c r="E103246" i="20"/>
  <c r="F103246" i="20" s="1"/>
  <c r="E103247" i="20"/>
  <c r="F103247" i="20" s="1"/>
  <c r="E103248" i="20"/>
  <c r="E103249" i="20"/>
  <c r="F103249" i="20" s="1"/>
  <c r="E103250" i="20"/>
  <c r="E103251" i="20"/>
  <c r="F103251" i="20" s="1"/>
  <c r="E103252" i="20"/>
  <c r="E103253" i="20"/>
  <c r="E103254" i="20"/>
  <c r="F103254" i="20" s="1"/>
  <c r="E103255" i="20"/>
  <c r="F103255" i="20" s="1"/>
  <c r="E103256" i="20"/>
  <c r="E103257" i="20"/>
  <c r="F103257" i="20" s="1"/>
  <c r="E103258" i="20"/>
  <c r="F103258" i="20" s="1"/>
  <c r="E103259" i="20"/>
  <c r="F103259" i="20" s="1"/>
  <c r="E103260" i="20"/>
  <c r="E103261" i="20"/>
  <c r="E103262" i="20"/>
  <c r="E103263" i="20"/>
  <c r="F103263" i="20" s="1"/>
  <c r="E103264" i="20"/>
  <c r="E103265" i="20"/>
  <c r="E103266" i="20"/>
  <c r="F103266" i="20" s="1"/>
  <c r="E103267" i="20"/>
  <c r="F103267" i="20" s="1"/>
  <c r="E103268" i="20"/>
  <c r="E103269" i="20"/>
  <c r="F103269" i="20" s="1"/>
  <c r="E103270" i="20"/>
  <c r="F103270" i="20" s="1"/>
  <c r="E103271" i="20"/>
  <c r="F103271" i="20" s="1"/>
  <c r="E103272" i="20"/>
  <c r="E103273" i="20"/>
  <c r="E103274" i="20"/>
  <c r="E103275" i="20"/>
  <c r="F103275" i="20" s="1"/>
  <c r="E103276" i="20"/>
  <c r="E103277" i="20"/>
  <c r="E103278" i="20"/>
  <c r="F103278" i="20" s="1"/>
  <c r="E103279" i="20"/>
  <c r="F103279" i="20" s="1"/>
  <c r="E103280" i="20"/>
  <c r="E103281" i="20"/>
  <c r="F103281" i="20" s="1"/>
  <c r="E103282" i="20"/>
  <c r="F103282" i="20" s="1"/>
  <c r="E103283" i="20"/>
  <c r="F103283" i="20" s="1"/>
  <c r="E103284" i="20"/>
  <c r="E103285" i="20"/>
  <c r="F103285" i="20" s="1"/>
  <c r="E103286" i="20"/>
  <c r="E103287" i="20"/>
  <c r="F103287" i="20" s="1"/>
  <c r="E103288" i="20"/>
  <c r="E103289" i="20"/>
  <c r="E103290" i="20"/>
  <c r="F103290" i="20" s="1"/>
  <c r="E103291" i="20"/>
  <c r="F103291" i="20" s="1"/>
  <c r="E103292" i="20"/>
  <c r="E103293" i="20"/>
  <c r="F103293" i="20" s="1"/>
  <c r="E103294" i="20"/>
  <c r="F103294" i="20" s="1"/>
  <c r="E103295" i="20"/>
  <c r="F103295" i="20" s="1"/>
  <c r="E103296" i="20"/>
  <c r="E103297" i="20"/>
  <c r="E103298" i="20"/>
  <c r="E103299" i="20"/>
  <c r="F103299" i="20" s="1"/>
  <c r="E103300" i="20"/>
  <c r="E103301" i="20"/>
  <c r="E103302" i="20"/>
  <c r="F103302" i="20" s="1"/>
  <c r="E103303" i="20"/>
  <c r="F103303" i="20" s="1"/>
  <c r="E103304" i="20"/>
  <c r="E103305" i="20"/>
  <c r="F103305" i="20" s="1"/>
  <c r="E103306" i="20"/>
  <c r="F103306" i="20" s="1"/>
  <c r="E103307" i="20"/>
  <c r="F103307" i="20" s="1"/>
  <c r="E103308" i="20"/>
  <c r="E103309" i="20"/>
  <c r="E103310" i="20"/>
  <c r="E103311" i="20"/>
  <c r="F103311" i="20" s="1"/>
  <c r="E103312" i="20"/>
  <c r="E103313" i="20"/>
  <c r="E103314" i="20"/>
  <c r="F103314" i="20" s="1"/>
  <c r="E103315" i="20"/>
  <c r="F103315" i="20" s="1"/>
  <c r="E103316" i="20"/>
  <c r="E103317" i="20"/>
  <c r="F103317" i="20" s="1"/>
  <c r="E103318" i="20"/>
  <c r="F103318" i="20" s="1"/>
  <c r="E103319" i="20"/>
  <c r="F103319" i="20" s="1"/>
  <c r="E103320" i="20"/>
  <c r="E103321" i="20"/>
  <c r="E103322" i="20"/>
  <c r="E103323" i="20"/>
  <c r="F103323" i="20" s="1"/>
  <c r="E103324" i="20"/>
  <c r="E103325" i="20"/>
  <c r="E103326" i="20"/>
  <c r="F103326" i="20" s="1"/>
  <c r="E103327" i="20"/>
  <c r="F103327" i="20" s="1"/>
  <c r="E103328" i="20"/>
  <c r="E103329" i="20"/>
  <c r="F103329" i="20" s="1"/>
  <c r="E103330" i="20"/>
  <c r="F103330" i="20" s="1"/>
  <c r="E103331" i="20"/>
  <c r="F103331" i="20" s="1"/>
  <c r="E103332" i="20"/>
  <c r="E103333" i="20"/>
  <c r="E103334" i="20"/>
  <c r="E103335" i="20"/>
  <c r="F103335" i="20" s="1"/>
  <c r="E103336" i="20"/>
  <c r="E103337" i="20"/>
  <c r="E103338" i="20"/>
  <c r="F103338" i="20" s="1"/>
  <c r="E103339" i="20"/>
  <c r="F103339" i="20" s="1"/>
  <c r="E103340" i="20"/>
  <c r="E103341" i="20"/>
  <c r="F103341" i="20" s="1"/>
  <c r="E103342" i="20"/>
  <c r="F103342" i="20" s="1"/>
  <c r="E103343" i="20"/>
  <c r="F103343" i="20" s="1"/>
  <c r="E103344" i="20"/>
  <c r="E103345" i="20"/>
  <c r="F103345" i="20" s="1"/>
  <c r="E103346" i="20"/>
  <c r="E103347" i="20"/>
  <c r="F103347" i="20" s="1"/>
  <c r="E103348" i="20"/>
  <c r="F103348" i="20" s="1"/>
  <c r="E103349" i="20"/>
  <c r="E103350" i="20"/>
  <c r="F103350" i="20" s="1"/>
  <c r="E103351" i="20"/>
  <c r="F103351" i="20" s="1"/>
  <c r="E103352" i="20"/>
  <c r="E103353" i="20"/>
  <c r="F103353" i="20" s="1"/>
  <c r="E103354" i="20"/>
  <c r="E103355" i="20"/>
  <c r="F103355" i="20" s="1"/>
  <c r="E103356" i="20"/>
  <c r="E103357" i="20"/>
  <c r="E103358" i="20"/>
  <c r="E103359" i="20"/>
  <c r="F103359" i="20" s="1"/>
  <c r="E103360" i="20"/>
  <c r="E103361" i="20"/>
  <c r="E103362" i="20"/>
  <c r="F103362" i="20" s="1"/>
  <c r="E103363" i="20"/>
  <c r="F103363" i="20" s="1"/>
  <c r="E103364" i="20"/>
  <c r="E103365" i="20"/>
  <c r="F103365" i="20" s="1"/>
  <c r="E103366" i="20"/>
  <c r="F103366" i="20" s="1"/>
  <c r="E103367" i="20"/>
  <c r="F103367" i="20" s="1"/>
  <c r="E103368" i="20"/>
  <c r="E103369" i="20"/>
  <c r="E103370" i="20"/>
  <c r="E103371" i="20"/>
  <c r="F103371" i="20" s="1"/>
  <c r="E103372" i="20"/>
  <c r="E103373" i="20"/>
  <c r="E103374" i="20"/>
  <c r="F103374" i="20" s="1"/>
  <c r="E103375" i="20"/>
  <c r="F103375" i="20" s="1"/>
  <c r="E103376" i="20"/>
  <c r="E103377" i="20"/>
  <c r="F103377" i="20" s="1"/>
  <c r="E103378" i="20"/>
  <c r="F103378" i="20" s="1"/>
  <c r="E103379" i="20"/>
  <c r="F103379" i="20" s="1"/>
  <c r="E103380" i="20"/>
  <c r="E103381" i="20"/>
  <c r="E103382" i="20"/>
  <c r="E103383" i="20"/>
  <c r="F103383" i="20" s="1"/>
  <c r="E103384" i="20"/>
  <c r="E103385" i="20"/>
  <c r="E103386" i="20"/>
  <c r="F103386" i="20" s="1"/>
  <c r="E103387" i="20"/>
  <c r="F103387" i="20" s="1"/>
  <c r="E103388" i="20"/>
  <c r="E103389" i="20"/>
  <c r="F103389" i="20" s="1"/>
  <c r="E103390" i="20"/>
  <c r="F103390" i="20" s="1"/>
  <c r="E103391" i="20"/>
  <c r="F103391" i="20" s="1"/>
  <c r="E103392" i="20"/>
  <c r="E103393" i="20"/>
  <c r="E103394" i="20"/>
  <c r="E103395" i="20"/>
  <c r="F103395" i="20" s="1"/>
  <c r="E103396" i="20"/>
  <c r="E103397" i="20"/>
  <c r="E103398" i="20"/>
  <c r="F103398" i="20" s="1"/>
  <c r="E103399" i="20"/>
  <c r="F103399" i="20" s="1"/>
  <c r="E103400" i="20"/>
  <c r="E103401" i="20"/>
  <c r="F103401" i="20" s="1"/>
  <c r="E103402" i="20"/>
  <c r="F103402" i="20" s="1"/>
  <c r="E103403" i="20"/>
  <c r="F103403" i="20" s="1"/>
  <c r="E103404" i="20"/>
  <c r="E103405" i="20"/>
  <c r="F103405" i="20" s="1"/>
  <c r="E103406" i="20"/>
  <c r="E103407" i="20"/>
  <c r="E103408" i="20"/>
  <c r="E103409" i="20"/>
  <c r="E103410" i="20"/>
  <c r="F103410" i="20" s="1"/>
  <c r="E103411" i="20"/>
  <c r="F103411" i="20" s="1"/>
  <c r="E103412" i="20"/>
  <c r="E103413" i="20"/>
  <c r="F103413" i="20" s="1"/>
  <c r="E103414" i="20"/>
  <c r="F103414" i="20" s="1"/>
  <c r="E103415" i="20"/>
  <c r="F103415" i="20" s="1"/>
  <c r="E103416" i="20"/>
  <c r="E103417" i="20"/>
  <c r="F103417" i="20" s="1"/>
  <c r="E103418" i="20"/>
  <c r="E103419" i="20"/>
  <c r="F103419" i="20" s="1"/>
  <c r="E103420" i="20"/>
  <c r="F103420" i="20" s="1"/>
  <c r="E103421" i="20"/>
  <c r="E103422" i="20"/>
  <c r="F103422" i="20" s="1"/>
  <c r="E103423" i="20"/>
  <c r="F103423" i="20" s="1"/>
  <c r="E103424" i="20"/>
  <c r="E103425" i="20"/>
  <c r="F103425" i="20" s="1"/>
  <c r="E103426" i="20"/>
  <c r="E103427" i="20"/>
  <c r="F103427" i="20" s="1"/>
  <c r="E103428" i="20"/>
  <c r="E103429" i="20"/>
  <c r="E103430" i="20"/>
  <c r="E103431" i="20"/>
  <c r="F103431" i="20" s="1"/>
  <c r="E103432" i="20"/>
  <c r="E103433" i="20"/>
  <c r="E103434" i="20"/>
  <c r="F103434" i="20" s="1"/>
  <c r="E103435" i="20"/>
  <c r="F103435" i="20" s="1"/>
  <c r="E103436" i="20"/>
  <c r="E103437" i="20"/>
  <c r="F103437" i="20" s="1"/>
  <c r="E103438" i="20"/>
  <c r="F103438" i="20" s="1"/>
  <c r="E103439" i="20"/>
  <c r="F103439" i="20" s="1"/>
  <c r="E103440" i="20"/>
  <c r="E103441" i="20"/>
  <c r="E103442" i="20"/>
  <c r="E103443" i="20"/>
  <c r="F103443" i="20" s="1"/>
  <c r="E103444" i="20"/>
  <c r="E103445" i="20"/>
  <c r="E103446" i="20"/>
  <c r="F103446" i="20" s="1"/>
  <c r="E103447" i="20"/>
  <c r="F103447" i="20" s="1"/>
  <c r="E103448" i="20"/>
  <c r="E103449" i="20"/>
  <c r="F103449" i="20" s="1"/>
  <c r="E103450" i="20"/>
  <c r="F103450" i="20" s="1"/>
  <c r="E103451" i="20"/>
  <c r="F103451" i="20" s="1"/>
  <c r="E103452" i="20"/>
  <c r="E103453" i="20"/>
  <c r="E103454" i="20"/>
  <c r="E103455" i="20"/>
  <c r="F103455" i="20" s="1"/>
  <c r="E103456" i="20"/>
  <c r="E103457" i="20"/>
  <c r="E103458" i="20"/>
  <c r="F103458" i="20" s="1"/>
  <c r="E103459" i="20"/>
  <c r="F103459" i="20" s="1"/>
  <c r="E103460" i="20"/>
  <c r="E103461" i="20"/>
  <c r="F103461" i="20" s="1"/>
  <c r="E103462" i="20"/>
  <c r="F103462" i="20" s="1"/>
  <c r="E103463" i="20"/>
  <c r="F103463" i="20" s="1"/>
  <c r="E103464" i="20"/>
  <c r="E103465" i="20"/>
  <c r="F103465" i="20" s="1"/>
  <c r="E103466" i="20"/>
  <c r="E103467" i="20"/>
  <c r="F103467" i="20" s="1"/>
  <c r="E103468" i="20"/>
  <c r="F103468" i="20" s="1"/>
  <c r="E103469" i="20"/>
  <c r="E103470" i="20"/>
  <c r="F103470" i="20" s="1"/>
  <c r="E103471" i="20"/>
  <c r="F103471" i="20" s="1"/>
  <c r="E103472" i="20"/>
  <c r="E103473" i="20"/>
  <c r="F103473" i="20" s="1"/>
  <c r="E103474" i="20"/>
  <c r="E103475" i="20"/>
  <c r="F103475" i="20" s="1"/>
  <c r="E103476" i="20"/>
  <c r="E103477" i="20"/>
  <c r="F103477" i="20" s="1"/>
  <c r="E103478" i="20"/>
  <c r="E103479" i="20"/>
  <c r="F103479" i="20" s="1"/>
  <c r="E103480" i="20"/>
  <c r="E103481" i="20"/>
  <c r="E103482" i="20"/>
  <c r="F103482" i="20" s="1"/>
  <c r="E103483" i="20"/>
  <c r="F103483" i="20" s="1"/>
  <c r="E103484" i="20"/>
  <c r="E103485" i="20"/>
  <c r="F103485" i="20" s="1"/>
  <c r="E103486" i="20"/>
  <c r="F103486" i="20" s="1"/>
  <c r="E103487" i="20"/>
  <c r="F103487" i="20" s="1"/>
  <c r="E103488" i="20"/>
  <c r="E103489" i="20"/>
  <c r="F103489" i="20" s="1"/>
  <c r="E103490" i="20"/>
  <c r="E103491" i="20"/>
  <c r="F103491" i="20" s="1"/>
  <c r="E103492" i="20"/>
  <c r="E103493" i="20"/>
  <c r="E103494" i="20"/>
  <c r="F103494" i="20" s="1"/>
  <c r="E103495" i="20"/>
  <c r="E103496" i="20"/>
  <c r="E103497" i="20"/>
  <c r="F103497" i="20" s="1"/>
  <c r="E103498" i="20"/>
  <c r="F103498" i="20" s="1"/>
  <c r="E103499" i="20"/>
  <c r="F103499" i="20" s="1"/>
  <c r="E103500" i="20"/>
  <c r="E103501" i="20"/>
  <c r="E103502" i="20"/>
  <c r="E103503" i="20"/>
  <c r="F103503" i="20" s="1"/>
  <c r="E103504" i="20"/>
  <c r="E103505" i="20"/>
  <c r="E103506" i="20"/>
  <c r="F103506" i="20" s="1"/>
  <c r="E103507" i="20"/>
  <c r="F103507" i="20" s="1"/>
  <c r="E103508" i="20"/>
  <c r="E103509" i="20"/>
  <c r="F103509" i="20" s="1"/>
  <c r="E103510" i="20"/>
  <c r="F103510" i="20" s="1"/>
  <c r="E103511" i="20"/>
  <c r="F103511" i="20" s="1"/>
  <c r="E103512" i="20"/>
  <c r="E103513" i="20"/>
  <c r="E103514" i="20"/>
  <c r="E103515" i="20"/>
  <c r="F103515" i="20" s="1"/>
  <c r="E103516" i="20"/>
  <c r="F103516" i="20" s="1"/>
  <c r="E103517" i="20"/>
  <c r="E103518" i="20"/>
  <c r="F103518" i="20" s="1"/>
  <c r="E103519" i="20"/>
  <c r="F103519" i="20" s="1"/>
  <c r="E103520" i="20"/>
  <c r="E103521" i="20"/>
  <c r="F103521" i="20" s="1"/>
  <c r="E103522" i="20"/>
  <c r="F103522" i="20" s="1"/>
  <c r="E103523" i="20"/>
  <c r="F103523" i="20" s="1"/>
  <c r="E103524" i="20"/>
  <c r="E103525" i="20"/>
  <c r="E103526" i="20"/>
  <c r="E103527" i="20"/>
  <c r="E103528" i="20"/>
  <c r="E103529" i="20"/>
  <c r="E103530" i="20"/>
  <c r="F103530" i="20" s="1"/>
  <c r="E103531" i="20"/>
  <c r="F103531" i="20" s="1"/>
  <c r="E103532" i="20"/>
  <c r="E103533" i="20"/>
  <c r="F103533" i="20" s="1"/>
  <c r="E103534" i="20"/>
  <c r="F103534" i="20" s="1"/>
  <c r="E103535" i="20"/>
  <c r="F103535" i="20" s="1"/>
  <c r="E103536" i="20"/>
  <c r="E103537" i="20"/>
  <c r="E103538" i="20"/>
  <c r="E103539" i="20"/>
  <c r="F103539" i="20" s="1"/>
  <c r="E103540" i="20"/>
  <c r="E103541" i="20"/>
  <c r="E103542" i="20"/>
  <c r="F103542" i="20" s="1"/>
  <c r="E103543" i="20"/>
  <c r="F103543" i="20" s="1"/>
  <c r="E103544" i="20"/>
  <c r="E103545" i="20"/>
  <c r="F103545" i="20" s="1"/>
  <c r="E103546" i="20"/>
  <c r="E103547" i="20"/>
  <c r="F103547" i="20" s="1"/>
  <c r="E103548" i="20"/>
  <c r="E103549" i="20"/>
  <c r="E103550" i="20"/>
  <c r="E103551" i="20"/>
  <c r="F103551" i="20" s="1"/>
  <c r="E103552" i="20"/>
  <c r="E103553" i="20"/>
  <c r="E103554" i="20"/>
  <c r="F103554" i="20" s="1"/>
  <c r="E103555" i="20"/>
  <c r="F103555" i="20" s="1"/>
  <c r="E103556" i="20"/>
  <c r="E103557" i="20"/>
  <c r="F103557" i="20" s="1"/>
  <c r="E103558" i="20"/>
  <c r="F103558" i="20" s="1"/>
  <c r="E103559" i="20"/>
  <c r="F103559" i="20" s="1"/>
  <c r="E103560" i="20"/>
  <c r="E103561" i="20"/>
  <c r="F103561" i="20" s="1"/>
  <c r="E103562" i="20"/>
  <c r="E103563" i="20"/>
  <c r="F103563" i="20" s="1"/>
  <c r="E103564" i="20"/>
  <c r="E103565" i="20"/>
  <c r="E103566" i="20"/>
  <c r="F103566" i="20" s="1"/>
  <c r="E103567" i="20"/>
  <c r="F103567" i="20" s="1"/>
  <c r="E103568" i="20"/>
  <c r="E103569" i="20"/>
  <c r="F103569" i="20" s="1"/>
  <c r="E103570" i="20"/>
  <c r="F103570" i="20" s="1"/>
  <c r="E103571" i="20"/>
  <c r="F103571" i="20" s="1"/>
  <c r="E103572" i="20"/>
  <c r="E103573" i="20"/>
  <c r="E103574" i="20"/>
  <c r="E103575" i="20"/>
  <c r="F103575" i="20" s="1"/>
  <c r="E103576" i="20"/>
  <c r="E103577" i="20"/>
  <c r="E103578" i="20"/>
  <c r="F103578" i="20" s="1"/>
  <c r="E103579" i="20"/>
  <c r="F103579" i="20" s="1"/>
  <c r="E103580" i="20"/>
  <c r="E103581" i="20"/>
  <c r="F103581" i="20" s="1"/>
  <c r="E103582" i="20"/>
  <c r="F103582" i="20" s="1"/>
  <c r="E103583" i="20"/>
  <c r="F103583" i="20" s="1"/>
  <c r="E103584" i="20"/>
  <c r="E103585" i="20"/>
  <c r="E103586" i="20"/>
  <c r="E103587" i="20"/>
  <c r="F103587" i="20" s="1"/>
  <c r="E103588" i="20"/>
  <c r="E103589" i="20"/>
  <c r="E103590" i="20"/>
  <c r="F103590" i="20" s="1"/>
  <c r="E103591" i="20"/>
  <c r="F103591" i="20" s="1"/>
  <c r="E103592" i="20"/>
  <c r="E103593" i="20"/>
  <c r="F103593" i="20" s="1"/>
  <c r="E103594" i="20"/>
  <c r="E103595" i="20"/>
  <c r="F103595" i="20" s="1"/>
  <c r="E103596" i="20"/>
  <c r="E103597" i="20"/>
  <c r="E103598" i="20"/>
  <c r="E103599" i="20"/>
  <c r="F103599" i="20" s="1"/>
  <c r="E103600" i="20"/>
  <c r="E103601" i="20"/>
  <c r="E103602" i="20"/>
  <c r="F103602" i="20" s="1"/>
  <c r="E103603" i="20"/>
  <c r="F103603" i="20" s="1"/>
  <c r="E103604" i="20"/>
  <c r="E103605" i="20"/>
  <c r="F103605" i="20" s="1"/>
  <c r="E103606" i="20"/>
  <c r="F103606" i="20" s="1"/>
  <c r="E103607" i="20"/>
  <c r="F103607" i="20" s="1"/>
  <c r="E103608" i="20"/>
  <c r="E103609" i="20"/>
  <c r="F103609" i="20" s="1"/>
  <c r="E103610" i="20"/>
  <c r="E103611" i="20"/>
  <c r="F103611" i="20" s="1"/>
  <c r="E103612" i="20"/>
  <c r="E103613" i="20"/>
  <c r="E103614" i="20"/>
  <c r="F103614" i="20" s="1"/>
  <c r="E103615" i="20"/>
  <c r="F103615" i="20" s="1"/>
  <c r="E103616" i="20"/>
  <c r="E103617" i="20"/>
  <c r="F103617" i="20" s="1"/>
  <c r="E103618" i="20"/>
  <c r="F103618" i="20" s="1"/>
  <c r="E103619" i="20"/>
  <c r="F103619" i="20" s="1"/>
  <c r="E103620" i="20"/>
  <c r="E103621" i="20"/>
  <c r="F103621" i="20" s="1"/>
  <c r="E103622" i="20"/>
  <c r="E103623" i="20"/>
  <c r="F103623" i="20" s="1"/>
  <c r="E103624" i="20"/>
  <c r="E103625" i="20"/>
  <c r="E103626" i="20"/>
  <c r="F103626" i="20" s="1"/>
  <c r="E103627" i="20"/>
  <c r="F103627" i="20" s="1"/>
  <c r="E103628" i="20"/>
  <c r="E103629" i="20"/>
  <c r="F103629" i="20" s="1"/>
  <c r="E103630" i="20"/>
  <c r="E103631" i="20"/>
  <c r="F103631" i="20" s="1"/>
  <c r="E103632" i="20"/>
  <c r="E103633" i="20"/>
  <c r="E103634" i="20"/>
  <c r="E103635" i="20"/>
  <c r="F103635" i="20" s="1"/>
  <c r="E103636" i="20"/>
  <c r="E103637" i="20"/>
  <c r="E103638" i="20"/>
  <c r="F103638" i="20" s="1"/>
  <c r="E103639" i="20"/>
  <c r="F103639" i="20" s="1"/>
  <c r="E103640" i="20"/>
  <c r="E103641" i="20"/>
  <c r="F103641" i="20" s="1"/>
  <c r="E103642" i="20"/>
  <c r="F103642" i="20" s="1"/>
  <c r="E103643" i="20"/>
  <c r="F103643" i="20" s="1"/>
  <c r="E103644" i="20"/>
  <c r="E103645" i="20"/>
  <c r="E103646" i="20"/>
  <c r="E103647" i="20"/>
  <c r="F103647" i="20" s="1"/>
  <c r="E103648" i="20"/>
  <c r="E103649" i="20"/>
  <c r="E103650" i="20"/>
  <c r="F103650" i="20" s="1"/>
  <c r="E103651" i="20"/>
  <c r="F103651" i="20" s="1"/>
  <c r="E103652" i="20"/>
  <c r="E103653" i="20"/>
  <c r="F103653" i="20" s="1"/>
  <c r="E103654" i="20"/>
  <c r="F103654" i="20" s="1"/>
  <c r="E103655" i="20"/>
  <c r="F103655" i="20" s="1"/>
  <c r="E103656" i="20"/>
  <c r="E103657" i="20"/>
  <c r="E103658" i="20"/>
  <c r="E103659" i="20"/>
  <c r="F103659" i="20" s="1"/>
  <c r="E103660" i="20"/>
  <c r="E103661" i="20"/>
  <c r="E103662" i="20"/>
  <c r="F103662" i="20" s="1"/>
  <c r="E103663" i="20"/>
  <c r="F103663" i="20" s="1"/>
  <c r="E103664" i="20"/>
  <c r="E103665" i="20"/>
  <c r="F103665" i="20" s="1"/>
  <c r="E103666" i="20"/>
  <c r="F103666" i="20" s="1"/>
  <c r="E103667" i="20"/>
  <c r="F103667" i="20" s="1"/>
  <c r="E103668" i="20"/>
  <c r="E103669" i="20"/>
  <c r="F103669" i="20" s="1"/>
  <c r="E103670" i="20"/>
  <c r="E103671" i="20"/>
  <c r="F103671" i="20" s="1"/>
  <c r="E103672" i="20"/>
  <c r="E103673" i="20"/>
  <c r="E103674" i="20"/>
  <c r="F103674" i="20" s="1"/>
  <c r="E103675" i="20"/>
  <c r="F103675" i="20" s="1"/>
  <c r="E103676" i="20"/>
  <c r="E103677" i="20"/>
  <c r="F103677" i="20" s="1"/>
  <c r="E103678" i="20"/>
  <c r="F103678" i="20" s="1"/>
  <c r="E103679" i="20"/>
  <c r="F103679" i="20" s="1"/>
  <c r="E103680" i="20"/>
  <c r="E103681" i="20"/>
  <c r="F103681" i="20" s="1"/>
  <c r="E103682" i="20"/>
  <c r="E103683" i="20"/>
  <c r="F103683" i="20" s="1"/>
  <c r="E103684" i="20"/>
  <c r="E103685" i="20"/>
  <c r="E103686" i="20"/>
  <c r="F103686" i="20" s="1"/>
  <c r="E103687" i="20"/>
  <c r="F103687" i="20" s="1"/>
  <c r="E103688" i="20"/>
  <c r="E103689" i="20"/>
  <c r="F103689" i="20" s="1"/>
  <c r="E103690" i="20"/>
  <c r="F103690" i="20" s="1"/>
  <c r="E103691" i="20"/>
  <c r="F103691" i="20" s="1"/>
  <c r="E103692" i="20"/>
  <c r="E103693" i="20"/>
  <c r="F103693" i="20" s="1"/>
  <c r="E103694" i="20"/>
  <c r="E103695" i="20"/>
  <c r="F103695" i="20" s="1"/>
  <c r="E103696" i="20"/>
  <c r="F103696" i="20" s="1"/>
  <c r="E103697" i="20"/>
  <c r="E103698" i="20"/>
  <c r="F103698" i="20" s="1"/>
  <c r="E103699" i="20"/>
  <c r="F103699" i="20" s="1"/>
  <c r="E103700" i="20"/>
  <c r="E103701" i="20"/>
  <c r="F103701" i="20" s="1"/>
  <c r="E103702" i="20"/>
  <c r="F103702" i="20" s="1"/>
  <c r="E103703" i="20"/>
  <c r="F103703" i="20" s="1"/>
  <c r="E103704" i="20"/>
  <c r="E103705" i="20"/>
  <c r="E103706" i="20"/>
  <c r="E103707" i="20"/>
  <c r="E103708" i="20"/>
  <c r="E103709" i="20"/>
  <c r="E103710" i="20"/>
  <c r="F103710" i="20" s="1"/>
  <c r="E103711" i="20"/>
  <c r="F103711" i="20" s="1"/>
  <c r="E103712" i="20"/>
  <c r="E103713" i="20"/>
  <c r="F103713" i="20" s="1"/>
  <c r="E103714" i="20"/>
  <c r="E103715" i="20"/>
  <c r="F103715" i="20" s="1"/>
  <c r="E103716" i="20"/>
  <c r="E103717" i="20"/>
  <c r="F103717" i="20" s="1"/>
  <c r="E103718" i="20"/>
  <c r="E103719" i="20"/>
  <c r="F103719" i="20" s="1"/>
  <c r="E103720" i="20"/>
  <c r="E103721" i="20"/>
  <c r="E103722" i="20"/>
  <c r="F103722" i="20" s="1"/>
  <c r="E103723" i="20"/>
  <c r="F103723" i="20" s="1"/>
  <c r="E103724" i="20"/>
  <c r="E103725" i="20"/>
  <c r="F103725" i="20" s="1"/>
  <c r="E103726" i="20"/>
  <c r="F103726" i="20" s="1"/>
  <c r="E103727" i="20"/>
  <c r="F103727" i="20" s="1"/>
  <c r="E103728" i="20"/>
  <c r="E103729" i="20"/>
  <c r="F103729" i="20" s="1"/>
  <c r="E103730" i="20"/>
  <c r="E103731" i="20"/>
  <c r="F103731" i="20" s="1"/>
  <c r="E103732" i="20"/>
  <c r="E103733" i="20"/>
  <c r="E103734" i="20"/>
  <c r="F103734" i="20" s="1"/>
  <c r="E103735" i="20"/>
  <c r="F103735" i="20" s="1"/>
  <c r="E103736" i="20"/>
  <c r="E103737" i="20"/>
  <c r="F103737" i="20" s="1"/>
  <c r="E103738" i="20"/>
  <c r="F103738" i="20" s="1"/>
  <c r="E103739" i="20"/>
  <c r="F103739" i="20" s="1"/>
  <c r="E103740" i="20"/>
  <c r="E103741" i="20"/>
  <c r="E103742" i="20"/>
  <c r="E103743" i="20"/>
  <c r="F103743" i="20" s="1"/>
  <c r="E103744" i="20"/>
  <c r="F103744" i="20" s="1"/>
  <c r="E103745" i="20"/>
  <c r="E103746" i="20"/>
  <c r="F103746" i="20" s="1"/>
  <c r="E103747" i="20"/>
  <c r="F103747" i="20" s="1"/>
  <c r="E103748" i="20"/>
  <c r="E103749" i="20"/>
  <c r="F103749" i="20" s="1"/>
  <c r="E103750" i="20"/>
  <c r="F103750" i="20" s="1"/>
  <c r="E103751" i="20"/>
  <c r="F103751" i="20" s="1"/>
  <c r="E103752" i="20"/>
  <c r="E103753" i="20"/>
  <c r="F103753" i="20" s="1"/>
  <c r="E103754" i="20"/>
  <c r="E103755" i="20"/>
  <c r="F103755" i="20" s="1"/>
  <c r="E103756" i="20"/>
  <c r="E103757" i="20"/>
  <c r="E103758" i="20"/>
  <c r="F103758" i="20" s="1"/>
  <c r="E103759" i="20"/>
  <c r="F103759" i="20" s="1"/>
  <c r="E103760" i="20"/>
  <c r="E103761" i="20"/>
  <c r="F103761" i="20" s="1"/>
  <c r="E103762" i="20"/>
  <c r="E103763" i="20"/>
  <c r="F103763" i="20" s="1"/>
  <c r="E103764" i="20"/>
  <c r="E103765" i="20"/>
  <c r="E103766" i="20"/>
  <c r="E103767" i="20"/>
  <c r="F103767" i="20" s="1"/>
  <c r="E103768" i="20"/>
  <c r="F103768" i="20" s="1"/>
  <c r="E103769" i="20"/>
  <c r="E103770" i="20"/>
  <c r="F103770" i="20" s="1"/>
  <c r="E103771" i="20"/>
  <c r="F103771" i="20" s="1"/>
  <c r="E103772" i="20"/>
  <c r="E103773" i="20"/>
  <c r="F103773" i="20" s="1"/>
  <c r="E103774" i="20"/>
  <c r="F103774" i="20" s="1"/>
  <c r="E103775" i="20"/>
  <c r="F103775" i="20" s="1"/>
  <c r="E103776" i="20"/>
  <c r="E103777" i="20"/>
  <c r="F103777" i="20" s="1"/>
  <c r="E103778" i="20"/>
  <c r="E103779" i="20"/>
  <c r="F103779" i="20" s="1"/>
  <c r="E103780" i="20"/>
  <c r="E103781" i="20"/>
  <c r="E103782" i="20"/>
  <c r="F103782" i="20" s="1"/>
  <c r="E103783" i="20"/>
  <c r="E103784" i="20"/>
  <c r="E103785" i="20"/>
  <c r="F103785" i="20" s="1"/>
  <c r="E103786" i="20"/>
  <c r="E103787" i="20"/>
  <c r="F103787" i="20" s="1"/>
  <c r="E103788" i="20"/>
  <c r="E103789" i="20"/>
  <c r="F103789" i="20" s="1"/>
  <c r="E103790" i="20"/>
  <c r="E103791" i="20"/>
  <c r="F103791" i="20" s="1"/>
  <c r="E103792" i="20"/>
  <c r="F103792" i="20" s="1"/>
  <c r="E103793" i="20"/>
  <c r="E103794" i="20"/>
  <c r="F103794" i="20" s="1"/>
  <c r="E103795" i="20"/>
  <c r="E103796" i="20"/>
  <c r="E103797" i="20"/>
  <c r="F103797" i="20" s="1"/>
  <c r="E103798" i="20"/>
  <c r="F103798" i="20" s="1"/>
  <c r="E103799" i="20"/>
  <c r="F103799" i="20" s="1"/>
  <c r="E103800" i="20"/>
  <c r="E103801" i="20"/>
  <c r="F103801" i="20" s="1"/>
  <c r="E103802" i="20"/>
  <c r="E103803" i="20"/>
  <c r="F103803" i="20" s="1"/>
  <c r="E103804" i="20"/>
  <c r="E103805" i="20"/>
  <c r="E103806" i="20"/>
  <c r="F103806" i="20" s="1"/>
  <c r="E103807" i="20"/>
  <c r="F103807" i="20" s="1"/>
  <c r="E103808" i="20"/>
  <c r="E103809" i="20"/>
  <c r="F103809" i="20" s="1"/>
  <c r="E103810" i="20"/>
  <c r="F103810" i="20" s="1"/>
  <c r="E103811" i="20"/>
  <c r="F103811" i="20" s="1"/>
  <c r="E103812" i="20"/>
  <c r="E103813" i="20"/>
  <c r="F103813" i="20" s="1"/>
  <c r="E103814" i="20"/>
  <c r="E103815" i="20"/>
  <c r="F103815" i="20" s="1"/>
  <c r="E103816" i="20"/>
  <c r="E103817" i="20"/>
  <c r="E103818" i="20"/>
  <c r="F103818" i="20" s="1"/>
  <c r="E103819" i="20"/>
  <c r="F103819" i="20" s="1"/>
  <c r="E103820" i="20"/>
  <c r="E103821" i="20"/>
  <c r="F103821" i="20" s="1"/>
  <c r="E103822" i="20"/>
  <c r="F103822" i="20" s="1"/>
  <c r="E103823" i="20"/>
  <c r="F103823" i="20" s="1"/>
  <c r="E103824" i="20"/>
  <c r="E103825" i="20"/>
  <c r="F103825" i="20" s="1"/>
  <c r="E103826" i="20"/>
  <c r="E103827" i="20"/>
  <c r="F103827" i="20" s="1"/>
  <c r="E103828" i="20"/>
  <c r="E103829" i="20"/>
  <c r="E103830" i="20"/>
  <c r="F103830" i="20" s="1"/>
  <c r="E103831" i="20"/>
  <c r="E103832" i="20"/>
  <c r="E103833" i="20"/>
  <c r="F103833" i="20" s="1"/>
  <c r="E103834" i="20"/>
  <c r="F103834" i="20" s="1"/>
  <c r="E103835" i="20"/>
  <c r="F103835" i="20" s="1"/>
  <c r="E103836" i="20"/>
  <c r="E103837" i="20"/>
  <c r="E103838" i="20"/>
  <c r="E103839" i="20"/>
  <c r="F103839" i="20" s="1"/>
  <c r="E103840" i="20"/>
  <c r="E103841" i="20"/>
  <c r="E103842" i="20"/>
  <c r="F103842" i="20" s="1"/>
  <c r="E103843" i="20"/>
  <c r="F103843" i="20" s="1"/>
  <c r="E103844" i="20"/>
  <c r="E103845" i="20"/>
  <c r="F103845" i="20" s="1"/>
  <c r="E103846" i="20"/>
  <c r="F103846" i="20" s="1"/>
  <c r="E103847" i="20"/>
  <c r="F103847" i="20" s="1"/>
  <c r="E103848" i="20"/>
  <c r="E103849" i="20"/>
  <c r="F103849" i="20" s="1"/>
  <c r="E103850" i="20"/>
  <c r="E103851" i="20"/>
  <c r="F103851" i="20" s="1"/>
  <c r="E103852" i="20"/>
  <c r="E103853" i="20"/>
  <c r="E103854" i="20"/>
  <c r="F103854" i="20" s="1"/>
  <c r="E103855" i="20"/>
  <c r="F103855" i="20" s="1"/>
  <c r="E103856" i="20"/>
  <c r="E103857" i="20"/>
  <c r="F103857" i="20" s="1"/>
  <c r="E103858" i="20"/>
  <c r="E103859" i="20"/>
  <c r="F103859" i="20" s="1"/>
  <c r="E103860" i="20"/>
  <c r="E103861" i="20"/>
  <c r="F103861" i="20" s="1"/>
  <c r="E103862" i="20"/>
  <c r="E103863" i="20"/>
  <c r="F103863" i="20" s="1"/>
  <c r="E103864" i="20"/>
  <c r="E103865" i="20"/>
  <c r="E103866" i="20"/>
  <c r="F103866" i="20" s="1"/>
  <c r="E103867" i="20"/>
  <c r="F103867" i="20" s="1"/>
  <c r="E103868" i="20"/>
  <c r="E103869" i="20"/>
  <c r="F103869" i="20" s="1"/>
  <c r="E103870" i="20"/>
  <c r="F103870" i="20" s="1"/>
  <c r="E103871" i="20"/>
  <c r="F103871" i="20" s="1"/>
  <c r="E103872" i="20"/>
  <c r="E103873" i="20"/>
  <c r="E103874" i="20"/>
  <c r="E103875" i="20"/>
  <c r="F103875" i="20" s="1"/>
  <c r="E103876" i="20"/>
  <c r="E103877" i="20"/>
  <c r="E103878" i="20"/>
  <c r="F103878" i="20" s="1"/>
  <c r="E103879" i="20"/>
  <c r="F103879" i="20" s="1"/>
  <c r="E103880" i="20"/>
  <c r="E103881" i="20"/>
  <c r="F103881" i="20" s="1"/>
  <c r="E103882" i="20"/>
  <c r="F103882" i="20" s="1"/>
  <c r="E103883" i="20"/>
  <c r="F103883" i="20" s="1"/>
  <c r="E103884" i="20"/>
  <c r="E103885" i="20"/>
  <c r="E103886" i="20"/>
  <c r="E103887" i="20"/>
  <c r="F103887" i="20" s="1"/>
  <c r="E103888" i="20"/>
  <c r="E103889" i="20"/>
  <c r="E103890" i="20"/>
  <c r="F103890" i="20" s="1"/>
  <c r="E103891" i="20"/>
  <c r="F103891" i="20" s="1"/>
  <c r="E103892" i="20"/>
  <c r="E103893" i="20"/>
  <c r="F103893" i="20" s="1"/>
  <c r="E103894" i="20"/>
  <c r="F103894" i="20" s="1"/>
  <c r="E103895" i="20"/>
  <c r="F103895" i="20" s="1"/>
  <c r="E103896" i="20"/>
  <c r="E103897" i="20"/>
  <c r="E103898" i="20"/>
  <c r="E103899" i="20"/>
  <c r="F103899" i="20" s="1"/>
  <c r="E103900" i="20"/>
  <c r="E103901" i="20"/>
  <c r="E103902" i="20"/>
  <c r="F103902" i="20" s="1"/>
  <c r="E103903" i="20"/>
  <c r="E103904" i="20"/>
  <c r="E103905" i="20"/>
  <c r="F103905" i="20" s="1"/>
  <c r="E103906" i="20"/>
  <c r="F103906" i="20" s="1"/>
  <c r="E103907" i="20"/>
  <c r="F103907" i="20" s="1"/>
  <c r="E103908" i="20"/>
  <c r="E103909" i="20"/>
  <c r="F103909" i="20" s="1"/>
  <c r="E103910" i="20"/>
  <c r="E103911" i="20"/>
  <c r="F103911" i="20" s="1"/>
  <c r="E103912" i="20"/>
  <c r="E103913" i="20"/>
  <c r="E103914" i="20"/>
  <c r="F103914" i="20" s="1"/>
  <c r="E103915" i="20"/>
  <c r="F103915" i="20" s="1"/>
  <c r="E103916" i="20"/>
  <c r="E103917" i="20"/>
  <c r="F103917" i="20" s="1"/>
  <c r="E103918" i="20"/>
  <c r="F103918" i="20" s="1"/>
  <c r="E103919" i="20"/>
  <c r="F103919" i="20" s="1"/>
  <c r="E103920" i="20"/>
  <c r="E103921" i="20"/>
  <c r="E103922" i="20"/>
  <c r="E103923" i="20"/>
  <c r="F103923" i="20" s="1"/>
  <c r="E103924" i="20"/>
  <c r="E103925" i="20"/>
  <c r="E103926" i="20"/>
  <c r="F103926" i="20" s="1"/>
  <c r="E103927" i="20"/>
  <c r="F103927" i="20" s="1"/>
  <c r="E103928" i="20"/>
  <c r="E103929" i="20"/>
  <c r="F103929" i="20" s="1"/>
  <c r="E103930" i="20"/>
  <c r="F103930" i="20" s="1"/>
  <c r="E103931" i="20"/>
  <c r="F103931" i="20" s="1"/>
  <c r="E103932" i="20"/>
  <c r="E103933" i="20"/>
  <c r="E103934" i="20"/>
  <c r="E103935" i="20"/>
  <c r="F103935" i="20" s="1"/>
  <c r="E103936" i="20"/>
  <c r="E103937" i="20"/>
  <c r="E103938" i="20"/>
  <c r="F103938" i="20" s="1"/>
  <c r="E103939" i="20"/>
  <c r="F103939" i="20" s="1"/>
  <c r="E103940" i="20"/>
  <c r="E103941" i="20"/>
  <c r="F103941" i="20" s="1"/>
  <c r="E103942" i="20"/>
  <c r="F103942" i="20" s="1"/>
  <c r="E103943" i="20"/>
  <c r="F103943" i="20" s="1"/>
  <c r="E103944" i="20"/>
  <c r="E103945" i="20"/>
  <c r="F103945" i="20" s="1"/>
  <c r="E103946" i="20"/>
  <c r="E103947" i="20"/>
  <c r="F103947" i="20" s="1"/>
  <c r="E103948" i="20"/>
  <c r="E103949" i="20"/>
  <c r="E103950" i="20"/>
  <c r="F103950" i="20" s="1"/>
  <c r="E103951" i="20"/>
  <c r="F103951" i="20" s="1"/>
  <c r="E103952" i="20"/>
  <c r="E103953" i="20"/>
  <c r="F103953" i="20" s="1"/>
  <c r="E103954" i="20"/>
  <c r="F103954" i="20" s="1"/>
  <c r="E103955" i="20"/>
  <c r="F103955" i="20" s="1"/>
  <c r="E103956" i="20"/>
  <c r="E103957" i="20"/>
  <c r="E103958" i="20"/>
  <c r="E103959" i="20"/>
  <c r="F103959" i="20" s="1"/>
  <c r="E103960" i="20"/>
  <c r="E103961" i="20"/>
  <c r="E103962" i="20"/>
  <c r="F103962" i="20" s="1"/>
  <c r="E103963" i="20"/>
  <c r="F103963" i="20" s="1"/>
  <c r="E103964" i="20"/>
  <c r="E103965" i="20"/>
  <c r="F103965" i="20" s="1"/>
  <c r="E103966" i="20"/>
  <c r="F103966" i="20" s="1"/>
  <c r="E103967" i="20"/>
  <c r="F103967" i="20" s="1"/>
  <c r="E103968" i="20"/>
  <c r="E103969" i="20"/>
  <c r="F103969" i="20" s="1"/>
  <c r="E103970" i="20"/>
  <c r="E103971" i="20"/>
  <c r="F103971" i="20" s="1"/>
  <c r="E103972" i="20"/>
  <c r="E103973" i="20"/>
  <c r="E103974" i="20"/>
  <c r="F103974" i="20" s="1"/>
  <c r="E103975" i="20"/>
  <c r="E103976" i="20"/>
  <c r="E103977" i="20"/>
  <c r="F103977" i="20" s="1"/>
  <c r="E103978" i="20"/>
  <c r="F103978" i="20" s="1"/>
  <c r="E103979" i="20"/>
  <c r="F103979" i="20" s="1"/>
  <c r="E103980" i="20"/>
  <c r="E103981" i="20"/>
  <c r="E103982" i="20"/>
  <c r="E103983" i="20"/>
  <c r="F103983" i="20" s="1"/>
  <c r="E103984" i="20"/>
  <c r="E103985" i="20"/>
  <c r="E103986" i="20"/>
  <c r="F103986" i="20" s="1"/>
  <c r="E103987" i="20"/>
  <c r="F103987" i="20" s="1"/>
  <c r="E103988" i="20"/>
  <c r="E103989" i="20"/>
  <c r="F103989" i="20" s="1"/>
  <c r="E103990" i="20"/>
  <c r="F103990" i="20" s="1"/>
  <c r="E103991" i="20"/>
  <c r="F103991" i="20" s="1"/>
  <c r="E103992" i="20"/>
  <c r="E103993" i="20"/>
  <c r="F103993" i="20" s="1"/>
  <c r="E103994" i="20"/>
  <c r="E103995" i="20"/>
  <c r="F103995" i="20" s="1"/>
  <c r="E103996" i="20"/>
  <c r="E103997" i="20"/>
  <c r="E103998" i="20"/>
  <c r="F103998" i="20" s="1"/>
  <c r="E103999" i="20"/>
  <c r="F103999" i="20" s="1"/>
  <c r="E104000" i="20"/>
  <c r="E104001" i="20"/>
  <c r="F104001" i="20" s="1"/>
  <c r="E104002" i="20"/>
  <c r="F104002" i="20" s="1"/>
  <c r="E104003" i="20"/>
  <c r="F104003" i="20" s="1"/>
  <c r="E104004" i="20"/>
  <c r="E104005" i="20"/>
  <c r="F104005" i="20" s="1"/>
  <c r="E104006" i="20"/>
  <c r="E104007" i="20"/>
  <c r="F104007" i="20" s="1"/>
  <c r="E104008" i="20"/>
  <c r="E104009" i="20"/>
  <c r="E104010" i="20"/>
  <c r="F104010" i="20" s="1"/>
  <c r="E104011" i="20"/>
  <c r="F104011" i="20" s="1"/>
  <c r="E104012" i="20"/>
  <c r="E104013" i="20"/>
  <c r="F104013" i="20" s="1"/>
  <c r="E104014" i="20"/>
  <c r="F104014" i="20" s="1"/>
  <c r="E104015" i="20"/>
  <c r="F104015" i="20" s="1"/>
  <c r="E104016" i="20"/>
  <c r="E104017" i="20"/>
  <c r="E104018" i="20"/>
  <c r="E104019" i="20"/>
  <c r="F104019" i="20" s="1"/>
  <c r="E104020" i="20"/>
  <c r="E104021" i="20"/>
  <c r="E104022" i="20"/>
  <c r="F104022" i="20" s="1"/>
  <c r="E104023" i="20"/>
  <c r="F104023" i="20" s="1"/>
  <c r="E104024" i="20"/>
  <c r="E104025" i="20"/>
  <c r="F104025" i="20" s="1"/>
  <c r="E104026" i="20"/>
  <c r="F104026" i="20" s="1"/>
  <c r="E104027" i="20"/>
  <c r="F104027" i="20" s="1"/>
  <c r="E104028" i="20"/>
  <c r="E104029" i="20"/>
  <c r="E104030" i="20"/>
  <c r="E104031" i="20"/>
  <c r="F104031" i="20" s="1"/>
  <c r="E104032" i="20"/>
  <c r="E104033" i="20"/>
  <c r="E104034" i="20"/>
  <c r="F104034" i="20" s="1"/>
  <c r="E104035" i="20"/>
  <c r="F104035" i="20" s="1"/>
  <c r="E104036" i="20"/>
  <c r="E104037" i="20"/>
  <c r="F104037" i="20" s="1"/>
  <c r="E104038" i="20"/>
  <c r="F104038" i="20" s="1"/>
  <c r="E104039" i="20"/>
  <c r="F104039" i="20" s="1"/>
  <c r="E104040" i="20"/>
  <c r="E104041" i="20"/>
  <c r="F104041" i="20" s="1"/>
  <c r="E104042" i="20"/>
  <c r="E104043" i="20"/>
  <c r="F104043" i="20" s="1"/>
  <c r="E104044" i="20"/>
  <c r="F104044" i="20" s="1"/>
  <c r="E104045" i="20"/>
  <c r="E104046" i="20"/>
  <c r="F104046" i="20" s="1"/>
  <c r="E104047" i="20"/>
  <c r="F104047" i="20" s="1"/>
  <c r="E104048" i="20"/>
  <c r="E104049" i="20"/>
  <c r="F104049" i="20" s="1"/>
  <c r="E104050" i="20"/>
  <c r="F104050" i="20" s="1"/>
  <c r="E104051" i="20"/>
  <c r="F104051" i="20" s="1"/>
  <c r="E104052" i="20"/>
  <c r="E104053" i="20"/>
  <c r="E104054" i="20"/>
  <c r="E104055" i="20"/>
  <c r="F104055" i="20" s="1"/>
  <c r="E104056" i="20"/>
  <c r="E104057" i="20"/>
  <c r="E104058" i="20"/>
  <c r="F104058" i="20" s="1"/>
  <c r="E104059" i="20"/>
  <c r="F104059" i="20" s="1"/>
  <c r="E104060" i="20"/>
  <c r="E104061" i="20"/>
  <c r="F104061" i="20" s="1"/>
  <c r="E104062" i="20"/>
  <c r="F104062" i="20" s="1"/>
  <c r="E104063" i="20"/>
  <c r="F104063" i="20" s="1"/>
  <c r="E104064" i="20"/>
  <c r="E104065" i="20"/>
  <c r="E104066" i="20"/>
  <c r="E104067" i="20"/>
  <c r="F104067" i="20" s="1"/>
  <c r="E104068" i="20"/>
  <c r="F104068" i="20" s="1"/>
  <c r="E104069" i="20"/>
  <c r="E104070" i="20"/>
  <c r="F104070" i="20" s="1"/>
  <c r="E104071" i="20"/>
  <c r="F104071" i="20" s="1"/>
  <c r="E104072" i="20"/>
  <c r="E104073" i="20"/>
  <c r="F104073" i="20" s="1"/>
  <c r="E104074" i="20"/>
  <c r="F104074" i="20" s="1"/>
  <c r="E104075" i="20"/>
  <c r="F104075" i="20" s="1"/>
  <c r="E104076" i="20"/>
  <c r="E104077" i="20"/>
  <c r="E104078" i="20"/>
  <c r="E104079" i="20"/>
  <c r="F104079" i="20" s="1"/>
  <c r="E104080" i="20"/>
  <c r="E104081" i="20"/>
  <c r="E104082" i="20"/>
  <c r="F104082" i="20" s="1"/>
  <c r="E104083" i="20"/>
  <c r="F104083" i="20" s="1"/>
  <c r="E104084" i="20"/>
  <c r="E104085" i="20"/>
  <c r="F104085" i="20" s="1"/>
  <c r="E104086" i="20"/>
  <c r="F104086" i="20" s="1"/>
  <c r="E104087" i="20"/>
  <c r="F104087" i="20" s="1"/>
  <c r="E104088" i="20"/>
  <c r="E104089" i="20"/>
  <c r="E104090" i="20"/>
  <c r="E104091" i="20"/>
  <c r="F104091" i="20" s="1"/>
  <c r="E104092" i="20"/>
  <c r="F104092" i="20" s="1"/>
  <c r="E104093" i="20"/>
  <c r="E104094" i="20"/>
  <c r="F104094" i="20" s="1"/>
  <c r="E104095" i="20"/>
  <c r="F104095" i="20" s="1"/>
  <c r="E104096" i="20"/>
  <c r="E104097" i="20"/>
  <c r="F104097" i="20" s="1"/>
  <c r="E104098" i="20"/>
  <c r="F104098" i="20" s="1"/>
  <c r="E104099" i="20"/>
  <c r="F104099" i="20" s="1"/>
  <c r="E104100" i="20"/>
  <c r="E104101" i="20"/>
  <c r="E104102" i="20"/>
  <c r="E104103" i="20"/>
  <c r="F104103" i="20" s="1"/>
  <c r="E104104" i="20"/>
  <c r="E104105" i="20"/>
  <c r="E104106" i="20"/>
  <c r="F104106" i="20" s="1"/>
  <c r="E104107" i="20"/>
  <c r="F104107" i="20" s="1"/>
  <c r="E104108" i="20"/>
  <c r="E104109" i="20"/>
  <c r="F104109" i="20" s="1"/>
  <c r="E104110" i="20"/>
  <c r="F104110" i="20" s="1"/>
  <c r="E104111" i="20"/>
  <c r="F104111" i="20" s="1"/>
  <c r="E104112" i="20"/>
  <c r="E104113" i="20"/>
  <c r="E104114" i="20"/>
  <c r="E104115" i="20"/>
  <c r="F104115" i="20" s="1"/>
  <c r="E104116" i="20"/>
  <c r="F104116" i="20" s="1"/>
  <c r="E104117" i="20"/>
  <c r="E104118" i="20"/>
  <c r="F104118" i="20" s="1"/>
  <c r="E104119" i="20"/>
  <c r="F104119" i="20" s="1"/>
  <c r="E104120" i="20"/>
  <c r="E104121" i="20"/>
  <c r="F104121" i="20" s="1"/>
  <c r="E104122" i="20"/>
  <c r="F104122" i="20" s="1"/>
  <c r="E104123" i="20"/>
  <c r="F104123" i="20" s="1"/>
  <c r="E104124" i="20"/>
  <c r="E104125" i="20"/>
  <c r="E104126" i="20"/>
  <c r="E104127" i="20"/>
  <c r="F104127" i="20" s="1"/>
  <c r="E104128" i="20"/>
  <c r="E104129" i="20"/>
  <c r="E104130" i="20"/>
  <c r="F104130" i="20" s="1"/>
  <c r="E104131" i="20"/>
  <c r="F104131" i="20" s="1"/>
  <c r="E104132" i="20"/>
  <c r="E104133" i="20"/>
  <c r="F104133" i="20" s="1"/>
  <c r="E104134" i="20"/>
  <c r="F104134" i="20" s="1"/>
  <c r="E104135" i="20"/>
  <c r="F104135" i="20" s="1"/>
  <c r="E104136" i="20"/>
  <c r="E104137" i="20"/>
  <c r="E104138" i="20"/>
  <c r="E104139" i="20"/>
  <c r="F104139" i="20" s="1"/>
  <c r="E104140" i="20"/>
  <c r="F104140" i="20" s="1"/>
  <c r="E104141" i="20"/>
  <c r="E104142" i="20"/>
  <c r="F104142" i="20" s="1"/>
  <c r="E104143" i="20"/>
  <c r="F104143" i="20" s="1"/>
  <c r="E104144" i="20"/>
  <c r="E104145" i="20"/>
  <c r="F104145" i="20" s="1"/>
  <c r="E104146" i="20"/>
  <c r="F104146" i="20" s="1"/>
  <c r="E104147" i="20"/>
  <c r="F104147" i="20" s="1"/>
  <c r="E104148" i="20"/>
  <c r="E104149" i="20"/>
  <c r="E104150" i="20"/>
  <c r="E104151" i="20"/>
  <c r="F104151" i="20" s="1"/>
  <c r="E104152" i="20"/>
  <c r="E104153" i="20"/>
  <c r="E104154" i="20"/>
  <c r="F104154" i="20" s="1"/>
  <c r="E104155" i="20"/>
  <c r="F104155" i="20" s="1"/>
  <c r="E104156" i="20"/>
  <c r="E104157" i="20"/>
  <c r="E104158" i="20"/>
  <c r="F104158" i="20" s="1"/>
  <c r="E104159" i="20"/>
  <c r="F104159" i="20" s="1"/>
  <c r="E104160" i="20"/>
  <c r="E104161" i="20"/>
  <c r="E104162" i="20"/>
  <c r="E104163" i="20"/>
  <c r="F104163" i="20" s="1"/>
  <c r="E104164" i="20"/>
  <c r="E104165" i="20"/>
  <c r="E104166" i="20"/>
  <c r="F104166" i="20" s="1"/>
  <c r="E104167" i="20"/>
  <c r="E104168" i="20"/>
  <c r="E104169" i="20"/>
  <c r="F104169" i="20" s="1"/>
  <c r="E104170" i="20"/>
  <c r="F104170" i="20" s="1"/>
  <c r="E104171" i="20"/>
  <c r="F104171" i="20" s="1"/>
  <c r="E104172" i="20"/>
  <c r="E104173" i="20"/>
  <c r="F104173" i="20" s="1"/>
  <c r="E104174" i="20"/>
  <c r="E104175" i="20"/>
  <c r="F104175" i="20" s="1"/>
  <c r="E104176" i="20"/>
  <c r="E104177" i="20"/>
  <c r="E104178" i="20"/>
  <c r="F104178" i="20" s="1"/>
  <c r="E104179" i="20"/>
  <c r="F104179" i="20" s="1"/>
  <c r="E104180" i="20"/>
  <c r="E104181" i="20"/>
  <c r="E104182" i="20"/>
  <c r="F104182" i="20" s="1"/>
  <c r="E104183" i="20"/>
  <c r="F104183" i="20" s="1"/>
  <c r="E104184" i="20"/>
  <c r="E104185" i="20"/>
  <c r="E104186" i="20"/>
  <c r="E104187" i="20"/>
  <c r="F104187" i="20" s="1"/>
  <c r="E104188" i="20"/>
  <c r="E104189" i="20"/>
  <c r="E104190" i="20"/>
  <c r="F104190" i="20" s="1"/>
  <c r="E104191" i="20"/>
  <c r="F104191" i="20" s="1"/>
  <c r="E104192" i="20"/>
  <c r="E104193" i="20"/>
  <c r="F104193" i="20" s="1"/>
  <c r="E104194" i="20"/>
  <c r="F104194" i="20" s="1"/>
  <c r="E104195" i="20"/>
  <c r="F104195" i="20" s="1"/>
  <c r="E104196" i="20"/>
  <c r="E104197" i="20"/>
  <c r="E104198" i="20"/>
  <c r="E104199" i="20"/>
  <c r="F104199" i="20" s="1"/>
  <c r="E104200" i="20"/>
  <c r="F104200" i="20" s="1"/>
  <c r="E104201" i="20"/>
  <c r="E104202" i="20"/>
  <c r="F104202" i="20" s="1"/>
  <c r="E104203" i="20"/>
  <c r="F104203" i="20" s="1"/>
  <c r="E104204" i="20"/>
  <c r="E104205" i="20"/>
  <c r="F104205" i="20" s="1"/>
  <c r="E104206" i="20"/>
  <c r="F104206" i="20" s="1"/>
  <c r="E104207" i="20"/>
  <c r="F104207" i="20" s="1"/>
  <c r="E104208" i="20"/>
  <c r="E104209" i="20"/>
  <c r="F104209" i="20" s="1"/>
  <c r="E104210" i="20"/>
  <c r="E104211" i="20"/>
  <c r="F104211" i="20" s="1"/>
  <c r="E104212" i="20"/>
  <c r="E104213" i="20"/>
  <c r="E104214" i="20"/>
  <c r="F104214" i="20" s="1"/>
  <c r="E104215" i="20"/>
  <c r="E104216" i="20"/>
  <c r="E104217" i="20"/>
  <c r="F104217" i="20" s="1"/>
  <c r="E104218" i="20"/>
  <c r="F104218" i="20" s="1"/>
  <c r="E104219" i="20"/>
  <c r="F104219" i="20" s="1"/>
  <c r="E104220" i="20"/>
  <c r="E104221" i="20"/>
  <c r="E104222" i="20"/>
  <c r="E104223" i="20"/>
  <c r="F104223" i="20" s="1"/>
  <c r="E104224" i="20"/>
  <c r="F104224" i="20" s="1"/>
  <c r="E104225" i="20"/>
  <c r="E104226" i="20"/>
  <c r="F104226" i="20" s="1"/>
  <c r="E104227" i="20"/>
  <c r="F104227" i="20" s="1"/>
  <c r="E104228" i="20"/>
  <c r="E104229" i="20"/>
  <c r="F104229" i="20" s="1"/>
  <c r="E104230" i="20"/>
  <c r="F104230" i="20" s="1"/>
  <c r="E104231" i="20"/>
  <c r="F104231" i="20" s="1"/>
  <c r="E104232" i="20"/>
  <c r="E104233" i="20"/>
  <c r="E104234" i="20"/>
  <c r="E104235" i="20"/>
  <c r="F104235" i="20" s="1"/>
  <c r="E104236" i="20"/>
  <c r="E104237" i="20"/>
  <c r="E104238" i="20"/>
  <c r="F104238" i="20" s="1"/>
  <c r="E104239" i="20"/>
  <c r="F104239" i="20" s="1"/>
  <c r="E104240" i="20"/>
  <c r="E104241" i="20"/>
  <c r="F104241" i="20" s="1"/>
  <c r="E104242" i="20"/>
  <c r="F104242" i="20" s="1"/>
  <c r="E104243" i="20"/>
  <c r="F104243" i="20" s="1"/>
  <c r="E104244" i="20"/>
  <c r="E104245" i="20"/>
  <c r="E104246" i="20"/>
  <c r="E104247" i="20"/>
  <c r="F104247" i="20" s="1"/>
  <c r="E104248" i="20"/>
  <c r="F104248" i="20" s="1"/>
  <c r="E104249" i="20"/>
  <c r="E104250" i="20"/>
  <c r="F104250" i="20" s="1"/>
  <c r="E104251" i="20"/>
  <c r="F104251" i="20" s="1"/>
  <c r="E104252" i="20"/>
  <c r="E104253" i="20"/>
  <c r="F104253" i="20" s="1"/>
  <c r="E104254" i="20"/>
  <c r="F104254" i="20" s="1"/>
  <c r="E104255" i="20"/>
  <c r="F104255" i="20" s="1"/>
  <c r="E104256" i="20"/>
  <c r="E104257" i="20"/>
  <c r="E104258" i="20"/>
  <c r="E104259" i="20"/>
  <c r="F104259" i="20" s="1"/>
  <c r="E104260" i="20"/>
  <c r="E104261" i="20"/>
  <c r="E104262" i="20"/>
  <c r="F104262" i="20" s="1"/>
  <c r="E104263" i="20"/>
  <c r="E104264" i="20"/>
  <c r="E104265" i="20"/>
  <c r="F104265" i="20" s="1"/>
  <c r="E104266" i="20"/>
  <c r="F104266" i="20" s="1"/>
  <c r="E104267" i="20"/>
  <c r="F104267" i="20" s="1"/>
  <c r="E104268" i="20"/>
  <c r="E104269" i="20"/>
  <c r="E104270" i="20"/>
  <c r="E104271" i="20"/>
  <c r="F104271" i="20" s="1"/>
  <c r="E104272" i="20"/>
  <c r="E104273" i="20"/>
  <c r="E104274" i="20"/>
  <c r="F104274" i="20" s="1"/>
  <c r="E104275" i="20"/>
  <c r="F104275" i="20" s="1"/>
  <c r="E104276" i="20"/>
  <c r="E104277" i="20"/>
  <c r="F104277" i="20" s="1"/>
  <c r="E104278" i="20"/>
  <c r="F104278" i="20" s="1"/>
  <c r="E104279" i="20"/>
  <c r="F104279" i="20" s="1"/>
  <c r="E104280" i="20"/>
  <c r="E104281" i="20"/>
  <c r="E104282" i="20"/>
  <c r="E104283" i="20"/>
  <c r="F104283" i="20" s="1"/>
  <c r="E104284" i="20"/>
  <c r="E104285" i="20"/>
  <c r="E104286" i="20"/>
  <c r="F104286" i="20" s="1"/>
  <c r="E104287" i="20"/>
  <c r="F104287" i="20" s="1"/>
  <c r="E104288" i="20"/>
  <c r="E104289" i="20"/>
  <c r="F104289" i="20" s="1"/>
  <c r="E104290" i="20"/>
  <c r="F104290" i="20" s="1"/>
  <c r="E104291" i="20"/>
  <c r="F104291" i="20" s="1"/>
  <c r="E104292" i="20"/>
  <c r="E104293" i="20"/>
  <c r="E104294" i="20"/>
  <c r="E104295" i="20"/>
  <c r="F104295" i="20" s="1"/>
  <c r="E104296" i="20"/>
  <c r="E104297" i="20"/>
  <c r="E104298" i="20"/>
  <c r="F104298" i="20" s="1"/>
  <c r="E104299" i="20"/>
  <c r="F104299" i="20" s="1"/>
  <c r="E104300" i="20"/>
  <c r="E104301" i="20"/>
  <c r="F104301" i="20" s="1"/>
  <c r="E104302" i="20"/>
  <c r="F104302" i="20" s="1"/>
  <c r="E104303" i="20"/>
  <c r="F104303" i="20" s="1"/>
  <c r="E104304" i="20"/>
  <c r="E104305" i="20"/>
  <c r="E104306" i="20"/>
  <c r="E104307" i="20"/>
  <c r="F104307" i="20" s="1"/>
  <c r="E104308" i="20"/>
  <c r="E104309" i="20"/>
  <c r="E104310" i="20"/>
  <c r="F104310" i="20" s="1"/>
  <c r="E104311" i="20"/>
  <c r="F104311" i="20" s="1"/>
  <c r="E104312" i="20"/>
  <c r="E104313" i="20"/>
  <c r="F104313" i="20" s="1"/>
  <c r="E104314" i="20"/>
  <c r="F104314" i="20" s="1"/>
  <c r="E104315" i="20"/>
  <c r="F104315" i="20" s="1"/>
  <c r="E104316" i="20"/>
  <c r="E104317" i="20"/>
  <c r="F104317" i="20" s="1"/>
  <c r="E104318" i="20"/>
  <c r="E104319" i="20"/>
  <c r="F104319" i="20" s="1"/>
  <c r="E104320" i="20"/>
  <c r="F104320" i="20" s="1"/>
  <c r="E104321" i="20"/>
  <c r="E104322" i="20"/>
  <c r="F104322" i="20" s="1"/>
  <c r="E104323" i="20"/>
  <c r="F104323" i="20" s="1"/>
  <c r="E104324" i="20"/>
  <c r="E104325" i="20"/>
  <c r="F104325" i="20" s="1"/>
  <c r="E104326" i="20"/>
  <c r="F104326" i="20" s="1"/>
  <c r="E104327" i="20"/>
  <c r="F104327" i="20" s="1"/>
  <c r="E104328" i="20"/>
  <c r="E104329" i="20"/>
  <c r="F104329" i="20" s="1"/>
  <c r="E104330" i="20"/>
  <c r="E104331" i="20"/>
  <c r="F104331" i="20" s="1"/>
  <c r="E104332" i="20"/>
  <c r="E104333" i="20"/>
  <c r="E104334" i="20"/>
  <c r="F104334" i="20" s="1"/>
  <c r="E104335" i="20"/>
  <c r="F104335" i="20" s="1"/>
  <c r="E104336" i="20"/>
  <c r="E104337" i="20"/>
  <c r="F104337" i="20" s="1"/>
  <c r="E104338" i="20"/>
  <c r="F104338" i="20" s="1"/>
  <c r="E104339" i="20"/>
  <c r="F104339" i="20" s="1"/>
  <c r="E104340" i="20"/>
  <c r="E104341" i="20"/>
  <c r="F104341" i="20" s="1"/>
  <c r="E104342" i="20"/>
  <c r="E104343" i="20"/>
  <c r="F104343" i="20" s="1"/>
  <c r="E104344" i="20"/>
  <c r="E104345" i="20"/>
  <c r="E104346" i="20"/>
  <c r="F104346" i="20" s="1"/>
  <c r="E104347" i="20"/>
  <c r="F104347" i="20" s="1"/>
  <c r="E104348" i="20"/>
  <c r="E104349" i="20"/>
  <c r="F104349" i="20" s="1"/>
  <c r="E104350" i="20"/>
  <c r="F104350" i="20" s="1"/>
  <c r="E104351" i="20"/>
  <c r="F104351" i="20" s="1"/>
  <c r="E104352" i="20"/>
  <c r="E104353" i="20"/>
  <c r="E104354" i="20"/>
  <c r="E104355" i="20"/>
  <c r="F104355" i="20" s="1"/>
  <c r="E104356" i="20"/>
  <c r="F104356" i="20" s="1"/>
  <c r="E104357" i="20"/>
  <c r="E104358" i="20"/>
  <c r="F104358" i="20" s="1"/>
  <c r="E104359" i="20"/>
  <c r="F104359" i="20" s="1"/>
  <c r="E104360" i="20"/>
  <c r="E104361" i="20"/>
  <c r="F104361" i="20" s="1"/>
  <c r="E104362" i="20"/>
  <c r="F104362" i="20" s="1"/>
  <c r="E104363" i="20"/>
  <c r="F104363" i="20" s="1"/>
  <c r="E104364" i="20"/>
  <c r="E104365" i="20"/>
  <c r="E104366" i="20"/>
  <c r="E104367" i="20"/>
  <c r="F104367" i="20" s="1"/>
  <c r="E104368" i="20"/>
  <c r="E104369" i="20"/>
  <c r="E104370" i="20"/>
  <c r="F104370" i="20" s="1"/>
  <c r="E104371" i="20"/>
  <c r="F104371" i="20" s="1"/>
  <c r="E104372" i="20"/>
  <c r="E104373" i="20"/>
  <c r="F104373" i="20" s="1"/>
  <c r="E104374" i="20"/>
  <c r="F104374" i="20" s="1"/>
  <c r="E104375" i="20"/>
  <c r="F104375" i="20" s="1"/>
  <c r="E104376" i="20"/>
  <c r="E104377" i="20"/>
  <c r="E104378" i="20"/>
  <c r="E104379" i="20"/>
  <c r="F104379" i="20" s="1"/>
  <c r="E104380" i="20"/>
  <c r="F104380" i="20" s="1"/>
  <c r="E104381" i="20"/>
  <c r="E104382" i="20"/>
  <c r="F104382" i="20" s="1"/>
  <c r="E104383" i="20"/>
  <c r="F104383" i="20" s="1"/>
  <c r="E104384" i="20"/>
  <c r="E104385" i="20"/>
  <c r="F104385" i="20" s="1"/>
  <c r="E104386" i="20"/>
  <c r="F104386" i="20" s="1"/>
  <c r="E104387" i="20"/>
  <c r="F104387" i="20" s="1"/>
  <c r="E104388" i="20"/>
  <c r="E104389" i="20"/>
  <c r="E104390" i="20"/>
  <c r="E104391" i="20"/>
  <c r="F104391" i="20" s="1"/>
  <c r="E104392" i="20"/>
  <c r="E104393" i="20"/>
  <c r="E104394" i="20"/>
  <c r="F104394" i="20" s="1"/>
  <c r="E104395" i="20"/>
  <c r="F104395" i="20" s="1"/>
  <c r="E104396" i="20"/>
  <c r="E104397" i="20"/>
  <c r="F104397" i="20" s="1"/>
  <c r="E104398" i="20"/>
  <c r="F104398" i="20" s="1"/>
  <c r="E104399" i="20"/>
  <c r="F104399" i="20" s="1"/>
  <c r="E104400" i="20"/>
  <c r="E104401" i="20"/>
  <c r="E104402" i="20"/>
  <c r="E104403" i="20"/>
  <c r="F104403" i="20" s="1"/>
  <c r="E104404" i="20"/>
  <c r="F104404" i="20" s="1"/>
  <c r="E104405" i="20"/>
  <c r="E104406" i="20"/>
  <c r="F104406" i="20" s="1"/>
  <c r="E104407" i="20"/>
  <c r="F104407" i="20" s="1"/>
  <c r="E104408" i="20"/>
  <c r="E104409" i="20"/>
  <c r="F104409" i="20" s="1"/>
  <c r="E104410" i="20"/>
  <c r="F104410" i="20" s="1"/>
  <c r="E104411" i="20"/>
  <c r="F104411" i="20" s="1"/>
  <c r="E104412" i="20"/>
  <c r="E104413" i="20"/>
  <c r="E104414" i="20"/>
  <c r="E104415" i="20"/>
  <c r="F104415" i="20" s="1"/>
  <c r="E104416" i="20"/>
  <c r="E104417" i="20"/>
  <c r="E104418" i="20"/>
  <c r="F104418" i="20" s="1"/>
  <c r="E104419" i="20"/>
  <c r="F104419" i="20" s="1"/>
  <c r="E104420" i="20"/>
  <c r="E104421" i="20"/>
  <c r="F104421" i="20" s="1"/>
  <c r="E104422" i="20"/>
  <c r="F104422" i="20" s="1"/>
  <c r="E104423" i="20"/>
  <c r="F104423" i="20" s="1"/>
  <c r="E104424" i="20"/>
  <c r="E104425" i="20"/>
  <c r="E104426" i="20"/>
  <c r="E104427" i="20"/>
  <c r="F104427" i="20" s="1"/>
  <c r="E104428" i="20"/>
  <c r="F104428" i="20" s="1"/>
  <c r="E104429" i="20"/>
  <c r="E104430" i="20"/>
  <c r="F104430" i="20" s="1"/>
  <c r="E104431" i="20"/>
  <c r="F104431" i="20" s="1"/>
  <c r="E104432" i="20"/>
  <c r="E104433" i="20"/>
  <c r="F104433" i="20" s="1"/>
  <c r="E104434" i="20"/>
  <c r="F104434" i="20" s="1"/>
  <c r="E104435" i="20"/>
  <c r="F104435" i="20" s="1"/>
  <c r="E104436" i="20"/>
  <c r="E104437" i="20"/>
  <c r="E104438" i="20"/>
  <c r="E104439" i="20"/>
  <c r="F104439" i="20" s="1"/>
  <c r="E104440" i="20"/>
  <c r="E104441" i="20"/>
  <c r="E104442" i="20"/>
  <c r="F104442" i="20" s="1"/>
  <c r="E104443" i="20"/>
  <c r="F104443" i="20" s="1"/>
  <c r="E104444" i="20"/>
  <c r="E104445" i="20"/>
  <c r="E104446" i="20"/>
  <c r="F104446" i="20" s="1"/>
  <c r="E104447" i="20"/>
  <c r="F104447" i="20" s="1"/>
  <c r="E104448" i="20"/>
  <c r="E104449" i="20"/>
  <c r="E104450" i="20"/>
  <c r="E104451" i="20"/>
  <c r="F104451" i="20" s="1"/>
  <c r="E104452" i="20"/>
  <c r="E104453" i="20"/>
  <c r="E104454" i="20"/>
  <c r="F104454" i="20" s="1"/>
  <c r="E104455" i="20"/>
  <c r="F104455" i="20" s="1"/>
  <c r="E104456" i="20"/>
  <c r="E104457" i="20"/>
  <c r="F104457" i="20" s="1"/>
  <c r="E104458" i="20"/>
  <c r="F104458" i="20" s="1"/>
  <c r="E104459" i="20"/>
  <c r="F104459" i="20" s="1"/>
  <c r="E104460" i="20"/>
  <c r="E104461" i="20"/>
  <c r="E104462" i="20"/>
  <c r="E104463" i="20"/>
  <c r="F104463" i="20" s="1"/>
  <c r="E104464" i="20"/>
  <c r="E104465" i="20"/>
  <c r="E104466" i="20"/>
  <c r="F104466" i="20" s="1"/>
  <c r="E104467" i="20"/>
  <c r="F104467" i="20" s="1"/>
  <c r="E104468" i="20"/>
  <c r="E104469" i="20"/>
  <c r="F104469" i="20" s="1"/>
  <c r="E104470" i="20"/>
  <c r="F104470" i="20" s="1"/>
  <c r="E104471" i="20"/>
  <c r="F104471" i="20" s="1"/>
  <c r="E104472" i="20"/>
  <c r="E104473" i="20"/>
  <c r="E104474" i="20"/>
  <c r="E104475" i="20"/>
  <c r="F104475" i="20" s="1"/>
  <c r="E104476" i="20"/>
  <c r="E104477" i="20"/>
  <c r="E104478" i="20"/>
  <c r="F104478" i="20" s="1"/>
  <c r="E104479" i="20"/>
  <c r="F104479" i="20" s="1"/>
  <c r="E104480" i="20"/>
  <c r="E104481" i="20"/>
  <c r="F104481" i="20" s="1"/>
  <c r="E104482" i="20"/>
  <c r="F104482" i="20" s="1"/>
  <c r="E104483" i="20"/>
  <c r="F104483" i="20" s="1"/>
  <c r="E104484" i="20"/>
  <c r="E104485" i="20"/>
  <c r="E104486" i="20"/>
  <c r="E104487" i="20"/>
  <c r="F104487" i="20" s="1"/>
  <c r="E104488" i="20"/>
  <c r="E104489" i="20"/>
  <c r="E104490" i="20"/>
  <c r="F104490" i="20" s="1"/>
  <c r="E104491" i="20"/>
  <c r="F104491" i="20" s="1"/>
  <c r="E104492" i="20"/>
  <c r="E104493" i="20"/>
  <c r="F104493" i="20" s="1"/>
  <c r="E104494" i="20"/>
  <c r="F104494" i="20" s="1"/>
  <c r="E104495" i="20"/>
  <c r="F104495" i="20" s="1"/>
  <c r="E104496" i="20"/>
  <c r="E104497" i="20"/>
  <c r="E104498" i="20"/>
  <c r="E104499" i="20"/>
  <c r="F104499" i="20" s="1"/>
  <c r="E104500" i="20"/>
  <c r="E104501" i="20"/>
  <c r="E104502" i="20"/>
  <c r="F104502" i="20" s="1"/>
  <c r="E104503" i="20"/>
  <c r="F104503" i="20" s="1"/>
  <c r="E104504" i="20"/>
  <c r="E104505" i="20"/>
  <c r="F104505" i="20" s="1"/>
  <c r="E104506" i="20"/>
  <c r="F104506" i="20" s="1"/>
  <c r="E104507" i="20"/>
  <c r="F104507" i="20" s="1"/>
  <c r="E104508" i="20"/>
  <c r="E104509" i="20"/>
  <c r="E104510" i="20"/>
  <c r="E104511" i="20"/>
  <c r="F104511" i="20" s="1"/>
  <c r="E104512" i="20"/>
  <c r="E104513" i="20"/>
  <c r="E104514" i="20"/>
  <c r="F104514" i="20" s="1"/>
  <c r="E104515" i="20"/>
  <c r="F104515" i="20" s="1"/>
  <c r="E104516" i="20"/>
  <c r="E104517" i="20"/>
  <c r="F104517" i="20" s="1"/>
  <c r="E104518" i="20"/>
  <c r="F104518" i="20" s="1"/>
  <c r="E104519" i="20"/>
  <c r="F104519" i="20" s="1"/>
  <c r="E104520" i="20"/>
  <c r="E104521" i="20"/>
  <c r="E104522" i="20"/>
  <c r="E104523" i="20"/>
  <c r="F104523" i="20" s="1"/>
  <c r="E104524" i="20"/>
  <c r="E104525" i="20"/>
  <c r="E104526" i="20"/>
  <c r="F104526" i="20" s="1"/>
  <c r="E104527" i="20"/>
  <c r="F104527" i="20" s="1"/>
  <c r="E104528" i="20"/>
  <c r="E104529" i="20"/>
  <c r="F104529" i="20" s="1"/>
  <c r="E104530" i="20"/>
  <c r="F104530" i="20" s="1"/>
  <c r="E104531" i="20"/>
  <c r="F104531" i="20" s="1"/>
  <c r="E104532" i="20"/>
  <c r="E104533" i="20"/>
  <c r="E104534" i="20"/>
  <c r="E104535" i="20"/>
  <c r="F104535" i="20" s="1"/>
  <c r="E104536" i="20"/>
  <c r="E104537" i="20"/>
  <c r="E104538" i="20"/>
  <c r="F104538" i="20" s="1"/>
  <c r="E104539" i="20"/>
  <c r="E104540" i="20"/>
  <c r="E104541" i="20"/>
  <c r="E104542" i="20"/>
  <c r="F104542" i="20" s="1"/>
  <c r="E104543" i="20"/>
  <c r="F104543" i="20" s="1"/>
  <c r="E104544" i="20"/>
  <c r="E104545" i="20"/>
  <c r="E104546" i="20"/>
  <c r="E104547" i="20"/>
  <c r="F104547" i="20" s="1"/>
  <c r="E104548" i="20"/>
  <c r="E104549" i="20"/>
  <c r="E104550" i="20"/>
  <c r="F104550" i="20" s="1"/>
  <c r="E104551" i="20"/>
  <c r="F104551" i="20" s="1"/>
  <c r="E104552" i="20"/>
  <c r="E104553" i="20"/>
  <c r="F104553" i="20" s="1"/>
  <c r="E104554" i="20"/>
  <c r="F104554" i="20" s="1"/>
  <c r="E104555" i="20"/>
  <c r="F104555" i="20" s="1"/>
  <c r="E104556" i="20"/>
  <c r="E104557" i="20"/>
  <c r="E104558" i="20"/>
  <c r="E104559" i="20"/>
  <c r="F104559" i="20" s="1"/>
  <c r="E104560" i="20"/>
  <c r="E104561" i="20"/>
  <c r="E104562" i="20"/>
  <c r="F104562" i="20" s="1"/>
  <c r="E104563" i="20"/>
  <c r="F104563" i="20" s="1"/>
  <c r="E104564" i="20"/>
  <c r="E104565" i="20"/>
  <c r="F104565" i="20" s="1"/>
  <c r="E104566" i="20"/>
  <c r="F104566" i="20" s="1"/>
  <c r="E104567" i="20"/>
  <c r="F104567" i="20" s="1"/>
  <c r="E104568" i="20"/>
  <c r="E104569" i="20"/>
  <c r="E104570" i="20"/>
  <c r="E104571" i="20"/>
  <c r="F104571" i="20" s="1"/>
  <c r="E104572" i="20"/>
  <c r="E104573" i="20"/>
  <c r="E104574" i="20"/>
  <c r="F104574" i="20" s="1"/>
  <c r="E104575" i="20"/>
  <c r="E104576" i="20"/>
  <c r="E104577" i="20"/>
  <c r="F104577" i="20" s="1"/>
  <c r="E104578" i="20"/>
  <c r="F104578" i="20" s="1"/>
  <c r="E104579" i="20"/>
  <c r="F104579" i="20" s="1"/>
  <c r="E104580" i="20"/>
  <c r="E104581" i="20"/>
  <c r="E104582" i="20"/>
  <c r="E104583" i="20"/>
  <c r="F104583" i="20" s="1"/>
  <c r="E104584" i="20"/>
  <c r="E104585" i="20"/>
  <c r="E104586" i="20"/>
  <c r="F104586" i="20" s="1"/>
  <c r="E104587" i="20"/>
  <c r="F104587" i="20" s="1"/>
  <c r="E104588" i="20"/>
  <c r="E104589" i="20"/>
  <c r="F104589" i="20" s="1"/>
  <c r="E104590" i="20"/>
  <c r="F104590" i="20" s="1"/>
  <c r="E104591" i="20"/>
  <c r="F104591" i="20" s="1"/>
  <c r="E104592" i="20"/>
  <c r="E104593" i="20"/>
  <c r="F104593" i="20" s="1"/>
  <c r="E104594" i="20"/>
  <c r="E104595" i="20"/>
  <c r="F104595" i="20" s="1"/>
  <c r="E104596" i="20"/>
  <c r="E104597" i="20"/>
  <c r="E104598" i="20"/>
  <c r="F104598" i="20" s="1"/>
  <c r="E104599" i="20"/>
  <c r="F104599" i="20" s="1"/>
  <c r="E104600" i="20"/>
  <c r="E104601" i="20"/>
  <c r="F104601" i="20" s="1"/>
  <c r="E104602" i="20"/>
  <c r="F104602" i="20" s="1"/>
  <c r="E104603" i="20"/>
  <c r="F104603" i="20" s="1"/>
  <c r="E104604" i="20"/>
  <c r="E104605" i="20"/>
  <c r="F104605" i="20" s="1"/>
  <c r="E104606" i="20"/>
  <c r="E104607" i="20"/>
  <c r="F104607" i="20" s="1"/>
  <c r="E104608" i="20"/>
  <c r="F104608" i="20" s="1"/>
  <c r="E104609" i="20"/>
  <c r="E104610" i="20"/>
  <c r="F104610" i="20" s="1"/>
  <c r="E104611" i="20"/>
  <c r="F104611" i="20" s="1"/>
  <c r="E104612" i="20"/>
  <c r="E104613" i="20"/>
  <c r="F104613" i="20" s="1"/>
  <c r="E104614" i="20"/>
  <c r="F104614" i="20" s="1"/>
  <c r="E104615" i="20"/>
  <c r="F104615" i="20" s="1"/>
  <c r="E104616" i="20"/>
  <c r="E104617" i="20"/>
  <c r="E104618" i="20"/>
  <c r="E104619" i="20"/>
  <c r="F104619" i="20" s="1"/>
  <c r="E104620" i="20"/>
  <c r="E104621" i="20"/>
  <c r="E104622" i="20"/>
  <c r="E104623" i="20"/>
  <c r="F104623" i="20" s="1"/>
  <c r="E104624" i="20"/>
  <c r="E104625" i="20"/>
  <c r="F104625" i="20" s="1"/>
  <c r="E104626" i="20"/>
  <c r="F104626" i="20" s="1"/>
  <c r="E104627" i="20"/>
  <c r="F104627" i="20" s="1"/>
  <c r="E104628" i="20"/>
  <c r="E104629" i="20"/>
  <c r="E104630" i="20"/>
  <c r="E104631" i="20"/>
  <c r="F104631" i="20" s="1"/>
  <c r="E104632" i="20"/>
  <c r="E104633" i="20"/>
  <c r="E104634" i="20"/>
  <c r="F104634" i="20" s="1"/>
  <c r="E104635" i="20"/>
  <c r="F104635" i="20" s="1"/>
  <c r="E104636" i="20"/>
  <c r="E104637" i="20"/>
  <c r="F104637" i="20" s="1"/>
  <c r="E104638" i="20"/>
  <c r="F104638" i="20" s="1"/>
  <c r="E104639" i="20"/>
  <c r="F104639" i="20" s="1"/>
  <c r="E104640" i="20"/>
  <c r="E104641" i="20"/>
  <c r="E104642" i="20"/>
  <c r="E104643" i="20"/>
  <c r="F104643" i="20" s="1"/>
  <c r="E104644" i="20"/>
  <c r="E104645" i="20"/>
  <c r="E104646" i="20"/>
  <c r="F104646" i="20" s="1"/>
  <c r="E104647" i="20"/>
  <c r="F104647" i="20" s="1"/>
  <c r="E104648" i="20"/>
  <c r="E104649" i="20"/>
  <c r="F104649" i="20" s="1"/>
  <c r="E104650" i="20"/>
  <c r="F104650" i="20" s="1"/>
  <c r="E104651" i="20"/>
  <c r="F104651" i="20" s="1"/>
  <c r="E104652" i="20"/>
  <c r="E104653" i="20"/>
  <c r="E104654" i="20"/>
  <c r="E104655" i="20"/>
  <c r="F104655" i="20" s="1"/>
  <c r="E104656" i="20"/>
  <c r="E104657" i="20"/>
  <c r="E104658" i="20"/>
  <c r="F104658" i="20" s="1"/>
  <c r="E104659" i="20"/>
  <c r="F104659" i="20" s="1"/>
  <c r="E104660" i="20"/>
  <c r="E104661" i="20"/>
  <c r="F104661" i="20" s="1"/>
  <c r="E104662" i="20"/>
  <c r="F104662" i="20" s="1"/>
  <c r="E104663" i="20"/>
  <c r="F104663" i="20" s="1"/>
  <c r="E104664" i="20"/>
  <c r="E104665" i="20"/>
  <c r="E104666" i="20"/>
  <c r="E104667" i="20"/>
  <c r="F104667" i="20" s="1"/>
  <c r="E104668" i="20"/>
  <c r="E104669" i="20"/>
  <c r="E104670" i="20"/>
  <c r="F104670" i="20" s="1"/>
  <c r="E104671" i="20"/>
  <c r="F104671" i="20" s="1"/>
  <c r="E104672" i="20"/>
  <c r="E104673" i="20"/>
  <c r="F104673" i="20" s="1"/>
  <c r="E104674" i="20"/>
  <c r="F104674" i="20" s="1"/>
  <c r="E104675" i="20"/>
  <c r="F104675" i="20" s="1"/>
  <c r="E104676" i="20"/>
  <c r="E104677" i="20"/>
  <c r="E104678" i="20"/>
  <c r="E104679" i="20"/>
  <c r="F104679" i="20" s="1"/>
  <c r="E104680" i="20"/>
  <c r="E104681" i="20"/>
  <c r="E104682" i="20"/>
  <c r="F104682" i="20" s="1"/>
  <c r="E104683" i="20"/>
  <c r="F104683" i="20" s="1"/>
  <c r="E104684" i="20"/>
  <c r="E104685" i="20"/>
  <c r="E104686" i="20"/>
  <c r="F104686" i="20" s="1"/>
  <c r="E104687" i="20"/>
  <c r="F104687" i="20" s="1"/>
  <c r="E104688" i="20"/>
  <c r="E104689" i="20"/>
  <c r="E104690" i="20"/>
  <c r="E104691" i="20"/>
  <c r="F104691" i="20" s="1"/>
  <c r="E104692" i="20"/>
  <c r="E104693" i="20"/>
  <c r="E104694" i="20"/>
  <c r="F104694" i="20" s="1"/>
  <c r="E104695" i="20"/>
  <c r="F104695" i="20" s="1"/>
  <c r="E104696" i="20"/>
  <c r="E104697" i="20"/>
  <c r="F104697" i="20" s="1"/>
  <c r="E104698" i="20"/>
  <c r="F104698" i="20" s="1"/>
  <c r="E104699" i="20"/>
  <c r="F104699" i="20" s="1"/>
  <c r="E104700" i="20"/>
  <c r="E104701" i="20"/>
  <c r="E104702" i="20"/>
  <c r="E104703" i="20"/>
  <c r="F104703" i="20" s="1"/>
  <c r="E104704" i="20"/>
  <c r="E104705" i="20"/>
  <c r="E104706" i="20"/>
  <c r="F104706" i="20" s="1"/>
  <c r="E104707" i="20"/>
  <c r="F104707" i="20" s="1"/>
  <c r="E104708" i="20"/>
  <c r="E104709" i="20"/>
  <c r="F104709" i="20" s="1"/>
  <c r="E104710" i="20"/>
  <c r="F104710" i="20" s="1"/>
  <c r="E104711" i="20"/>
  <c r="F104711" i="20" s="1"/>
  <c r="E104712" i="20"/>
  <c r="E104713" i="20"/>
  <c r="E104714" i="20"/>
  <c r="E104715" i="20"/>
  <c r="F104715" i="20" s="1"/>
  <c r="E104716" i="20"/>
  <c r="E104717" i="20"/>
  <c r="E104718" i="20"/>
  <c r="F104718" i="20" s="1"/>
  <c r="E104719" i="20"/>
  <c r="F104719" i="20" s="1"/>
  <c r="E104720" i="20"/>
  <c r="E104721" i="20"/>
  <c r="F104721" i="20" s="1"/>
  <c r="E104722" i="20"/>
  <c r="F104722" i="20" s="1"/>
  <c r="E104723" i="20"/>
  <c r="F104723" i="20" s="1"/>
  <c r="E104724" i="20"/>
  <c r="E104725" i="20"/>
  <c r="E104726" i="20"/>
  <c r="E104727" i="20"/>
  <c r="F104727" i="20" s="1"/>
  <c r="E104728" i="20"/>
  <c r="E104729" i="20"/>
  <c r="E104730" i="20"/>
  <c r="F104730" i="20" s="1"/>
  <c r="E104731" i="20"/>
  <c r="F104731" i="20" s="1"/>
  <c r="E104732" i="20"/>
  <c r="E104733" i="20"/>
  <c r="F104733" i="20" s="1"/>
  <c r="E104734" i="20"/>
  <c r="F104734" i="20" s="1"/>
  <c r="E104735" i="20"/>
  <c r="F104735" i="20" s="1"/>
  <c r="E104736" i="20"/>
  <c r="E104737" i="20"/>
  <c r="E104738" i="20"/>
  <c r="E104739" i="20"/>
  <c r="F104739" i="20" s="1"/>
  <c r="E104740" i="20"/>
  <c r="E104741" i="20"/>
  <c r="E104742" i="20"/>
  <c r="F104742" i="20" s="1"/>
  <c r="E104743" i="20"/>
  <c r="F104743" i="20" s="1"/>
  <c r="E104744" i="20"/>
  <c r="E104745" i="20"/>
  <c r="F104745" i="20" s="1"/>
  <c r="E104746" i="20"/>
  <c r="F104746" i="20" s="1"/>
  <c r="E104747" i="20"/>
  <c r="F104747" i="20" s="1"/>
  <c r="E104748" i="20"/>
  <c r="E104749" i="20"/>
  <c r="E104750" i="20"/>
  <c r="E104751" i="20"/>
  <c r="F104751" i="20" s="1"/>
  <c r="E104752" i="20"/>
  <c r="E104753" i="20"/>
  <c r="E104754" i="20"/>
  <c r="F104754" i="20" s="1"/>
  <c r="E104755" i="20"/>
  <c r="F104755" i="20" s="1"/>
  <c r="E104756" i="20"/>
  <c r="E104757" i="20"/>
  <c r="F104757" i="20" s="1"/>
  <c r="E104758" i="20"/>
  <c r="F104758" i="20" s="1"/>
  <c r="E104759" i="20"/>
  <c r="F104759" i="20" s="1"/>
  <c r="E104760" i="20"/>
  <c r="E104761" i="20"/>
  <c r="E104762" i="20"/>
  <c r="E104763" i="20"/>
  <c r="F104763" i="20" s="1"/>
  <c r="E104764" i="20"/>
  <c r="E104765" i="20"/>
  <c r="E104766" i="20"/>
  <c r="F104766" i="20" s="1"/>
  <c r="E104767" i="20"/>
  <c r="F104767" i="20" s="1"/>
  <c r="E104768" i="20"/>
  <c r="E104769" i="20"/>
  <c r="F104769" i="20" s="1"/>
  <c r="E104770" i="20"/>
  <c r="F104770" i="20" s="1"/>
  <c r="E104771" i="20"/>
  <c r="F104771" i="20" s="1"/>
  <c r="E104772" i="20"/>
  <c r="E104773" i="20"/>
  <c r="E104774" i="20"/>
  <c r="E104775" i="20"/>
  <c r="F104775" i="20" s="1"/>
  <c r="E104776" i="20"/>
  <c r="E104777" i="20"/>
  <c r="E104778" i="20"/>
  <c r="F104778" i="20" s="1"/>
  <c r="E104779" i="20"/>
  <c r="F104779" i="20" s="1"/>
  <c r="E104780" i="20"/>
  <c r="E104781" i="20"/>
  <c r="F104781" i="20" s="1"/>
  <c r="E104782" i="20"/>
  <c r="F104782" i="20" s="1"/>
  <c r="E104783" i="20"/>
  <c r="F104783" i="20" s="1"/>
  <c r="E104784" i="20"/>
  <c r="E104785" i="20"/>
  <c r="E104786" i="20"/>
  <c r="E104787" i="20"/>
  <c r="F104787" i="20" s="1"/>
  <c r="E104788" i="20"/>
  <c r="E104789" i="20"/>
  <c r="E104790" i="20"/>
  <c r="F104790" i="20" s="1"/>
  <c r="E104791" i="20"/>
  <c r="F104791" i="20" s="1"/>
  <c r="E104792" i="20"/>
  <c r="E104793" i="20"/>
  <c r="F104793" i="20" s="1"/>
  <c r="E104794" i="20"/>
  <c r="F104794" i="20" s="1"/>
  <c r="E104795" i="20"/>
  <c r="F104795" i="20" s="1"/>
  <c r="E104796" i="20"/>
  <c r="E104797" i="20"/>
  <c r="E104798" i="20"/>
  <c r="E104799" i="20"/>
  <c r="F104799" i="20" s="1"/>
  <c r="E104800" i="20"/>
  <c r="E104801" i="20"/>
  <c r="E104802" i="20"/>
  <c r="F104802" i="20" s="1"/>
  <c r="E104803" i="20"/>
  <c r="F104803" i="20" s="1"/>
  <c r="E104804" i="20"/>
  <c r="E104805" i="20"/>
  <c r="F104805" i="20" s="1"/>
  <c r="E104806" i="20"/>
  <c r="F104806" i="20" s="1"/>
  <c r="E104807" i="20"/>
  <c r="F104807" i="20" s="1"/>
  <c r="E104808" i="20"/>
  <c r="E104809" i="20"/>
  <c r="E104810" i="20"/>
  <c r="E104811" i="20"/>
  <c r="F104811" i="20" s="1"/>
  <c r="E104812" i="20"/>
  <c r="E104813" i="20"/>
  <c r="E104814" i="20"/>
  <c r="F104814" i="20" s="1"/>
  <c r="E104815" i="20"/>
  <c r="F104815" i="20" s="1"/>
  <c r="E104816" i="20"/>
  <c r="E104817" i="20"/>
  <c r="E104818" i="20"/>
  <c r="F104818" i="20" s="1"/>
  <c r="E104819" i="20"/>
  <c r="F104819" i="20" s="1"/>
  <c r="E104820" i="20"/>
  <c r="E104821" i="20"/>
  <c r="E104822" i="20"/>
  <c r="E104823" i="20"/>
  <c r="F104823" i="20" s="1"/>
  <c r="E104824" i="20"/>
  <c r="E104825" i="20"/>
  <c r="E104826" i="20"/>
  <c r="F104826" i="20" s="1"/>
  <c r="E104827" i="20"/>
  <c r="F104827" i="20" s="1"/>
  <c r="E104828" i="20"/>
  <c r="E104829" i="20"/>
  <c r="F104829" i="20" s="1"/>
  <c r="E104830" i="20"/>
  <c r="F104830" i="20" s="1"/>
  <c r="E104831" i="20"/>
  <c r="F104831" i="20" s="1"/>
  <c r="E104832" i="20"/>
  <c r="E104833" i="20"/>
  <c r="E104834" i="20"/>
  <c r="E104835" i="20"/>
  <c r="F104835" i="20" s="1"/>
  <c r="E104836" i="20"/>
  <c r="E104837" i="20"/>
  <c r="E104838" i="20"/>
  <c r="F104838" i="20" s="1"/>
  <c r="E104839" i="20"/>
  <c r="E104840" i="20"/>
  <c r="E104841" i="20"/>
  <c r="F104841" i="20" s="1"/>
  <c r="E104842" i="20"/>
  <c r="F104842" i="20" s="1"/>
  <c r="E104843" i="20"/>
  <c r="F104843" i="20" s="1"/>
  <c r="E104844" i="20"/>
  <c r="E104845" i="20"/>
  <c r="E104846" i="20"/>
  <c r="E104847" i="20"/>
  <c r="F104847" i="20" s="1"/>
  <c r="E104848" i="20"/>
  <c r="F104848" i="20" s="1"/>
  <c r="E104849" i="20"/>
  <c r="E104850" i="20"/>
  <c r="F104850" i="20" s="1"/>
  <c r="E104851" i="20"/>
  <c r="F104851" i="20" s="1"/>
  <c r="E104852" i="20"/>
  <c r="E104853" i="20"/>
  <c r="F104853" i="20" s="1"/>
  <c r="E104854" i="20"/>
  <c r="F104854" i="20" s="1"/>
  <c r="E104855" i="20"/>
  <c r="F104855" i="20" s="1"/>
  <c r="E104856" i="20"/>
  <c r="E104857" i="20"/>
  <c r="E104858" i="20"/>
  <c r="E104859" i="20"/>
  <c r="F104859" i="20" s="1"/>
  <c r="E104860" i="20"/>
  <c r="E104861" i="20"/>
  <c r="E104862" i="20"/>
  <c r="F104862" i="20" s="1"/>
  <c r="E104863" i="20"/>
  <c r="F104863" i="20" s="1"/>
  <c r="E104864" i="20"/>
  <c r="E104865" i="20"/>
  <c r="F104865" i="20" s="1"/>
  <c r="E104866" i="20"/>
  <c r="F104866" i="20" s="1"/>
  <c r="E104867" i="20"/>
  <c r="F104867" i="20" s="1"/>
  <c r="E104868" i="20"/>
  <c r="E104869" i="20"/>
  <c r="E104870" i="20"/>
  <c r="E104871" i="20"/>
  <c r="F104871" i="20" s="1"/>
  <c r="E104872" i="20"/>
  <c r="F104872" i="20" s="1"/>
  <c r="E104873" i="20"/>
  <c r="E104874" i="20"/>
  <c r="F104874" i="20" s="1"/>
  <c r="E104875" i="20"/>
  <c r="F104875" i="20" s="1"/>
  <c r="E104876" i="20"/>
  <c r="E104877" i="20"/>
  <c r="F104877" i="20" s="1"/>
  <c r="E104878" i="20"/>
  <c r="F104878" i="20" s="1"/>
  <c r="E104879" i="20"/>
  <c r="F104879" i="20" s="1"/>
  <c r="E104880" i="20"/>
  <c r="E104881" i="20"/>
  <c r="E104882" i="20"/>
  <c r="E104883" i="20"/>
  <c r="F104883" i="20" s="1"/>
  <c r="E104884" i="20"/>
  <c r="E104885" i="20"/>
  <c r="E104886" i="20"/>
  <c r="F104886" i="20" s="1"/>
  <c r="E104887" i="20"/>
  <c r="F104887" i="20" s="1"/>
  <c r="E104888" i="20"/>
  <c r="E104889" i="20"/>
  <c r="F104889" i="20" s="1"/>
  <c r="E104890" i="20"/>
  <c r="F104890" i="20" s="1"/>
  <c r="E104891" i="20"/>
  <c r="F104891" i="20" s="1"/>
  <c r="E104892" i="20"/>
  <c r="E104893" i="20"/>
  <c r="E104894" i="20"/>
  <c r="E104895" i="20"/>
  <c r="F104895" i="20" s="1"/>
  <c r="E104896" i="20"/>
  <c r="F104896" i="20" s="1"/>
  <c r="E104897" i="20"/>
  <c r="E104898" i="20"/>
  <c r="F104898" i="20" s="1"/>
  <c r="E104899" i="20"/>
  <c r="F104899" i="20" s="1"/>
  <c r="E104900" i="20"/>
  <c r="E104901" i="20"/>
  <c r="F104901" i="20" s="1"/>
  <c r="E104902" i="20"/>
  <c r="F104902" i="20" s="1"/>
  <c r="E104903" i="20"/>
  <c r="F104903" i="20" s="1"/>
  <c r="E104904" i="20"/>
  <c r="E104905" i="20"/>
  <c r="E104906" i="20"/>
  <c r="E104907" i="20"/>
  <c r="F104907" i="20" s="1"/>
  <c r="E104908" i="20"/>
  <c r="E104909" i="20"/>
  <c r="E104910" i="20"/>
  <c r="F104910" i="20" s="1"/>
  <c r="E104911" i="20"/>
  <c r="F104911" i="20" s="1"/>
  <c r="E104912" i="20"/>
  <c r="E104913" i="20"/>
  <c r="F104913" i="20" s="1"/>
  <c r="E104914" i="20"/>
  <c r="F104914" i="20" s="1"/>
  <c r="E104915" i="20"/>
  <c r="F104915" i="20" s="1"/>
  <c r="E104916" i="20"/>
  <c r="E104917" i="20"/>
  <c r="E104918" i="20"/>
  <c r="E104919" i="20"/>
  <c r="F104919" i="20" s="1"/>
  <c r="E104920" i="20"/>
  <c r="F104920" i="20" s="1"/>
  <c r="E104921" i="20"/>
  <c r="E104922" i="20"/>
  <c r="F104922" i="20" s="1"/>
  <c r="E104923" i="20"/>
  <c r="F104923" i="20" s="1"/>
  <c r="E104924" i="20"/>
  <c r="E104925" i="20"/>
  <c r="F104925" i="20" s="1"/>
  <c r="E104926" i="20"/>
  <c r="F104926" i="20" s="1"/>
  <c r="E104927" i="20"/>
  <c r="F104927" i="20" s="1"/>
  <c r="E104928" i="20"/>
  <c r="E104929" i="20"/>
  <c r="E104930" i="20"/>
  <c r="E104931" i="20"/>
  <c r="F104931" i="20" s="1"/>
  <c r="E104932" i="20"/>
  <c r="E104933" i="20"/>
  <c r="E104934" i="20"/>
  <c r="F104934" i="20" s="1"/>
  <c r="E104935" i="20"/>
  <c r="F104935" i="20" s="1"/>
  <c r="E104936" i="20"/>
  <c r="E104937" i="20"/>
  <c r="F104937" i="20" s="1"/>
  <c r="E104938" i="20"/>
  <c r="F104938" i="20" s="1"/>
  <c r="E104939" i="20"/>
  <c r="F104939" i="20" s="1"/>
  <c r="E104940" i="20"/>
  <c r="E104941" i="20"/>
  <c r="E104942" i="20"/>
  <c r="E104943" i="20"/>
  <c r="F104943" i="20" s="1"/>
  <c r="E104944" i="20"/>
  <c r="F104944" i="20" s="1"/>
  <c r="E104945" i="20"/>
  <c r="E104946" i="20"/>
  <c r="F104946" i="20" s="1"/>
  <c r="E104947" i="20"/>
  <c r="F104947" i="20" s="1"/>
  <c r="E104948" i="20"/>
  <c r="E104949" i="20"/>
  <c r="E104950" i="20"/>
  <c r="F104950" i="20" s="1"/>
  <c r="E104951" i="20"/>
  <c r="F104951" i="20" s="1"/>
  <c r="E104952" i="20"/>
  <c r="E104953" i="20"/>
  <c r="E104954" i="20"/>
  <c r="E104955" i="20"/>
  <c r="F104955" i="20" s="1"/>
  <c r="E104956" i="20"/>
  <c r="E104957" i="20"/>
  <c r="E104958" i="20"/>
  <c r="F104958" i="20" s="1"/>
  <c r="E104959" i="20"/>
  <c r="F104959" i="20" s="1"/>
  <c r="E104960" i="20"/>
  <c r="E104961" i="20"/>
  <c r="F104961" i="20" s="1"/>
  <c r="E104962" i="20"/>
  <c r="F104962" i="20" s="1"/>
  <c r="E104963" i="20"/>
  <c r="F104963" i="20" s="1"/>
  <c r="E104964" i="20"/>
  <c r="E104965" i="20"/>
  <c r="E104966" i="20"/>
  <c r="E104967" i="20"/>
  <c r="F104967" i="20" s="1"/>
  <c r="E104968" i="20"/>
  <c r="F104968" i="20" s="1"/>
  <c r="E104969" i="20"/>
  <c r="E104970" i="20"/>
  <c r="F104970" i="20" s="1"/>
  <c r="E104971" i="20"/>
  <c r="F104971" i="20" s="1"/>
  <c r="E104972" i="20"/>
  <c r="E104973" i="20"/>
  <c r="F104973" i="20" s="1"/>
  <c r="E104974" i="20"/>
  <c r="F104974" i="20" s="1"/>
  <c r="E104975" i="20"/>
  <c r="F104975" i="20" s="1"/>
  <c r="E104976" i="20"/>
  <c r="E104977" i="20"/>
  <c r="F104977" i="20" s="1"/>
  <c r="E104978" i="20"/>
  <c r="E104979" i="20"/>
  <c r="F104979" i="20" s="1"/>
  <c r="E104980" i="20"/>
  <c r="E104981" i="20"/>
  <c r="E104982" i="20"/>
  <c r="F104982" i="20" s="1"/>
  <c r="E104983" i="20"/>
  <c r="F104983" i="20" s="1"/>
  <c r="E104984" i="20"/>
  <c r="E104985" i="20"/>
  <c r="F104985" i="20" s="1"/>
  <c r="E104986" i="20"/>
  <c r="F104986" i="20" s="1"/>
  <c r="E104987" i="20"/>
  <c r="F104987" i="20" s="1"/>
  <c r="E104988" i="20"/>
  <c r="E104989" i="20"/>
  <c r="E104990" i="20"/>
  <c r="E104991" i="20"/>
  <c r="F104991" i="20" s="1"/>
  <c r="E104992" i="20"/>
  <c r="F104992" i="20" s="1"/>
  <c r="E104993" i="20"/>
  <c r="E104994" i="20"/>
  <c r="F104994" i="20" s="1"/>
  <c r="E104995" i="20"/>
  <c r="F104995" i="20" s="1"/>
  <c r="E104996" i="20"/>
  <c r="E104997" i="20"/>
  <c r="F104997" i="20" s="1"/>
  <c r="E104998" i="20"/>
  <c r="F104998" i="20" s="1"/>
  <c r="E104999" i="20"/>
  <c r="F104999" i="20" s="1"/>
  <c r="E105000" i="20"/>
  <c r="E105001" i="20"/>
  <c r="E105002" i="20"/>
  <c r="E105003" i="20"/>
  <c r="F105003" i="20" s="1"/>
  <c r="E105004" i="20"/>
  <c r="F105004" i="20" s="1"/>
  <c r="E105005" i="20"/>
  <c r="E105006" i="20"/>
  <c r="F105006" i="20" s="1"/>
  <c r="E105007" i="20"/>
  <c r="F105007" i="20" s="1"/>
  <c r="E105008" i="20"/>
  <c r="E105009" i="20"/>
  <c r="F105009" i="20" s="1"/>
  <c r="E105010" i="20"/>
  <c r="F105010" i="20" s="1"/>
  <c r="E105011" i="20"/>
  <c r="F105011" i="20" s="1"/>
  <c r="E105012" i="20"/>
  <c r="E105013" i="20"/>
  <c r="F105013" i="20" s="1"/>
  <c r="E105014" i="20"/>
  <c r="E105015" i="20"/>
  <c r="F105015" i="20" s="1"/>
  <c r="E105016" i="20"/>
  <c r="E105017" i="20"/>
  <c r="E105018" i="20"/>
  <c r="F105018" i="20" s="1"/>
  <c r="E105019" i="20"/>
  <c r="F105019" i="20" s="1"/>
  <c r="E105020" i="20"/>
  <c r="E105021" i="20"/>
  <c r="F105021" i="20" s="1"/>
  <c r="E105022" i="20"/>
  <c r="E105023" i="20"/>
  <c r="F105023" i="20" s="1"/>
  <c r="E105024" i="20"/>
  <c r="E105025" i="20"/>
  <c r="E105026" i="20"/>
  <c r="E105027" i="20"/>
  <c r="F105027" i="20" s="1"/>
  <c r="E105028" i="20"/>
  <c r="F105028" i="20" s="1"/>
  <c r="E105029" i="20"/>
  <c r="E105030" i="20"/>
  <c r="F105030" i="20" s="1"/>
  <c r="E105031" i="20"/>
  <c r="F105031" i="20" s="1"/>
  <c r="E105032" i="20"/>
  <c r="E105033" i="20"/>
  <c r="F105033" i="20" s="1"/>
  <c r="E105034" i="20"/>
  <c r="E105035" i="20"/>
  <c r="F105035" i="20" s="1"/>
  <c r="E105036" i="20"/>
  <c r="E105037" i="20"/>
  <c r="E105038" i="20"/>
  <c r="E105039" i="20"/>
  <c r="F105039" i="20" s="1"/>
  <c r="E105040" i="20"/>
  <c r="E105041" i="20"/>
  <c r="E105042" i="20"/>
  <c r="F105042" i="20" s="1"/>
  <c r="E105043" i="20"/>
  <c r="F105043" i="20" s="1"/>
  <c r="E105044" i="20"/>
  <c r="E105045" i="20"/>
  <c r="F105045" i="20" s="1"/>
  <c r="E105046" i="20"/>
  <c r="E105047" i="20"/>
  <c r="F105047" i="20" s="1"/>
  <c r="E105048" i="20"/>
  <c r="E105049" i="20"/>
  <c r="E105050" i="20"/>
  <c r="E105051" i="20"/>
  <c r="F105051" i="20" s="1"/>
  <c r="E105052" i="20"/>
  <c r="F105052" i="20" s="1"/>
  <c r="E105053" i="20"/>
  <c r="E105054" i="20"/>
  <c r="F105054" i="20" s="1"/>
  <c r="E105055" i="20"/>
  <c r="F105055" i="20" s="1"/>
  <c r="E105056" i="20"/>
  <c r="E105057" i="20"/>
  <c r="F105057" i="20" s="1"/>
  <c r="E105058" i="20"/>
  <c r="E105059" i="20"/>
  <c r="F105059" i="20" s="1"/>
  <c r="E105060" i="20"/>
  <c r="E105061" i="20"/>
  <c r="F105061" i="20" s="1"/>
  <c r="E105062" i="20"/>
  <c r="E105063" i="20"/>
  <c r="F105063" i="20" s="1"/>
  <c r="E105064" i="20"/>
  <c r="E105065" i="20"/>
  <c r="E105066" i="20"/>
  <c r="F105066" i="20" s="1"/>
  <c r="E105067" i="20"/>
  <c r="F105067" i="20" s="1"/>
  <c r="E105068" i="20"/>
  <c r="E105069" i="20"/>
  <c r="F105069" i="20" s="1"/>
  <c r="E105070" i="20"/>
  <c r="E105071" i="20"/>
  <c r="F105071" i="20" s="1"/>
  <c r="E105072" i="20"/>
  <c r="E105073" i="20"/>
  <c r="E105074" i="20"/>
  <c r="E105075" i="20"/>
  <c r="F105075" i="20" s="1"/>
  <c r="E105076" i="20"/>
  <c r="E105077" i="20"/>
  <c r="E105078" i="20"/>
  <c r="F105078" i="20" s="1"/>
  <c r="E105079" i="20"/>
  <c r="F105079" i="20" s="1"/>
  <c r="E105080" i="20"/>
  <c r="E105081" i="20"/>
  <c r="F105081" i="20" s="1"/>
  <c r="E105082" i="20"/>
  <c r="E105083" i="20"/>
  <c r="F105083" i="20" s="1"/>
  <c r="E105084" i="20"/>
  <c r="E105085" i="20"/>
  <c r="E105086" i="20"/>
  <c r="E105087" i="20"/>
  <c r="F105087" i="20" s="1"/>
  <c r="E105088" i="20"/>
  <c r="E105089" i="20"/>
  <c r="E105090" i="20"/>
  <c r="F105090" i="20" s="1"/>
  <c r="E105091" i="20"/>
  <c r="F105091" i="20" s="1"/>
  <c r="E105092" i="20"/>
  <c r="E105093" i="20"/>
  <c r="F105093" i="20" s="1"/>
  <c r="E105094" i="20"/>
  <c r="E105095" i="20"/>
  <c r="F105095" i="20" s="1"/>
  <c r="E105096" i="20"/>
  <c r="E105097" i="20"/>
  <c r="E105098" i="20"/>
  <c r="E105099" i="20"/>
  <c r="F105099" i="20" s="1"/>
  <c r="E105100" i="20"/>
  <c r="E105101" i="20"/>
  <c r="E105102" i="20"/>
  <c r="F105102" i="20" s="1"/>
  <c r="E105103" i="20"/>
  <c r="F105103" i="20" s="1"/>
  <c r="E105104" i="20"/>
  <c r="E105105" i="20"/>
  <c r="F105105" i="20" s="1"/>
  <c r="E105106" i="20"/>
  <c r="E105107" i="20"/>
  <c r="F105107" i="20" s="1"/>
  <c r="E105108" i="20"/>
  <c r="E105109" i="20"/>
  <c r="E105110" i="20"/>
  <c r="E105111" i="20"/>
  <c r="F105111" i="20" s="1"/>
  <c r="E105112" i="20"/>
  <c r="E105113" i="20"/>
  <c r="E105114" i="20"/>
  <c r="F105114" i="20" s="1"/>
  <c r="E105115" i="20"/>
  <c r="E105116" i="20"/>
  <c r="E105117" i="20"/>
  <c r="F105117" i="20" s="1"/>
  <c r="E105118" i="20"/>
  <c r="E105119" i="20"/>
  <c r="F105119" i="20" s="1"/>
  <c r="E105120" i="20"/>
  <c r="E105121" i="20"/>
  <c r="E105122" i="20"/>
  <c r="E105123" i="20"/>
  <c r="F105123" i="20" s="1"/>
  <c r="E105124" i="20"/>
  <c r="E105125" i="20"/>
  <c r="E105126" i="20"/>
  <c r="F105126" i="20" s="1"/>
  <c r="E105127" i="20"/>
  <c r="E105128" i="20"/>
  <c r="E105129" i="20"/>
  <c r="F105129" i="20" s="1"/>
  <c r="E105130" i="20"/>
  <c r="E105131" i="20"/>
  <c r="F105131" i="20" s="1"/>
  <c r="E105132" i="20"/>
  <c r="E105133" i="20"/>
  <c r="E105134" i="20"/>
  <c r="E105135" i="20"/>
  <c r="F105135" i="20" s="1"/>
  <c r="E105136" i="20"/>
  <c r="E105137" i="20"/>
  <c r="E105138" i="20"/>
  <c r="F105138" i="20" s="1"/>
  <c r="E105139" i="20"/>
  <c r="F105139" i="20" s="1"/>
  <c r="E105140" i="20"/>
  <c r="E105141" i="20"/>
  <c r="F105141" i="20" s="1"/>
  <c r="E105142" i="20"/>
  <c r="E105143" i="20"/>
  <c r="F105143" i="20" s="1"/>
  <c r="E105144" i="20"/>
  <c r="E105145" i="20"/>
  <c r="E105146" i="20"/>
  <c r="E105147" i="20"/>
  <c r="F105147" i="20" s="1"/>
  <c r="E105148" i="20"/>
  <c r="E105149" i="20"/>
  <c r="E105150" i="20"/>
  <c r="F105150" i="20" s="1"/>
  <c r="E105151" i="20"/>
  <c r="F105151" i="20" s="1"/>
  <c r="E105152" i="20"/>
  <c r="E105153" i="20"/>
  <c r="F105153" i="20" s="1"/>
  <c r="E105154" i="20"/>
  <c r="E105155" i="20"/>
  <c r="F105155" i="20" s="1"/>
  <c r="E105156" i="20"/>
  <c r="E105157" i="20"/>
  <c r="E105158" i="20"/>
  <c r="E105159" i="20"/>
  <c r="F105159" i="20" s="1"/>
  <c r="E105160" i="20"/>
  <c r="F105160" i="20" s="1"/>
  <c r="E105161" i="20"/>
  <c r="E105162" i="20"/>
  <c r="F105162" i="20" s="1"/>
  <c r="E105163" i="20"/>
  <c r="F105163" i="20" s="1"/>
  <c r="E105164" i="20"/>
  <c r="E105165" i="20"/>
  <c r="F105165" i="20" s="1"/>
  <c r="E105166" i="20"/>
  <c r="E105167" i="20"/>
  <c r="F105167" i="20" s="1"/>
  <c r="E105168" i="20"/>
  <c r="E105169" i="20"/>
  <c r="F105169" i="20" s="1"/>
  <c r="E105170" i="20"/>
  <c r="E105171" i="20"/>
  <c r="F105171" i="20" s="1"/>
  <c r="E105172" i="20"/>
  <c r="E105173" i="20"/>
  <c r="E105174" i="20"/>
  <c r="F105174" i="20" s="1"/>
  <c r="E105175" i="20"/>
  <c r="F105175" i="20" s="1"/>
  <c r="E105176" i="20"/>
  <c r="E105177" i="20"/>
  <c r="F105177" i="20" s="1"/>
  <c r="E105178" i="20"/>
  <c r="E105179" i="20"/>
  <c r="F105179" i="20" s="1"/>
  <c r="E105180" i="20"/>
  <c r="E105181" i="20"/>
  <c r="E105182" i="20"/>
  <c r="E105183" i="20"/>
  <c r="F105183" i="20" s="1"/>
  <c r="E105184" i="20"/>
  <c r="E105185" i="20"/>
  <c r="E105186" i="20"/>
  <c r="F105186" i="20" s="1"/>
  <c r="E105187" i="20"/>
  <c r="F105187" i="20" s="1"/>
  <c r="E105188" i="20"/>
  <c r="E105189" i="20"/>
  <c r="F105189" i="20" s="1"/>
  <c r="E105190" i="20"/>
  <c r="E105191" i="20"/>
  <c r="F105191" i="20" s="1"/>
  <c r="E105192" i="20"/>
  <c r="E105193" i="20"/>
  <c r="E105194" i="20"/>
  <c r="E105195" i="20"/>
  <c r="F105195" i="20" s="1"/>
  <c r="E105196" i="20"/>
  <c r="F105196" i="20" s="1"/>
  <c r="E105197" i="20"/>
  <c r="E105198" i="20"/>
  <c r="F105198" i="20" s="1"/>
  <c r="E105199" i="20"/>
  <c r="E105200" i="20"/>
  <c r="E105201" i="20"/>
  <c r="F105201" i="20" s="1"/>
  <c r="E105202" i="20"/>
  <c r="E105203" i="20"/>
  <c r="F105203" i="20" s="1"/>
  <c r="E105204" i="20"/>
  <c r="E105205" i="20"/>
  <c r="E105206" i="20"/>
  <c r="E105207" i="20"/>
  <c r="F105207" i="20" s="1"/>
  <c r="E105208" i="20"/>
  <c r="E105209" i="20"/>
  <c r="E105210" i="20"/>
  <c r="F105210" i="20" s="1"/>
  <c r="E105211" i="20"/>
  <c r="F105211" i="20" s="1"/>
  <c r="E105212" i="20"/>
  <c r="E105213" i="20"/>
  <c r="F105213" i="20" s="1"/>
  <c r="E105214" i="20"/>
  <c r="E105215" i="20"/>
  <c r="F105215" i="20" s="1"/>
  <c r="E105216" i="20"/>
  <c r="E105217" i="20"/>
  <c r="E105218" i="20"/>
  <c r="E105219" i="20"/>
  <c r="F105219" i="20" s="1"/>
  <c r="E105220" i="20"/>
  <c r="E105221" i="20"/>
  <c r="E105222" i="20"/>
  <c r="F105222" i="20" s="1"/>
  <c r="E105223" i="20"/>
  <c r="F105223" i="20" s="1"/>
  <c r="E105224" i="20"/>
  <c r="E105225" i="20"/>
  <c r="F105225" i="20" s="1"/>
  <c r="E105226" i="20"/>
  <c r="E105227" i="20"/>
  <c r="F105227" i="20" s="1"/>
  <c r="E105228" i="20"/>
  <c r="E105229" i="20"/>
  <c r="E105230" i="20"/>
  <c r="E105231" i="20"/>
  <c r="F105231" i="20" s="1"/>
  <c r="E105232" i="20"/>
  <c r="E105233" i="20"/>
  <c r="E105234" i="20"/>
  <c r="F105234" i="20" s="1"/>
  <c r="E105235" i="20"/>
  <c r="F105235" i="20" s="1"/>
  <c r="E105236" i="20"/>
  <c r="E105237" i="20"/>
  <c r="F105237" i="20" s="1"/>
  <c r="E105238" i="20"/>
  <c r="E105239" i="20"/>
  <c r="F105239" i="20" s="1"/>
  <c r="E105240" i="20"/>
  <c r="E105241" i="20"/>
  <c r="E105242" i="20"/>
  <c r="E105243" i="20"/>
  <c r="F105243" i="20" s="1"/>
  <c r="E105244" i="20"/>
  <c r="E105245" i="20"/>
  <c r="E105246" i="20"/>
  <c r="F105246" i="20" s="1"/>
  <c r="E105247" i="20"/>
  <c r="F105247" i="20" s="1"/>
  <c r="E105248" i="20"/>
  <c r="E105249" i="20"/>
  <c r="F105249" i="20" s="1"/>
  <c r="E105250" i="20"/>
  <c r="E105251" i="20"/>
  <c r="F105251" i="20" s="1"/>
  <c r="E105252" i="20"/>
  <c r="E105253" i="20"/>
  <c r="E105254" i="20"/>
  <c r="E105255" i="20"/>
  <c r="F105255" i="20" s="1"/>
  <c r="E105256" i="20"/>
  <c r="F105256" i="20" s="1"/>
  <c r="E105257" i="20"/>
  <c r="E105258" i="20"/>
  <c r="F105258" i="20" s="1"/>
  <c r="E105259" i="20"/>
  <c r="F105259" i="20" s="1"/>
  <c r="E105260" i="20"/>
  <c r="E105261" i="20"/>
  <c r="F105261" i="20" s="1"/>
  <c r="E105262" i="20"/>
  <c r="E105263" i="20"/>
  <c r="F105263" i="20" s="1"/>
  <c r="E105264" i="20"/>
  <c r="E105265" i="20"/>
  <c r="E105266" i="20"/>
  <c r="E105267" i="20"/>
  <c r="F105267" i="20" s="1"/>
  <c r="E105268" i="20"/>
  <c r="E105269" i="20"/>
  <c r="E105270" i="20"/>
  <c r="F105270" i="20" s="1"/>
  <c r="E105271" i="20"/>
  <c r="F105271" i="20" s="1"/>
  <c r="E105272" i="20"/>
  <c r="E105273" i="20"/>
  <c r="F105273" i="20" s="1"/>
  <c r="E105274" i="20"/>
  <c r="E105275" i="20"/>
  <c r="F105275" i="20" s="1"/>
  <c r="E105276" i="20"/>
  <c r="E105277" i="20"/>
  <c r="E105278" i="20"/>
  <c r="E105279" i="20"/>
  <c r="F105279" i="20" s="1"/>
  <c r="E105280" i="20"/>
  <c r="F105280" i="20" s="1"/>
  <c r="E105281" i="20"/>
  <c r="E105282" i="20"/>
  <c r="F105282" i="20" s="1"/>
  <c r="E105283" i="20"/>
  <c r="F105283" i="20" s="1"/>
  <c r="E105284" i="20"/>
  <c r="E105285" i="20"/>
  <c r="F105285" i="20" s="1"/>
  <c r="E105286" i="20"/>
  <c r="E105287" i="20"/>
  <c r="F105287" i="20" s="1"/>
  <c r="E105288" i="20"/>
  <c r="E105289" i="20"/>
  <c r="E105290" i="20"/>
  <c r="E105291" i="20"/>
  <c r="F105291" i="20" s="1"/>
  <c r="E105292" i="20"/>
  <c r="E105293" i="20"/>
  <c r="E105294" i="20"/>
  <c r="F105294" i="20" s="1"/>
  <c r="E105295" i="20"/>
  <c r="F105295" i="20" s="1"/>
  <c r="E105296" i="20"/>
  <c r="E105297" i="20"/>
  <c r="F105297" i="20" s="1"/>
  <c r="E105298" i="20"/>
  <c r="E105299" i="20"/>
  <c r="F105299" i="20" s="1"/>
  <c r="E105300" i="20"/>
  <c r="E105301" i="20"/>
  <c r="E105302" i="20"/>
  <c r="E105303" i="20"/>
  <c r="F105303" i="20" s="1"/>
  <c r="E105304" i="20"/>
  <c r="F105304" i="20" s="1"/>
  <c r="E105305" i="20"/>
  <c r="E105306" i="20"/>
  <c r="F105306" i="20" s="1"/>
  <c r="E105307" i="20"/>
  <c r="F105307" i="20" s="1"/>
  <c r="E105308" i="20"/>
  <c r="E105309" i="20"/>
  <c r="F105309" i="20" s="1"/>
  <c r="E105310" i="20"/>
  <c r="E105311" i="20"/>
  <c r="F105311" i="20" s="1"/>
  <c r="E105312" i="20"/>
  <c r="E105313" i="20"/>
  <c r="E105314" i="20"/>
  <c r="E105315" i="20"/>
  <c r="F105315" i="20" s="1"/>
  <c r="E105316" i="20"/>
  <c r="F105316" i="20" s="1"/>
  <c r="E105317" i="20"/>
  <c r="E105318" i="20"/>
  <c r="F105318" i="20" s="1"/>
  <c r="E105319" i="20"/>
  <c r="F105319" i="20" s="1"/>
  <c r="E105320" i="20"/>
  <c r="E105321" i="20"/>
  <c r="F105321" i="20" s="1"/>
  <c r="E105322" i="20"/>
  <c r="E105323" i="20"/>
  <c r="F105323" i="20" s="1"/>
  <c r="E105324" i="20"/>
  <c r="E105325" i="20"/>
  <c r="E105326" i="20"/>
  <c r="E105327" i="20"/>
  <c r="F105327" i="20" s="1"/>
  <c r="E105328" i="20"/>
  <c r="E105329" i="20"/>
  <c r="E105330" i="20"/>
  <c r="F105330" i="20" s="1"/>
  <c r="E105331" i="20"/>
  <c r="F105331" i="20" s="1"/>
  <c r="E105332" i="20"/>
  <c r="E105333" i="20"/>
  <c r="F105333" i="20" s="1"/>
  <c r="E105334" i="20"/>
  <c r="E105335" i="20"/>
  <c r="F105335" i="20" s="1"/>
  <c r="E105336" i="20"/>
  <c r="E105337" i="20"/>
  <c r="E105338" i="20"/>
  <c r="E105339" i="20"/>
  <c r="F105339" i="20" s="1"/>
  <c r="E105340" i="20"/>
  <c r="E105341" i="20"/>
  <c r="E105342" i="20"/>
  <c r="F105342" i="20" s="1"/>
  <c r="E105343" i="20"/>
  <c r="F105343" i="20" s="1"/>
  <c r="E105344" i="20"/>
  <c r="E105345" i="20"/>
  <c r="F105345" i="20" s="1"/>
  <c r="E105346" i="20"/>
  <c r="E105347" i="20"/>
  <c r="F105347" i="20" s="1"/>
  <c r="E105348" i="20"/>
  <c r="E105349" i="20"/>
  <c r="E105350" i="20"/>
  <c r="E105351" i="20"/>
  <c r="F105351" i="20" s="1"/>
  <c r="E105352" i="20"/>
  <c r="E105353" i="20"/>
  <c r="E105354" i="20"/>
  <c r="F105354" i="20" s="1"/>
  <c r="E105355" i="20"/>
  <c r="F105355" i="20" s="1"/>
  <c r="E105356" i="20"/>
  <c r="E105357" i="20"/>
  <c r="F105357" i="20" s="1"/>
  <c r="E105358" i="20"/>
  <c r="E105359" i="20"/>
  <c r="F105359" i="20" s="1"/>
  <c r="E105360" i="20"/>
  <c r="E105361" i="20"/>
  <c r="E105362" i="20"/>
  <c r="E105363" i="20"/>
  <c r="F105363" i="20" s="1"/>
  <c r="E105364" i="20"/>
  <c r="F105364" i="20" s="1"/>
  <c r="E105365" i="20"/>
  <c r="E105366" i="20"/>
  <c r="F105366" i="20" s="1"/>
  <c r="E105367" i="20"/>
  <c r="F105367" i="20" s="1"/>
  <c r="E105368" i="20"/>
  <c r="E105369" i="20"/>
  <c r="F105369" i="20" s="1"/>
  <c r="E105370" i="20"/>
  <c r="E105371" i="20"/>
  <c r="F105371" i="20" s="1"/>
  <c r="E105372" i="20"/>
  <c r="E105373" i="20"/>
  <c r="E105374" i="20"/>
  <c r="E105375" i="20"/>
  <c r="F105375" i="20" s="1"/>
  <c r="E105376" i="20"/>
  <c r="E105377" i="20"/>
  <c r="E105378" i="20"/>
  <c r="F105378" i="20" s="1"/>
  <c r="E105379" i="20"/>
  <c r="F105379" i="20" s="1"/>
  <c r="E105380" i="20"/>
  <c r="E105381" i="20"/>
  <c r="F105381" i="20" s="1"/>
  <c r="E105382" i="20"/>
  <c r="E105383" i="20"/>
  <c r="F105383" i="20" s="1"/>
  <c r="E105384" i="20"/>
  <c r="E105385" i="20"/>
  <c r="E105386" i="20"/>
  <c r="E105387" i="20"/>
  <c r="F105387" i="20" s="1"/>
  <c r="E105388" i="20"/>
  <c r="E105389" i="20"/>
  <c r="E105390" i="20"/>
  <c r="F105390" i="20" s="1"/>
  <c r="E105391" i="20"/>
  <c r="F105391" i="20" s="1"/>
  <c r="E105392" i="20"/>
  <c r="E105393" i="20"/>
  <c r="F105393" i="20" s="1"/>
  <c r="E105394" i="20"/>
  <c r="E105395" i="20"/>
  <c r="F105395" i="20" s="1"/>
  <c r="E105396" i="20"/>
  <c r="E105397" i="20"/>
  <c r="E105398" i="20"/>
  <c r="E105399" i="20"/>
  <c r="F105399" i="20" s="1"/>
  <c r="E105400" i="20"/>
  <c r="F105400" i="20" s="1"/>
  <c r="E105401" i="20"/>
  <c r="E105402" i="20"/>
  <c r="F105402" i="20" s="1"/>
  <c r="E105403" i="20"/>
  <c r="F105403" i="20" s="1"/>
  <c r="E105404" i="20"/>
  <c r="E105405" i="20"/>
  <c r="F105405" i="20" s="1"/>
  <c r="E105406" i="20"/>
  <c r="E105407" i="20"/>
  <c r="F105407" i="20" s="1"/>
  <c r="E105408" i="20"/>
  <c r="E105409" i="20"/>
  <c r="E105410" i="20"/>
  <c r="E105411" i="20"/>
  <c r="F105411" i="20" s="1"/>
  <c r="E105412" i="20"/>
  <c r="E105413" i="20"/>
  <c r="E105414" i="20"/>
  <c r="F105414" i="20" s="1"/>
  <c r="E105415" i="20"/>
  <c r="F105415" i="20" s="1"/>
  <c r="E105416" i="20"/>
  <c r="E105417" i="20"/>
  <c r="F105417" i="20" s="1"/>
  <c r="E105418" i="20"/>
  <c r="E105419" i="20"/>
  <c r="F105419" i="20" s="1"/>
  <c r="E105420" i="20"/>
  <c r="E105421" i="20"/>
  <c r="E105422" i="20"/>
  <c r="E105423" i="20"/>
  <c r="F105423" i="20" s="1"/>
  <c r="E105424" i="20"/>
  <c r="E105425" i="20"/>
  <c r="E105426" i="20"/>
  <c r="F105426" i="20" s="1"/>
  <c r="E105427" i="20"/>
  <c r="F105427" i="20" s="1"/>
  <c r="E105428" i="20"/>
  <c r="E105429" i="20"/>
  <c r="F105429" i="20" s="1"/>
  <c r="E105430" i="20"/>
  <c r="E105431" i="20"/>
  <c r="F105431" i="20" s="1"/>
  <c r="E105432" i="20"/>
  <c r="E105433" i="20"/>
  <c r="E105434" i="20"/>
  <c r="E105435" i="20"/>
  <c r="F105435" i="20" s="1"/>
  <c r="E105436" i="20"/>
  <c r="E105437" i="20"/>
  <c r="E105438" i="20"/>
  <c r="F105438" i="20" s="1"/>
  <c r="E105439" i="20"/>
  <c r="F105439" i="20" s="1"/>
  <c r="E105440" i="20"/>
  <c r="E105441" i="20"/>
  <c r="F105441" i="20" s="1"/>
  <c r="E105442" i="20"/>
  <c r="E105443" i="20"/>
  <c r="F105443" i="20" s="1"/>
  <c r="E105444" i="20"/>
  <c r="E105445" i="20"/>
  <c r="E105446" i="20"/>
  <c r="E105447" i="20"/>
  <c r="F105447" i="20" s="1"/>
  <c r="E105448" i="20"/>
  <c r="F105448" i="20" s="1"/>
  <c r="E105449" i="20"/>
  <c r="E105450" i="20"/>
  <c r="F105450" i="20" s="1"/>
  <c r="E105451" i="20"/>
  <c r="F105451" i="20" s="1"/>
  <c r="E105452" i="20"/>
  <c r="E105453" i="20"/>
  <c r="F105453" i="20" s="1"/>
  <c r="E105454" i="20"/>
  <c r="E105455" i="20"/>
  <c r="F105455" i="20" s="1"/>
  <c r="E105456" i="20"/>
  <c r="E105457" i="20"/>
  <c r="E105458" i="20"/>
  <c r="E105459" i="20"/>
  <c r="F105459" i="20" s="1"/>
  <c r="E105460" i="20"/>
  <c r="E105461" i="20"/>
  <c r="E105462" i="20"/>
  <c r="F105462" i="20" s="1"/>
  <c r="E105463" i="20"/>
  <c r="F105463" i="20" s="1"/>
  <c r="E105464" i="20"/>
  <c r="E105465" i="20"/>
  <c r="F105465" i="20" s="1"/>
  <c r="E105466" i="20"/>
  <c r="E105467" i="20"/>
  <c r="F105467" i="20" s="1"/>
  <c r="E105468" i="20"/>
  <c r="E105469" i="20"/>
  <c r="E105470" i="20"/>
  <c r="E105471" i="20"/>
  <c r="F105471" i="20" s="1"/>
  <c r="E105472" i="20"/>
  <c r="E105473" i="20"/>
  <c r="E105474" i="20"/>
  <c r="F105474" i="20" s="1"/>
  <c r="E105475" i="20"/>
  <c r="F105475" i="20" s="1"/>
  <c r="E105476" i="20"/>
  <c r="E105477" i="20"/>
  <c r="F105477" i="20" s="1"/>
  <c r="E105478" i="20"/>
  <c r="E105479" i="20"/>
  <c r="F105479" i="20" s="1"/>
  <c r="E105480" i="20"/>
  <c r="E105481" i="20"/>
  <c r="E105482" i="20"/>
  <c r="E105483" i="20"/>
  <c r="F105483" i="20" s="1"/>
  <c r="E105484" i="20"/>
  <c r="F105484" i="20" s="1"/>
  <c r="E105485" i="20"/>
  <c r="E105486" i="20"/>
  <c r="F105486" i="20" s="1"/>
  <c r="E105487" i="20"/>
  <c r="F105487" i="20" s="1"/>
  <c r="E105488" i="20"/>
  <c r="E105489" i="20"/>
  <c r="E105490" i="20"/>
  <c r="E105491" i="20"/>
  <c r="F105491" i="20" s="1"/>
  <c r="E105492" i="20"/>
  <c r="E105493" i="20"/>
  <c r="E105494" i="20"/>
  <c r="E105495" i="20"/>
  <c r="F105495" i="20" s="1"/>
  <c r="E105496" i="20"/>
  <c r="E105497" i="20"/>
  <c r="E105498" i="20"/>
  <c r="F105498" i="20" s="1"/>
  <c r="E105499" i="20"/>
  <c r="F105499" i="20" s="1"/>
  <c r="E105500" i="20"/>
  <c r="E105501" i="20"/>
  <c r="F105501" i="20" s="1"/>
  <c r="E105502" i="20"/>
  <c r="E105503" i="20"/>
  <c r="F105503" i="20" s="1"/>
  <c r="E105504" i="20"/>
  <c r="E105505" i="20"/>
  <c r="E105506" i="20"/>
  <c r="E105507" i="20"/>
  <c r="F105507" i="20" s="1"/>
  <c r="E105508" i="20"/>
  <c r="F105508" i="20" s="1"/>
  <c r="E105509" i="20"/>
  <c r="E105510" i="20"/>
  <c r="F105510" i="20" s="1"/>
  <c r="E105511" i="20"/>
  <c r="F105511" i="20" s="1"/>
  <c r="E105512" i="20"/>
  <c r="E105513" i="20"/>
  <c r="E105514" i="20"/>
  <c r="E105515" i="20"/>
  <c r="F105515" i="20" s="1"/>
  <c r="E105516" i="20"/>
  <c r="E105517" i="20"/>
  <c r="E105518" i="20"/>
  <c r="E105519" i="20"/>
  <c r="F105519" i="20" s="1"/>
  <c r="E105520" i="20"/>
  <c r="F105520" i="20" s="1"/>
  <c r="E105521" i="20"/>
  <c r="E105522" i="20"/>
  <c r="F105522" i="20" s="1"/>
  <c r="E105523" i="20"/>
  <c r="F105523" i="20" s="1"/>
  <c r="E105524" i="20"/>
  <c r="E105525" i="20"/>
  <c r="E105526" i="20"/>
  <c r="E105527" i="20"/>
  <c r="F105527" i="20" s="1"/>
  <c r="E105528" i="20"/>
  <c r="E105529" i="20"/>
  <c r="E105530" i="20"/>
  <c r="E105531" i="20"/>
  <c r="F105531" i="20" s="1"/>
  <c r="E105532" i="20"/>
  <c r="E105533" i="20"/>
  <c r="E105534" i="20"/>
  <c r="F105534" i="20" s="1"/>
  <c r="E105535" i="20"/>
  <c r="F105535" i="20" s="1"/>
  <c r="E105536" i="20"/>
  <c r="E105537" i="20"/>
  <c r="F105537" i="20" s="1"/>
  <c r="E105538" i="20"/>
  <c r="E105539" i="20"/>
  <c r="F105539" i="20" s="1"/>
  <c r="E105540" i="20"/>
  <c r="E105541" i="20"/>
  <c r="E105542" i="20"/>
  <c r="E105543" i="20"/>
  <c r="F105543" i="20" s="1"/>
  <c r="E105544" i="20"/>
  <c r="F105544" i="20" s="1"/>
  <c r="E105545" i="20"/>
  <c r="E105546" i="20"/>
  <c r="F105546" i="20" s="1"/>
  <c r="E105547" i="20"/>
  <c r="F105547" i="20" s="1"/>
  <c r="E105548" i="20"/>
  <c r="E105549" i="20"/>
  <c r="F105549" i="20" s="1"/>
  <c r="E105550" i="20"/>
  <c r="E105551" i="20"/>
  <c r="F105551" i="20" s="1"/>
  <c r="E105552" i="20"/>
  <c r="E105553" i="20"/>
  <c r="E105554" i="20"/>
  <c r="E105555" i="20"/>
  <c r="F105555" i="20" s="1"/>
  <c r="E105556" i="20"/>
  <c r="E105557" i="20"/>
  <c r="E105558" i="20"/>
  <c r="F105558" i="20" s="1"/>
  <c r="E105559" i="20"/>
  <c r="E105560" i="20"/>
  <c r="E105561" i="20"/>
  <c r="E105562" i="20"/>
  <c r="E105563" i="20"/>
  <c r="F105563" i="20" s="1"/>
  <c r="E105564" i="20"/>
  <c r="E105565" i="20"/>
  <c r="E105566" i="20"/>
  <c r="E105567" i="20"/>
  <c r="F105567" i="20" s="1"/>
  <c r="E105568" i="20"/>
  <c r="F105568" i="20" s="1"/>
  <c r="E105569" i="20"/>
  <c r="E105570" i="20"/>
  <c r="F105570" i="20" s="1"/>
  <c r="E105571" i="20"/>
  <c r="F105571" i="20" s="1"/>
  <c r="E105572" i="20"/>
  <c r="E105573" i="20"/>
  <c r="F105573" i="20" s="1"/>
  <c r="E105574" i="20"/>
  <c r="E105575" i="20"/>
  <c r="F105575" i="20" s="1"/>
  <c r="E105576" i="20"/>
  <c r="E105577" i="20"/>
  <c r="E105578" i="20"/>
  <c r="E105579" i="20"/>
  <c r="F105579" i="20" s="1"/>
  <c r="E105580" i="20"/>
  <c r="E105581" i="20"/>
  <c r="E105582" i="20"/>
  <c r="F105582" i="20" s="1"/>
  <c r="E105583" i="20"/>
  <c r="F105583" i="20" s="1"/>
  <c r="E105584" i="20"/>
  <c r="E105585" i="20"/>
  <c r="F105585" i="20" s="1"/>
  <c r="E105586" i="20"/>
  <c r="E105587" i="20"/>
  <c r="F105587" i="20" s="1"/>
  <c r="E105588" i="20"/>
  <c r="E105589" i="20"/>
  <c r="E105590" i="20"/>
  <c r="E105591" i="20"/>
  <c r="F105591" i="20" s="1"/>
  <c r="E105592" i="20"/>
  <c r="E105593" i="20"/>
  <c r="E105594" i="20"/>
  <c r="F105594" i="20" s="1"/>
  <c r="E105595" i="20"/>
  <c r="F105595" i="20" s="1"/>
  <c r="E105596" i="20"/>
  <c r="E105597" i="20"/>
  <c r="F105597" i="20" s="1"/>
  <c r="E105598" i="20"/>
  <c r="E105599" i="20"/>
  <c r="F105599" i="20" s="1"/>
  <c r="E105600" i="20"/>
  <c r="E105601" i="20"/>
  <c r="E105602" i="20"/>
  <c r="E105603" i="20"/>
  <c r="F105603" i="20" s="1"/>
  <c r="E105604" i="20"/>
  <c r="F105604" i="20" s="1"/>
  <c r="E105605" i="20"/>
  <c r="E105606" i="20"/>
  <c r="F105606" i="20" s="1"/>
  <c r="E105607" i="20"/>
  <c r="F105607" i="20" s="1"/>
  <c r="E105608" i="20"/>
  <c r="E105609" i="20"/>
  <c r="F105609" i="20" s="1"/>
  <c r="E105610" i="20"/>
  <c r="E105611" i="20"/>
  <c r="F105611" i="20" s="1"/>
  <c r="E105612" i="20"/>
  <c r="E105613" i="20"/>
  <c r="E105614" i="20"/>
  <c r="E105615" i="20"/>
  <c r="F105615" i="20" s="1"/>
  <c r="E105616" i="20"/>
  <c r="E105617" i="20"/>
  <c r="E105618" i="20"/>
  <c r="F105618" i="20" s="1"/>
  <c r="E105619" i="20"/>
  <c r="F105619" i="20" s="1"/>
  <c r="E105620" i="20"/>
  <c r="E105621" i="20"/>
  <c r="F105621" i="20" s="1"/>
  <c r="E105622" i="20"/>
  <c r="E105623" i="20"/>
  <c r="F105623" i="20" s="1"/>
  <c r="E105624" i="20"/>
  <c r="E105625" i="20"/>
  <c r="E105626" i="20"/>
  <c r="E105627" i="20"/>
  <c r="F105627" i="20" s="1"/>
  <c r="E105628" i="20"/>
  <c r="E105629" i="20"/>
  <c r="E105630" i="20"/>
  <c r="F105630" i="20" s="1"/>
  <c r="E105631" i="20"/>
  <c r="F105631" i="20" s="1"/>
  <c r="E105632" i="20"/>
  <c r="E105633" i="20"/>
  <c r="F105633" i="20" s="1"/>
  <c r="E105634" i="20"/>
  <c r="E105635" i="20"/>
  <c r="F105635" i="20" s="1"/>
  <c r="E105636" i="20"/>
  <c r="E105637" i="20"/>
  <c r="E105638" i="20"/>
  <c r="E105639" i="20"/>
  <c r="F105639" i="20" s="1"/>
  <c r="E105640" i="20"/>
  <c r="E105641" i="20"/>
  <c r="E105642" i="20"/>
  <c r="F105642" i="20" s="1"/>
  <c r="E105643" i="20"/>
  <c r="F105643" i="20" s="1"/>
  <c r="E105644" i="20"/>
  <c r="E105645" i="20"/>
  <c r="F105645" i="20" s="1"/>
  <c r="E105646" i="20"/>
  <c r="E105647" i="20"/>
  <c r="F105647" i="20" s="1"/>
  <c r="E105648" i="20"/>
  <c r="E105649" i="20"/>
  <c r="E105650" i="20"/>
  <c r="E105651" i="20"/>
  <c r="F105651" i="20" s="1"/>
  <c r="E105652" i="20"/>
  <c r="F105652" i="20" s="1"/>
  <c r="E105653" i="20"/>
  <c r="E105654" i="20"/>
  <c r="F105654" i="20" s="1"/>
  <c r="E105655" i="20"/>
  <c r="F105655" i="20" s="1"/>
  <c r="E105656" i="20"/>
  <c r="E105657" i="20"/>
  <c r="F105657" i="20" s="1"/>
  <c r="E105658" i="20"/>
  <c r="E105659" i="20"/>
  <c r="F105659" i="20" s="1"/>
  <c r="E105660" i="20"/>
  <c r="E105661" i="20"/>
  <c r="E105662" i="20"/>
  <c r="E105663" i="20"/>
  <c r="F105663" i="20" s="1"/>
  <c r="E105664" i="20"/>
  <c r="E105665" i="20"/>
  <c r="E105666" i="20"/>
  <c r="F105666" i="20" s="1"/>
  <c r="E105667" i="20"/>
  <c r="F105667" i="20" s="1"/>
  <c r="E105668" i="20"/>
  <c r="E105669" i="20"/>
  <c r="F105669" i="20" s="1"/>
  <c r="E105670" i="20"/>
  <c r="E105671" i="20"/>
  <c r="F105671" i="20" s="1"/>
  <c r="E105672" i="20"/>
  <c r="E105673" i="20"/>
  <c r="E105674" i="20"/>
  <c r="E105675" i="20"/>
  <c r="F105675" i="20" s="1"/>
  <c r="E105676" i="20"/>
  <c r="E105677" i="20"/>
  <c r="E105678" i="20"/>
  <c r="F105678" i="20" s="1"/>
  <c r="E105679" i="20"/>
  <c r="F105679" i="20" s="1"/>
  <c r="E105680" i="20"/>
  <c r="E105681" i="20"/>
  <c r="F105681" i="20" s="1"/>
  <c r="E105682" i="20"/>
  <c r="E105683" i="20"/>
  <c r="F105683" i="20" s="1"/>
  <c r="E105684" i="20"/>
  <c r="E105685" i="20"/>
  <c r="E105686" i="20"/>
  <c r="E105687" i="20"/>
  <c r="F105687" i="20" s="1"/>
  <c r="E105688" i="20"/>
  <c r="E105689" i="20"/>
  <c r="E105690" i="20"/>
  <c r="F105690" i="20" s="1"/>
  <c r="E105691" i="20"/>
  <c r="F105691" i="20" s="1"/>
  <c r="E105692" i="20"/>
  <c r="E105693" i="20"/>
  <c r="F105693" i="20" s="1"/>
  <c r="E105694" i="20"/>
  <c r="E105695" i="20"/>
  <c r="F105695" i="20" s="1"/>
  <c r="E105696" i="20"/>
  <c r="E105697" i="20"/>
  <c r="E105698" i="20"/>
  <c r="E105699" i="20"/>
  <c r="F105699" i="20" s="1"/>
  <c r="E105700" i="20"/>
  <c r="F105700" i="20" s="1"/>
  <c r="E105701" i="20"/>
  <c r="E105702" i="20"/>
  <c r="F105702" i="20" s="1"/>
  <c r="E105703" i="20"/>
  <c r="F105703" i="20" s="1"/>
  <c r="E105704" i="20"/>
  <c r="E105705" i="20"/>
  <c r="F105705" i="20" s="1"/>
  <c r="E105706" i="20"/>
  <c r="E105707" i="20"/>
  <c r="F105707" i="20" s="1"/>
  <c r="E105708" i="20"/>
  <c r="E105709" i="20"/>
  <c r="E105710" i="20"/>
  <c r="E105711" i="20"/>
  <c r="F105711" i="20" s="1"/>
  <c r="E105712" i="20"/>
  <c r="E105713" i="20"/>
  <c r="E105714" i="20"/>
  <c r="F105714" i="20" s="1"/>
  <c r="E105715" i="20"/>
  <c r="F105715" i="20" s="1"/>
  <c r="E105716" i="20"/>
  <c r="E105717" i="20"/>
  <c r="F105717" i="20" s="1"/>
  <c r="E105718" i="20"/>
  <c r="E105719" i="20"/>
  <c r="F105719" i="20" s="1"/>
  <c r="E105720" i="20"/>
  <c r="E105721" i="20"/>
  <c r="E105722" i="20"/>
  <c r="E105723" i="20"/>
  <c r="F105723" i="20" s="1"/>
  <c r="E105724" i="20"/>
  <c r="E105725" i="20"/>
  <c r="E105726" i="20"/>
  <c r="F105726" i="20" s="1"/>
  <c r="E105727" i="20"/>
  <c r="F105727" i="20" s="1"/>
  <c r="E105728" i="20"/>
  <c r="E105729" i="20"/>
  <c r="F105729" i="20" s="1"/>
  <c r="E105730" i="20"/>
  <c r="E105731" i="20"/>
  <c r="F105731" i="20" s="1"/>
  <c r="E105732" i="20"/>
  <c r="E105733" i="20"/>
  <c r="E105734" i="20"/>
  <c r="E105735" i="20"/>
  <c r="F105735" i="20" s="1"/>
  <c r="E105736" i="20"/>
  <c r="F105736" i="20" s="1"/>
  <c r="E105737" i="20"/>
  <c r="E105738" i="20"/>
  <c r="F105738" i="20" s="1"/>
  <c r="E105739" i="20"/>
  <c r="F105739" i="20" s="1"/>
  <c r="E105740" i="20"/>
  <c r="E105741" i="20"/>
  <c r="F105741" i="20" s="1"/>
  <c r="E105742" i="20"/>
  <c r="E105743" i="20"/>
  <c r="F105743" i="20" s="1"/>
  <c r="E105744" i="20"/>
  <c r="E105745" i="20"/>
  <c r="E105746" i="20"/>
  <c r="E105747" i="20"/>
  <c r="F105747" i="20" s="1"/>
  <c r="E105748" i="20"/>
  <c r="F105748" i="20" s="1"/>
  <c r="E105749" i="20"/>
  <c r="E105750" i="20"/>
  <c r="F105750" i="20" s="1"/>
  <c r="E105751" i="20"/>
  <c r="F105751" i="20" s="1"/>
  <c r="E105752" i="20"/>
  <c r="E105753" i="20"/>
  <c r="F105753" i="20" s="1"/>
  <c r="E105754" i="20"/>
  <c r="E105755" i="20"/>
  <c r="F105755" i="20" s="1"/>
  <c r="E105756" i="20"/>
  <c r="E105757" i="20"/>
  <c r="E105758" i="20"/>
  <c r="E105759" i="20"/>
  <c r="F105759" i="20" s="1"/>
  <c r="E105760" i="20"/>
  <c r="E105761" i="20"/>
  <c r="E105762" i="20"/>
  <c r="F105762" i="20" s="1"/>
  <c r="E105763" i="20"/>
  <c r="F105763" i="20" s="1"/>
  <c r="E105764" i="20"/>
  <c r="E105765" i="20"/>
  <c r="F105765" i="20" s="1"/>
  <c r="E105766" i="20"/>
  <c r="E105767" i="20"/>
  <c r="F105767" i="20" s="1"/>
  <c r="E105768" i="20"/>
  <c r="E105769" i="20"/>
  <c r="E105770" i="20"/>
  <c r="E105771" i="20"/>
  <c r="F105771" i="20" s="1"/>
  <c r="E105772" i="20"/>
  <c r="F105772" i="20" s="1"/>
  <c r="E105773" i="20"/>
  <c r="E105774" i="20"/>
  <c r="F105774" i="20" s="1"/>
  <c r="E105775" i="20"/>
  <c r="F105775" i="20" s="1"/>
  <c r="E105776" i="20"/>
  <c r="E105777" i="20"/>
  <c r="F105777" i="20" s="1"/>
  <c r="E105778" i="20"/>
  <c r="E105779" i="20"/>
  <c r="F105779" i="20" s="1"/>
  <c r="E105780" i="20"/>
  <c r="E105781" i="20"/>
  <c r="E105782" i="20"/>
  <c r="E105783" i="20"/>
  <c r="F105783" i="20" s="1"/>
  <c r="E105784" i="20"/>
  <c r="E105785" i="20"/>
  <c r="E105786" i="20"/>
  <c r="F105786" i="20" s="1"/>
  <c r="E105787" i="20"/>
  <c r="F105787" i="20" s="1"/>
  <c r="E105788" i="20"/>
  <c r="E105789" i="20"/>
  <c r="F105789" i="20" s="1"/>
  <c r="E105790" i="20"/>
  <c r="E105791" i="20"/>
  <c r="F105791" i="20" s="1"/>
  <c r="E105792" i="20"/>
  <c r="E105793" i="20"/>
  <c r="E105794" i="20"/>
  <c r="E105795" i="20"/>
  <c r="F105795" i="20" s="1"/>
  <c r="E105796" i="20"/>
  <c r="E105797" i="20"/>
  <c r="E105798" i="20"/>
  <c r="F105798" i="20" s="1"/>
  <c r="E105799" i="20"/>
  <c r="F105799" i="20" s="1"/>
  <c r="E105800" i="20"/>
  <c r="E105801" i="20"/>
  <c r="F105801" i="20" s="1"/>
  <c r="E105802" i="20"/>
  <c r="E105803" i="20"/>
  <c r="F105803" i="20" s="1"/>
  <c r="E105804" i="20"/>
  <c r="E105805" i="20"/>
  <c r="E105806" i="20"/>
  <c r="E105807" i="20"/>
  <c r="F105807" i="20" s="1"/>
  <c r="E105808" i="20"/>
  <c r="E105809" i="20"/>
  <c r="E105810" i="20"/>
  <c r="F105810" i="20" s="1"/>
  <c r="E105811" i="20"/>
  <c r="F105811" i="20" s="1"/>
  <c r="E105812" i="20"/>
  <c r="E105813" i="20"/>
  <c r="F105813" i="20" s="1"/>
  <c r="E105814" i="20"/>
  <c r="E105815" i="20"/>
  <c r="F105815" i="20" s="1"/>
  <c r="E105816" i="20"/>
  <c r="E105817" i="20"/>
  <c r="E105818" i="20"/>
  <c r="E105819" i="20"/>
  <c r="F105819" i="20" s="1"/>
  <c r="E105820" i="20"/>
  <c r="F105820" i="20" s="1"/>
  <c r="E105821" i="20"/>
  <c r="E105822" i="20"/>
  <c r="F105822" i="20" s="1"/>
  <c r="E105823" i="20"/>
  <c r="F105823" i="20" s="1"/>
  <c r="E105824" i="20"/>
  <c r="E105825" i="20"/>
  <c r="F105825" i="20" s="1"/>
  <c r="E105826" i="20"/>
  <c r="E105827" i="20"/>
  <c r="F105827" i="20" s="1"/>
  <c r="E105828" i="20"/>
  <c r="E105829" i="20"/>
  <c r="E105830" i="20"/>
  <c r="E105831" i="20"/>
  <c r="F105831" i="20" s="1"/>
  <c r="E105832" i="20"/>
  <c r="E105833" i="20"/>
  <c r="E105834" i="20"/>
  <c r="F105834" i="20" s="1"/>
  <c r="E105835" i="20"/>
  <c r="F105835" i="20" s="1"/>
  <c r="E105836" i="20"/>
  <c r="E105837" i="20"/>
  <c r="F105837" i="20" s="1"/>
  <c r="E105838" i="20"/>
  <c r="E105839" i="20"/>
  <c r="F105839" i="20" s="1"/>
  <c r="E105840" i="20"/>
  <c r="E105841" i="20"/>
  <c r="E105842" i="20"/>
  <c r="E105843" i="20"/>
  <c r="F105843" i="20" s="1"/>
  <c r="E105844" i="20"/>
  <c r="F105844" i="20" s="1"/>
  <c r="E105845" i="20"/>
  <c r="E105846" i="20"/>
  <c r="F105846" i="20" s="1"/>
  <c r="E105847" i="20"/>
  <c r="F105847" i="20" s="1"/>
  <c r="E105848" i="20"/>
  <c r="E105849" i="20"/>
  <c r="E105850" i="20"/>
  <c r="E105851" i="20"/>
  <c r="F105851" i="20" s="1"/>
  <c r="E105852" i="20"/>
  <c r="E105853" i="20"/>
  <c r="E105854" i="20"/>
  <c r="E105855" i="20"/>
  <c r="F105855" i="20" s="1"/>
  <c r="E105856" i="20"/>
  <c r="E105857" i="20"/>
  <c r="E105858" i="20"/>
  <c r="F105858" i="20" s="1"/>
  <c r="E105859" i="20"/>
  <c r="F105859" i="20" s="1"/>
  <c r="E105860" i="20"/>
  <c r="E105861" i="20"/>
  <c r="F105861" i="20" s="1"/>
  <c r="E105862" i="20"/>
  <c r="E105863" i="20"/>
  <c r="F105863" i="20" s="1"/>
  <c r="E105864" i="20"/>
  <c r="E105865" i="20"/>
  <c r="E105866" i="20"/>
  <c r="E105867" i="20"/>
  <c r="F105867" i="20" s="1"/>
  <c r="E105868" i="20"/>
  <c r="E105869" i="20"/>
  <c r="E105870" i="20"/>
  <c r="F105870" i="20" s="1"/>
  <c r="E105871" i="20"/>
  <c r="F105871" i="20" s="1"/>
  <c r="E105872" i="20"/>
  <c r="E105873" i="20"/>
  <c r="F105873" i="20" s="1"/>
  <c r="E105874" i="20"/>
  <c r="E105875" i="20"/>
  <c r="F105875" i="20" s="1"/>
  <c r="E105876" i="20"/>
  <c r="E105877" i="20"/>
  <c r="E105878" i="20"/>
  <c r="E105879" i="20"/>
  <c r="F105879" i="20" s="1"/>
  <c r="E105880" i="20"/>
  <c r="E105881" i="20"/>
  <c r="E105882" i="20"/>
  <c r="F105882" i="20" s="1"/>
  <c r="E105883" i="20"/>
  <c r="F105883" i="20" s="1"/>
  <c r="E105884" i="20"/>
  <c r="E105885" i="20"/>
  <c r="F105885" i="20" s="1"/>
  <c r="E105886" i="20"/>
  <c r="E105887" i="20"/>
  <c r="F105887" i="20" s="1"/>
  <c r="E105888" i="20"/>
  <c r="E105889" i="20"/>
  <c r="E105890" i="20"/>
  <c r="E105891" i="20"/>
  <c r="F105891" i="20" s="1"/>
  <c r="E105892" i="20"/>
  <c r="E105893" i="20"/>
  <c r="E105894" i="20"/>
  <c r="F105894" i="20" s="1"/>
  <c r="E105895" i="20"/>
  <c r="F105895" i="20" s="1"/>
  <c r="E105896" i="20"/>
  <c r="E105897" i="20"/>
  <c r="F105897" i="20" s="1"/>
  <c r="E105898" i="20"/>
  <c r="E105899" i="20"/>
  <c r="F105899" i="20" s="1"/>
  <c r="E105900" i="20"/>
  <c r="E105901" i="20"/>
  <c r="E105902" i="20"/>
  <c r="E105903" i="20"/>
  <c r="F105903" i="20" s="1"/>
  <c r="E105904" i="20"/>
  <c r="F105904" i="20" s="1"/>
  <c r="E105905" i="20"/>
  <c r="E105906" i="20"/>
  <c r="F105906" i="20" s="1"/>
  <c r="E105907" i="20"/>
  <c r="F105907" i="20" s="1"/>
  <c r="E105908" i="20"/>
  <c r="E105909" i="20"/>
  <c r="F105909" i="20" s="1"/>
  <c r="E105910" i="20"/>
  <c r="E105911" i="20"/>
  <c r="F105911" i="20" s="1"/>
  <c r="E105912" i="20"/>
  <c r="E105913" i="20"/>
  <c r="E105914" i="20"/>
  <c r="E105915" i="20"/>
  <c r="F105915" i="20" s="1"/>
  <c r="E105916" i="20"/>
  <c r="E105917" i="20"/>
  <c r="E105918" i="20"/>
  <c r="F105918" i="20" s="1"/>
  <c r="E105919" i="20"/>
  <c r="F105919" i="20" s="1"/>
  <c r="E105920" i="20"/>
  <c r="E105921" i="20"/>
  <c r="F105921" i="20" s="1"/>
  <c r="E105922" i="20"/>
  <c r="E105923" i="20"/>
  <c r="F105923" i="20" s="1"/>
  <c r="E105924" i="20"/>
  <c r="E105925" i="20"/>
  <c r="E105926" i="20"/>
  <c r="E105927" i="20"/>
  <c r="F105927" i="20" s="1"/>
  <c r="E105928" i="20"/>
  <c r="E105929" i="20"/>
  <c r="E105930" i="20"/>
  <c r="F105930" i="20" s="1"/>
  <c r="E105931" i="20"/>
  <c r="F105931" i="20" s="1"/>
  <c r="E105932" i="20"/>
  <c r="E105933" i="20"/>
  <c r="F105933" i="20" s="1"/>
  <c r="E105934" i="20"/>
  <c r="E105935" i="20"/>
  <c r="F105935" i="20" s="1"/>
  <c r="E105936" i="20"/>
  <c r="E105937" i="20"/>
  <c r="E105938" i="20"/>
  <c r="E105939" i="20"/>
  <c r="F105939" i="20" s="1"/>
  <c r="E105940" i="20"/>
  <c r="E105941" i="20"/>
  <c r="E105942" i="20"/>
  <c r="F105942" i="20" s="1"/>
  <c r="E105943" i="20"/>
  <c r="F105943" i="20" s="1"/>
  <c r="E105944" i="20"/>
  <c r="E105945" i="20"/>
  <c r="E105946" i="20"/>
  <c r="E105947" i="20"/>
  <c r="F105947" i="20" s="1"/>
  <c r="E105948" i="20"/>
  <c r="E105949" i="20"/>
  <c r="E105950" i="20"/>
  <c r="E105951" i="20"/>
  <c r="F105951" i="20" s="1"/>
  <c r="E105952" i="20"/>
  <c r="E105953" i="20"/>
  <c r="E105954" i="20"/>
  <c r="F105954" i="20" s="1"/>
  <c r="E105955" i="20"/>
  <c r="F105955" i="20" s="1"/>
  <c r="E105956" i="20"/>
  <c r="E105957" i="20"/>
  <c r="F105957" i="20" s="1"/>
  <c r="E105958" i="20"/>
  <c r="E105959" i="20"/>
  <c r="F105959" i="20" s="1"/>
  <c r="E105960" i="20"/>
  <c r="E105961" i="20"/>
  <c r="E105962" i="20"/>
  <c r="E105963" i="20"/>
  <c r="F105963" i="20" s="1"/>
  <c r="E105964" i="20"/>
  <c r="F105964" i="20" s="1"/>
  <c r="E105965" i="20"/>
  <c r="E105966" i="20"/>
  <c r="F105966" i="20" s="1"/>
  <c r="E105967" i="20"/>
  <c r="F105967" i="20" s="1"/>
  <c r="E105968" i="20"/>
  <c r="E105969" i="20"/>
  <c r="F105969" i="20" s="1"/>
  <c r="E105970" i="20"/>
  <c r="E105971" i="20"/>
  <c r="F105971" i="20" s="1"/>
  <c r="E105972" i="20"/>
  <c r="E105973" i="20"/>
  <c r="E105974" i="20"/>
  <c r="E105975" i="20"/>
  <c r="F105975" i="20" s="1"/>
  <c r="E105976" i="20"/>
  <c r="E105977" i="20"/>
  <c r="E105978" i="20"/>
  <c r="F105978" i="20" s="1"/>
  <c r="E105979" i="20"/>
  <c r="F105979" i="20" s="1"/>
  <c r="E105980" i="20"/>
  <c r="E105981" i="20"/>
  <c r="F105981" i="20" s="1"/>
  <c r="E105982" i="20"/>
  <c r="E105983" i="20"/>
  <c r="F105983" i="20" s="1"/>
  <c r="E105984" i="20"/>
  <c r="E105985" i="20"/>
  <c r="E105986" i="20"/>
  <c r="E105987" i="20"/>
  <c r="F105987" i="20" s="1"/>
  <c r="E105988" i="20"/>
  <c r="E105989" i="20"/>
  <c r="E105990" i="20"/>
  <c r="F105990" i="20" s="1"/>
  <c r="E105991" i="20"/>
  <c r="F105991" i="20" s="1"/>
  <c r="E105992" i="20"/>
  <c r="E105993" i="20"/>
  <c r="F105993" i="20" s="1"/>
  <c r="E105994" i="20"/>
  <c r="E105995" i="20"/>
  <c r="F105995" i="20" s="1"/>
  <c r="E105996" i="20"/>
  <c r="E105997" i="20"/>
  <c r="E105998" i="20"/>
  <c r="E105999" i="20"/>
  <c r="F105999" i="20" s="1"/>
  <c r="E106000" i="20"/>
  <c r="F106000" i="20" s="1"/>
  <c r="E106001" i="20"/>
  <c r="E106002" i="20"/>
  <c r="F106002" i="20" s="1"/>
  <c r="E106003" i="20"/>
  <c r="E106004" i="20"/>
  <c r="E106005" i="20"/>
  <c r="F106005" i="20" s="1"/>
  <c r="E106006" i="20"/>
  <c r="E106007" i="20"/>
  <c r="F106007" i="20" s="1"/>
  <c r="E106008" i="20"/>
  <c r="E106009" i="20"/>
  <c r="E106010" i="20"/>
  <c r="E106011" i="20"/>
  <c r="F106011" i="20" s="1"/>
  <c r="E106012" i="20"/>
  <c r="E106013" i="20"/>
  <c r="E106014" i="20"/>
  <c r="F106014" i="20" s="1"/>
  <c r="E106015" i="20"/>
  <c r="F106015" i="20" s="1"/>
  <c r="E106016" i="20"/>
  <c r="E106017" i="20"/>
  <c r="F106017" i="20" s="1"/>
  <c r="E106018" i="20"/>
  <c r="E106019" i="20"/>
  <c r="F106019" i="20" s="1"/>
  <c r="E106020" i="20"/>
  <c r="E106021" i="20"/>
  <c r="E106022" i="20"/>
  <c r="E106023" i="20"/>
  <c r="F106023" i="20" s="1"/>
  <c r="E106024" i="20"/>
  <c r="F106024" i="20" s="1"/>
  <c r="E106025" i="20"/>
  <c r="E106026" i="20"/>
  <c r="F106026" i="20" s="1"/>
  <c r="E106027" i="20"/>
  <c r="F106027" i="20" s="1"/>
  <c r="E106028" i="20"/>
  <c r="E106029" i="20"/>
  <c r="E106030" i="20"/>
  <c r="E106031" i="20"/>
  <c r="F106031" i="20" s="1"/>
  <c r="E106032" i="20"/>
  <c r="E106033" i="20"/>
  <c r="E106034" i="20"/>
  <c r="E106035" i="20"/>
  <c r="F106035" i="20" s="1"/>
  <c r="E106036" i="20"/>
  <c r="E106037" i="20"/>
  <c r="E106038" i="20"/>
  <c r="F106038" i="20" s="1"/>
  <c r="E106039" i="20"/>
  <c r="F106039" i="20" s="1"/>
  <c r="E106040" i="20"/>
  <c r="E106041" i="20"/>
  <c r="F106041" i="20" s="1"/>
  <c r="E106042" i="20"/>
  <c r="E106043" i="20"/>
  <c r="F106043" i="20" s="1"/>
  <c r="E106044" i="20"/>
  <c r="E106045" i="20"/>
  <c r="E106046" i="20"/>
  <c r="E106047" i="20"/>
  <c r="F106047" i="20" s="1"/>
  <c r="E106048" i="20"/>
  <c r="E106049" i="20"/>
  <c r="E106050" i="20"/>
  <c r="F106050" i="20" s="1"/>
  <c r="E106051" i="20"/>
  <c r="F106051" i="20" s="1"/>
  <c r="E106052" i="20"/>
  <c r="E106053" i="20"/>
  <c r="F106053" i="20" s="1"/>
  <c r="E106054" i="20"/>
  <c r="E106055" i="20"/>
  <c r="F106055" i="20" s="1"/>
  <c r="E106056" i="20"/>
  <c r="E106057" i="20"/>
  <c r="E106058" i="20"/>
  <c r="E106059" i="20"/>
  <c r="F106059" i="20" s="1"/>
  <c r="E106060" i="20"/>
  <c r="F106060" i="20" s="1"/>
  <c r="E106061" i="20"/>
  <c r="E106062" i="20"/>
  <c r="F106062" i="20" s="1"/>
  <c r="E106063" i="20"/>
  <c r="F106063" i="20" s="1"/>
  <c r="E106064" i="20"/>
  <c r="E106065" i="20"/>
  <c r="F106065" i="20" s="1"/>
  <c r="E106066" i="20"/>
  <c r="E106067" i="20"/>
  <c r="F106067" i="20" s="1"/>
  <c r="E106068" i="20"/>
  <c r="E106069" i="20"/>
  <c r="E106070" i="20"/>
  <c r="E106071" i="20"/>
  <c r="F106071" i="20" s="1"/>
  <c r="E106072" i="20"/>
  <c r="E106073" i="20"/>
  <c r="E106074" i="20"/>
  <c r="F106074" i="20" s="1"/>
  <c r="E106075" i="20"/>
  <c r="F106075" i="20" s="1"/>
  <c r="E106076" i="20"/>
  <c r="E106077" i="20"/>
  <c r="E106078" i="20"/>
  <c r="E106079" i="20"/>
  <c r="F106079" i="20" s="1"/>
  <c r="E106080" i="20"/>
  <c r="E106081" i="20"/>
  <c r="E106082" i="20"/>
  <c r="E106083" i="20"/>
  <c r="F106083" i="20" s="1"/>
  <c r="E106084" i="20"/>
  <c r="E106085" i="20"/>
  <c r="E106086" i="20"/>
  <c r="F106086" i="20" s="1"/>
  <c r="E106087" i="20"/>
  <c r="F106087" i="20" s="1"/>
  <c r="E106088" i="20"/>
  <c r="E106089" i="20"/>
  <c r="F106089" i="20" s="1"/>
  <c r="E106090" i="20"/>
  <c r="E106091" i="20"/>
  <c r="F106091" i="20" s="1"/>
  <c r="E106092" i="20"/>
  <c r="E106093" i="20"/>
  <c r="E106094" i="20"/>
  <c r="E106095" i="20"/>
  <c r="F106095" i="20" s="1"/>
  <c r="E106096" i="20"/>
  <c r="E106097" i="20"/>
  <c r="E106098" i="20"/>
  <c r="F106098" i="20" s="1"/>
  <c r="E106099" i="20"/>
  <c r="F106099" i="20" s="1"/>
  <c r="E106100" i="20"/>
  <c r="E106101" i="20"/>
  <c r="F106101" i="20" s="1"/>
  <c r="E106102" i="20"/>
  <c r="E106103" i="20"/>
  <c r="F106103" i="20" s="1"/>
  <c r="E106104" i="20"/>
  <c r="E106105" i="20"/>
  <c r="E106106" i="20"/>
  <c r="E106107" i="20"/>
  <c r="F106107" i="20" s="1"/>
  <c r="E106108" i="20"/>
  <c r="E106109" i="20"/>
  <c r="E106110" i="20"/>
  <c r="F106110" i="20" s="1"/>
  <c r="E106111" i="20"/>
  <c r="F106111" i="20" s="1"/>
  <c r="E106112" i="20"/>
  <c r="E106113" i="20"/>
  <c r="F106113" i="20" s="1"/>
  <c r="E106114" i="20"/>
  <c r="E106115" i="20"/>
  <c r="F106115" i="20" s="1"/>
  <c r="E106116" i="20"/>
  <c r="E106117" i="20"/>
  <c r="E106118" i="20"/>
  <c r="E106119" i="20"/>
  <c r="F106119" i="20" s="1"/>
  <c r="E106120" i="20"/>
  <c r="F106120" i="20" s="1"/>
  <c r="E106121" i="20"/>
  <c r="E106122" i="20"/>
  <c r="F106122" i="20" s="1"/>
  <c r="E106123" i="20"/>
  <c r="F106123" i="20" s="1"/>
  <c r="E106124" i="20"/>
  <c r="E106125" i="20"/>
  <c r="F106125" i="20" s="1"/>
  <c r="E106126" i="20"/>
  <c r="E106127" i="20"/>
  <c r="F106127" i="20" s="1"/>
  <c r="E106128" i="20"/>
  <c r="E106129" i="20"/>
  <c r="E106130" i="20"/>
  <c r="E106131" i="20"/>
  <c r="F106131" i="20" s="1"/>
  <c r="E106132" i="20"/>
  <c r="E106133" i="20"/>
  <c r="E106134" i="20"/>
  <c r="F106134" i="20" s="1"/>
  <c r="E106135" i="20"/>
  <c r="F106135" i="20" s="1"/>
  <c r="E106136" i="20"/>
  <c r="E106137" i="20"/>
  <c r="F106137" i="20" s="1"/>
  <c r="E106138" i="20"/>
  <c r="E106139" i="20"/>
  <c r="F106139" i="20" s="1"/>
  <c r="E106140" i="20"/>
  <c r="E106141" i="20"/>
  <c r="E106142" i="20"/>
  <c r="E106143" i="20"/>
  <c r="F106143" i="20" s="1"/>
  <c r="E106144" i="20"/>
  <c r="F106144" i="20" s="1"/>
  <c r="E106145" i="20"/>
  <c r="E106146" i="20"/>
  <c r="F106146" i="20" s="1"/>
  <c r="E106147" i="20"/>
  <c r="F106147" i="20" s="1"/>
  <c r="E106148" i="20"/>
  <c r="E106149" i="20"/>
  <c r="F106149" i="20" s="1"/>
  <c r="E106150" i="20"/>
  <c r="E106151" i="20"/>
  <c r="F106151" i="20" s="1"/>
  <c r="E106152" i="20"/>
  <c r="E106153" i="20"/>
  <c r="E106154" i="20"/>
  <c r="E106155" i="20"/>
  <c r="F106155" i="20" s="1"/>
  <c r="E106156" i="20"/>
  <c r="E106157" i="20"/>
  <c r="E106158" i="20"/>
  <c r="F106158" i="20" s="1"/>
  <c r="E106159" i="20"/>
  <c r="F106159" i="20" s="1"/>
  <c r="E106160" i="20"/>
  <c r="E106161" i="20"/>
  <c r="F106161" i="20" s="1"/>
  <c r="E106162" i="20"/>
  <c r="E106163" i="20"/>
  <c r="F106163" i="20" s="1"/>
  <c r="E106164" i="20"/>
  <c r="E106165" i="20"/>
  <c r="E106166" i="20"/>
  <c r="E106167" i="20"/>
  <c r="F106167" i="20" s="1"/>
  <c r="E106168" i="20"/>
  <c r="E106169" i="20"/>
  <c r="E106170" i="20"/>
  <c r="F106170" i="20" s="1"/>
  <c r="E106171" i="20"/>
  <c r="F106171" i="20" s="1"/>
  <c r="E106172" i="20"/>
  <c r="E106173" i="20"/>
  <c r="F106173" i="20" s="1"/>
  <c r="E106174" i="20"/>
  <c r="E106175" i="20"/>
  <c r="F106175" i="20" s="1"/>
  <c r="E106176" i="20"/>
  <c r="E106177" i="20"/>
  <c r="E106178" i="20"/>
  <c r="E106179" i="20"/>
  <c r="F106179" i="20" s="1"/>
  <c r="E106180" i="20"/>
  <c r="E106181" i="20"/>
  <c r="E106182" i="20"/>
  <c r="F106182" i="20" s="1"/>
  <c r="E106183" i="20"/>
  <c r="F106183" i="20" s="1"/>
  <c r="E106184" i="20"/>
  <c r="E106185" i="20"/>
  <c r="F106185" i="20" s="1"/>
  <c r="E106186" i="20"/>
  <c r="E106187" i="20"/>
  <c r="F106187" i="20" s="1"/>
  <c r="E106188" i="20"/>
  <c r="E106189" i="20"/>
  <c r="E106190" i="20"/>
  <c r="E106191" i="20"/>
  <c r="F106191" i="20" s="1"/>
  <c r="E106192" i="20"/>
  <c r="F106192" i="20" s="1"/>
  <c r="E106193" i="20"/>
  <c r="E106194" i="20"/>
  <c r="F106194" i="20" s="1"/>
  <c r="E106195" i="20"/>
  <c r="F106195" i="20" s="1"/>
  <c r="E106196" i="20"/>
  <c r="E106197" i="20"/>
  <c r="F106197" i="20" s="1"/>
  <c r="E106198" i="20"/>
  <c r="E106199" i="20"/>
  <c r="F106199" i="20" s="1"/>
  <c r="E106200" i="20"/>
  <c r="E106201" i="20"/>
  <c r="E106202" i="20"/>
  <c r="E106203" i="20"/>
  <c r="F106203" i="20" s="1"/>
  <c r="E106204" i="20"/>
  <c r="E106205" i="20"/>
  <c r="E106206" i="20"/>
  <c r="F106206" i="20" s="1"/>
  <c r="E106207" i="20"/>
  <c r="F106207" i="20" s="1"/>
  <c r="E106208" i="20"/>
  <c r="E106209" i="20"/>
  <c r="F106209" i="20" s="1"/>
  <c r="E106210" i="20"/>
  <c r="E106211" i="20"/>
  <c r="F106211" i="20" s="1"/>
  <c r="E106212" i="20"/>
  <c r="E106213" i="20"/>
  <c r="E106214" i="20"/>
  <c r="E106215" i="20"/>
  <c r="F106215" i="20" s="1"/>
  <c r="E106216" i="20"/>
  <c r="E106217" i="20"/>
  <c r="E106218" i="20"/>
  <c r="F106218" i="20" s="1"/>
  <c r="E106219" i="20"/>
  <c r="F106219" i="20" s="1"/>
  <c r="E106220" i="20"/>
  <c r="E106221" i="20"/>
  <c r="F106221" i="20" s="1"/>
  <c r="E106222" i="20"/>
  <c r="E106223" i="20"/>
  <c r="F106223" i="20" s="1"/>
  <c r="E106224" i="20"/>
  <c r="E106225" i="20"/>
  <c r="E106226" i="20"/>
  <c r="E106227" i="20"/>
  <c r="F106227" i="20" s="1"/>
  <c r="E106228" i="20"/>
  <c r="E106229" i="20"/>
  <c r="E106230" i="20"/>
  <c r="F106230" i="20" s="1"/>
  <c r="E106231" i="20"/>
  <c r="F106231" i="20" s="1"/>
  <c r="E106232" i="20"/>
  <c r="E106233" i="20"/>
  <c r="F106233" i="20" s="1"/>
  <c r="E106234" i="20"/>
  <c r="E106235" i="20"/>
  <c r="F106235" i="20" s="1"/>
  <c r="E106236" i="20"/>
  <c r="E106237" i="20"/>
  <c r="E106238" i="20"/>
  <c r="E106239" i="20"/>
  <c r="F106239" i="20" s="1"/>
  <c r="E106240" i="20"/>
  <c r="E106241" i="20"/>
  <c r="E106242" i="20"/>
  <c r="F106242" i="20" s="1"/>
  <c r="E106243" i="20"/>
  <c r="F106243" i="20" s="1"/>
  <c r="E106244" i="20"/>
  <c r="E106245" i="20"/>
  <c r="F106245" i="20" s="1"/>
  <c r="E106246" i="20"/>
  <c r="E106247" i="20"/>
  <c r="F106247" i="20" s="1"/>
  <c r="E106248" i="20"/>
  <c r="E106249" i="20"/>
  <c r="E106250" i="20"/>
  <c r="E106251" i="20"/>
  <c r="F106251" i="20" s="1"/>
  <c r="E106252" i="20"/>
  <c r="E106253" i="20"/>
  <c r="E106254" i="20"/>
  <c r="F106254" i="20" s="1"/>
  <c r="E106255" i="20"/>
  <c r="F106255" i="20" s="1"/>
  <c r="E106256" i="20"/>
  <c r="E106257" i="20"/>
  <c r="F106257" i="20" s="1"/>
  <c r="E106258" i="20"/>
  <c r="E106259" i="20"/>
  <c r="F106259" i="20" s="1"/>
  <c r="E106260" i="20"/>
  <c r="E106261" i="20"/>
  <c r="E106262" i="20"/>
  <c r="E106263" i="20"/>
  <c r="F106263" i="20" s="1"/>
  <c r="E106264" i="20"/>
  <c r="E106265" i="20"/>
  <c r="E106266" i="20"/>
  <c r="F106266" i="20" s="1"/>
  <c r="E106267" i="20"/>
  <c r="F106267" i="20" s="1"/>
  <c r="E106268" i="20"/>
  <c r="E106269" i="20"/>
  <c r="F106269" i="20" s="1"/>
  <c r="E106270" i="20"/>
  <c r="E106271" i="20"/>
  <c r="F106271" i="20" s="1"/>
  <c r="E106272" i="20"/>
  <c r="E106273" i="20"/>
  <c r="E106274" i="20"/>
  <c r="E106275" i="20"/>
  <c r="F106275" i="20" s="1"/>
  <c r="E106276" i="20"/>
  <c r="E106277" i="20"/>
  <c r="E106278" i="20"/>
  <c r="F106278" i="20" s="1"/>
  <c r="E106279" i="20"/>
  <c r="F106279" i="20" s="1"/>
  <c r="E106280" i="20"/>
  <c r="E106281" i="20"/>
  <c r="F106281" i="20" s="1"/>
  <c r="E106282" i="20"/>
  <c r="E106283" i="20"/>
  <c r="F106283" i="20" s="1"/>
  <c r="E106284" i="20"/>
  <c r="E106285" i="20"/>
  <c r="E106286" i="20"/>
  <c r="E106287" i="20"/>
  <c r="F106287" i="20" s="1"/>
  <c r="E106288" i="20"/>
  <c r="F106288" i="20" s="1"/>
  <c r="E106289" i="20"/>
  <c r="E106290" i="20"/>
  <c r="F106290" i="20" s="1"/>
  <c r="E106291" i="20"/>
  <c r="F106291" i="20" s="1"/>
  <c r="E106292" i="20"/>
  <c r="E106293" i="20"/>
  <c r="F106293" i="20" s="1"/>
  <c r="E106294" i="20"/>
  <c r="E106295" i="20"/>
  <c r="F106295" i="20" s="1"/>
  <c r="E106296" i="20"/>
  <c r="E106297" i="20"/>
  <c r="E106298" i="20"/>
  <c r="E106299" i="20"/>
  <c r="F106299" i="20" s="1"/>
  <c r="E106300" i="20"/>
  <c r="E106301" i="20"/>
  <c r="E106302" i="20"/>
  <c r="F106302" i="20" s="1"/>
  <c r="E106303" i="20"/>
  <c r="F106303" i="20" s="1"/>
  <c r="E106304" i="20"/>
  <c r="E106305" i="20"/>
  <c r="F106305" i="20" s="1"/>
  <c r="E106306" i="20"/>
  <c r="E106307" i="20"/>
  <c r="F106307" i="20" s="1"/>
  <c r="E106308" i="20"/>
  <c r="E106309" i="20"/>
  <c r="E106310" i="20"/>
  <c r="E106311" i="20"/>
  <c r="F106311" i="20" s="1"/>
  <c r="E106312" i="20"/>
  <c r="E106313" i="20"/>
  <c r="E106314" i="20"/>
  <c r="F106314" i="20" s="1"/>
  <c r="E106315" i="20"/>
  <c r="E106316" i="20"/>
  <c r="E106317" i="20"/>
  <c r="F106317" i="20" s="1"/>
  <c r="E106318" i="20"/>
  <c r="E106319" i="20"/>
  <c r="F106319" i="20" s="1"/>
  <c r="E106320" i="20"/>
  <c r="E106321" i="20"/>
  <c r="E106322" i="20"/>
  <c r="E106323" i="20"/>
  <c r="F106323" i="20" s="1"/>
  <c r="E106324" i="20"/>
  <c r="E106325" i="20"/>
  <c r="E106326" i="20"/>
  <c r="F106326" i="20" s="1"/>
  <c r="E106327" i="20"/>
  <c r="F106327" i="20" s="1"/>
  <c r="E106328" i="20"/>
  <c r="E106329" i="20"/>
  <c r="F106329" i="20" s="1"/>
  <c r="E106330" i="20"/>
  <c r="E106331" i="20"/>
  <c r="F106331" i="20" s="1"/>
  <c r="E106332" i="20"/>
  <c r="E106333" i="20"/>
  <c r="E106334" i="20"/>
  <c r="E106335" i="20"/>
  <c r="F106335" i="20" s="1"/>
  <c r="E106336" i="20"/>
  <c r="F106336" i="20" s="1"/>
  <c r="E106337" i="20"/>
  <c r="E106338" i="20"/>
  <c r="F106338" i="20" s="1"/>
  <c r="E106339" i="20"/>
  <c r="F106339" i="20" s="1"/>
  <c r="E106340" i="20"/>
  <c r="E106341" i="20"/>
  <c r="F106341" i="20" s="1"/>
  <c r="E106342" i="20"/>
  <c r="E106343" i="20"/>
  <c r="F106343" i="20" s="1"/>
  <c r="E106344" i="20"/>
  <c r="E106345" i="20"/>
  <c r="E106346" i="20"/>
  <c r="E106347" i="20"/>
  <c r="F106347" i="20" s="1"/>
  <c r="E106348" i="20"/>
  <c r="F106348" i="20" s="1"/>
  <c r="E106349" i="20"/>
  <c r="E106350" i="20"/>
  <c r="F106350" i="20" s="1"/>
  <c r="E106351" i="20"/>
  <c r="F106351" i="20" s="1"/>
  <c r="E106352" i="20"/>
  <c r="E106353" i="20"/>
  <c r="F106353" i="20" s="1"/>
  <c r="E106354" i="20"/>
  <c r="E106355" i="20"/>
  <c r="F106355" i="20" s="1"/>
  <c r="E106356" i="20"/>
  <c r="E106357" i="20"/>
  <c r="E106358" i="20"/>
  <c r="E106359" i="20"/>
  <c r="F106359" i="20" s="1"/>
  <c r="E106360" i="20"/>
  <c r="E106361" i="20"/>
  <c r="E106362" i="20"/>
  <c r="F106362" i="20" s="1"/>
  <c r="E106363" i="20"/>
  <c r="F106363" i="20" s="1"/>
  <c r="E106364" i="20"/>
  <c r="E106365" i="20"/>
  <c r="E106366" i="20"/>
  <c r="E106367" i="20"/>
  <c r="F106367" i="20" s="1"/>
  <c r="E106368" i="20"/>
  <c r="E106369" i="20"/>
  <c r="E106370" i="20"/>
  <c r="E106371" i="20"/>
  <c r="F106371" i="20" s="1"/>
  <c r="E106372" i="20"/>
  <c r="E106373" i="20"/>
  <c r="E106374" i="20"/>
  <c r="F106374" i="20" s="1"/>
  <c r="E106375" i="20"/>
  <c r="F106375" i="20" s="1"/>
  <c r="E106376" i="20"/>
  <c r="E106377" i="20"/>
  <c r="F106377" i="20" s="1"/>
  <c r="E106378" i="20"/>
  <c r="E106379" i="20"/>
  <c r="F106379" i="20" s="1"/>
  <c r="E106380" i="20"/>
  <c r="E106381" i="20"/>
  <c r="E106382" i="20"/>
  <c r="E106383" i="20"/>
  <c r="F106383" i="20" s="1"/>
  <c r="E106384" i="20"/>
  <c r="E106385" i="20"/>
  <c r="E106386" i="20"/>
  <c r="F106386" i="20" s="1"/>
  <c r="E106387" i="20"/>
  <c r="F106387" i="20" s="1"/>
  <c r="E106388" i="20"/>
  <c r="E106389" i="20"/>
  <c r="F106389" i="20" s="1"/>
  <c r="E106390" i="20"/>
  <c r="E106391" i="20"/>
  <c r="F106391" i="20" s="1"/>
  <c r="E106392" i="20"/>
  <c r="E106393" i="20"/>
  <c r="E106394" i="20"/>
  <c r="E106395" i="20"/>
  <c r="F106395" i="20" s="1"/>
  <c r="E106396" i="20"/>
  <c r="E106397" i="20"/>
  <c r="E106398" i="20"/>
  <c r="F106398" i="20" s="1"/>
  <c r="E106399" i="20"/>
  <c r="F106399" i="20" s="1"/>
  <c r="E106400" i="20"/>
  <c r="E106401" i="20"/>
  <c r="F106401" i="20" s="1"/>
  <c r="E106402" i="20"/>
  <c r="E106403" i="20"/>
  <c r="F106403" i="20" s="1"/>
  <c r="E106404" i="20"/>
  <c r="E106405" i="20"/>
  <c r="F106405" i="20" s="1"/>
  <c r="E106406" i="20"/>
  <c r="E106407" i="20"/>
  <c r="F106407" i="20" s="1"/>
  <c r="E106408" i="20"/>
  <c r="E106409" i="20"/>
  <c r="E106410" i="20"/>
  <c r="F106410" i="20" s="1"/>
  <c r="E106411" i="20"/>
  <c r="F106411" i="20" s="1"/>
  <c r="E106412" i="20"/>
  <c r="E106413" i="20"/>
  <c r="F106413" i="20" s="1"/>
  <c r="E106414" i="20"/>
  <c r="E106415" i="20"/>
  <c r="F106415" i="20" s="1"/>
  <c r="E106416" i="20"/>
  <c r="E106417" i="20"/>
  <c r="E106418" i="20"/>
  <c r="E106419" i="20"/>
  <c r="F106419" i="20" s="1"/>
  <c r="E106420" i="20"/>
  <c r="F106420" i="20" s="1"/>
  <c r="E106421" i="20"/>
  <c r="E106422" i="20"/>
  <c r="F106422" i="20" s="1"/>
  <c r="E106423" i="20"/>
  <c r="F106423" i="20" s="1"/>
  <c r="E106424" i="20"/>
  <c r="E106425" i="20"/>
  <c r="F106425" i="20" s="1"/>
  <c r="E106426" i="20"/>
  <c r="E106427" i="20"/>
  <c r="F106427" i="20" s="1"/>
  <c r="E106428" i="20"/>
  <c r="E106429" i="20"/>
  <c r="E106430" i="20"/>
  <c r="E106431" i="20"/>
  <c r="F106431" i="20" s="1"/>
  <c r="E106432" i="20"/>
  <c r="E106433" i="20"/>
  <c r="E106434" i="20"/>
  <c r="F106434" i="20" s="1"/>
  <c r="E106435" i="20"/>
  <c r="F106435" i="20" s="1"/>
  <c r="E106436" i="20"/>
  <c r="E106437" i="20"/>
  <c r="F106437" i="20" s="1"/>
  <c r="E106438" i="20"/>
  <c r="E106439" i="20"/>
  <c r="F106439" i="20" s="1"/>
  <c r="E106440" i="20"/>
  <c r="E106441" i="20"/>
  <c r="E106442" i="20"/>
  <c r="E106443" i="20"/>
  <c r="F106443" i="20" s="1"/>
  <c r="E106444" i="20"/>
  <c r="E106445" i="20"/>
  <c r="E106446" i="20"/>
  <c r="F106446" i="20" s="1"/>
  <c r="E106447" i="20"/>
  <c r="F106447" i="20" s="1"/>
  <c r="E106448" i="20"/>
  <c r="E106449" i="20"/>
  <c r="F106449" i="20" s="1"/>
  <c r="E106450" i="20"/>
  <c r="E106451" i="20"/>
  <c r="F106451" i="20" s="1"/>
  <c r="E106452" i="20"/>
  <c r="E106453" i="20"/>
  <c r="F106453" i="20" s="1"/>
  <c r="E106454" i="20"/>
  <c r="E106455" i="20"/>
  <c r="F106455" i="20" s="1"/>
  <c r="E106456" i="20"/>
  <c r="F106456" i="20" s="1"/>
  <c r="E106457" i="20"/>
  <c r="E106458" i="20"/>
  <c r="F106458" i="20" s="1"/>
  <c r="E106459" i="20"/>
  <c r="F106459" i="20" s="1"/>
  <c r="E106460" i="20"/>
  <c r="E106461" i="20"/>
  <c r="F106461" i="20" s="1"/>
  <c r="E106462" i="20"/>
  <c r="E106463" i="20"/>
  <c r="F106463" i="20" s="1"/>
  <c r="E106464" i="20"/>
  <c r="E106465" i="20"/>
  <c r="E106466" i="20"/>
  <c r="E106467" i="20"/>
  <c r="F106467" i="20" s="1"/>
  <c r="E106468" i="20"/>
  <c r="E106469" i="20"/>
  <c r="E106470" i="20"/>
  <c r="F106470" i="20" s="1"/>
  <c r="E106471" i="20"/>
  <c r="F106471" i="20" s="1"/>
  <c r="E106472" i="20"/>
  <c r="E106473" i="20"/>
  <c r="F106473" i="20" s="1"/>
  <c r="E106474" i="20"/>
  <c r="E106475" i="20"/>
  <c r="F106475" i="20" s="1"/>
  <c r="E106476" i="20"/>
  <c r="E106477" i="20"/>
  <c r="E106478" i="20"/>
  <c r="E106479" i="20"/>
  <c r="F106479" i="20" s="1"/>
  <c r="E106480" i="20"/>
  <c r="F106480" i="20" s="1"/>
  <c r="E106481" i="20"/>
  <c r="E106482" i="20"/>
  <c r="F106482" i="20" s="1"/>
  <c r="E106483" i="20"/>
  <c r="F106483" i="20" s="1"/>
  <c r="E106484" i="20"/>
  <c r="E106485" i="20"/>
  <c r="F106485" i="20" s="1"/>
  <c r="E106486" i="20"/>
  <c r="E106487" i="20"/>
  <c r="F106487" i="20" s="1"/>
  <c r="E106488" i="20"/>
  <c r="E106489" i="20"/>
  <c r="E106490" i="20"/>
  <c r="E106491" i="20"/>
  <c r="F106491" i="20" s="1"/>
  <c r="E106492" i="20"/>
  <c r="E106493" i="20"/>
  <c r="E106494" i="20"/>
  <c r="F106494" i="20" s="1"/>
  <c r="E106495" i="20"/>
  <c r="F106495" i="20" s="1"/>
  <c r="E106496" i="20"/>
  <c r="E106497" i="20"/>
  <c r="F106497" i="20" s="1"/>
  <c r="E106498" i="20"/>
  <c r="E106499" i="20"/>
  <c r="F106499" i="20" s="1"/>
  <c r="E106500" i="20"/>
  <c r="E106501" i="20"/>
  <c r="F106501" i="20" s="1"/>
  <c r="E106502" i="20"/>
  <c r="E106503" i="20"/>
  <c r="F106503" i="20" s="1"/>
  <c r="E106504" i="20"/>
  <c r="E106505" i="20"/>
  <c r="E106506" i="20"/>
  <c r="F106506" i="20" s="1"/>
  <c r="E106507" i="20"/>
  <c r="F106507" i="20" s="1"/>
  <c r="E106508" i="20"/>
  <c r="E106509" i="20"/>
  <c r="F106509" i="20" s="1"/>
  <c r="E106510" i="20"/>
  <c r="E106511" i="20"/>
  <c r="F106511" i="20" s="1"/>
  <c r="E106512" i="20"/>
  <c r="E106513" i="20"/>
  <c r="E106514" i="20"/>
  <c r="E106515" i="20"/>
  <c r="F106515" i="20" s="1"/>
  <c r="E106516" i="20"/>
  <c r="F106516" i="20" s="1"/>
  <c r="E106517" i="20"/>
  <c r="E106518" i="20"/>
  <c r="F106518" i="20" s="1"/>
  <c r="E106519" i="20"/>
  <c r="F106519" i="20" s="1"/>
  <c r="E106520" i="20"/>
  <c r="E106521" i="20"/>
  <c r="F106521" i="20" s="1"/>
  <c r="E106522" i="20"/>
  <c r="E106523" i="20"/>
  <c r="F106523" i="20" s="1"/>
  <c r="E106524" i="20"/>
  <c r="E106525" i="20"/>
  <c r="E106526" i="20"/>
  <c r="E106527" i="20"/>
  <c r="F106527" i="20" s="1"/>
  <c r="E106528" i="20"/>
  <c r="E106529" i="20"/>
  <c r="E106530" i="20"/>
  <c r="F106530" i="20" s="1"/>
  <c r="E106531" i="20"/>
  <c r="F106531" i="20" s="1"/>
  <c r="E106532" i="20"/>
  <c r="E106533" i="20"/>
  <c r="F106533" i="20" s="1"/>
  <c r="E106534" i="20"/>
  <c r="E106535" i="20"/>
  <c r="F106535" i="20" s="1"/>
  <c r="E106536" i="20"/>
  <c r="E106537" i="20"/>
  <c r="E106538" i="20"/>
  <c r="E106539" i="20"/>
  <c r="F106539" i="20" s="1"/>
  <c r="E106540" i="20"/>
  <c r="E106541" i="20"/>
  <c r="E106542" i="20"/>
  <c r="F106542" i="20" s="1"/>
  <c r="E106543" i="20"/>
  <c r="F106543" i="20" s="1"/>
  <c r="E106544" i="20"/>
  <c r="E106545" i="20"/>
  <c r="F106545" i="20" s="1"/>
  <c r="E106546" i="20"/>
  <c r="E106547" i="20"/>
  <c r="F106547" i="20" s="1"/>
  <c r="E106548" i="20"/>
  <c r="E106549" i="20"/>
  <c r="F106549" i="20" s="1"/>
  <c r="E106550" i="20"/>
  <c r="E106551" i="20"/>
  <c r="F106551" i="20" s="1"/>
  <c r="E106552" i="20"/>
  <c r="F106552" i="20" s="1"/>
  <c r="E106553" i="20"/>
  <c r="E106554" i="20"/>
  <c r="F106554" i="20" s="1"/>
  <c r="E106555" i="20"/>
  <c r="F106555" i="20" s="1"/>
  <c r="E106556" i="20"/>
  <c r="E106557" i="20"/>
  <c r="F106557" i="20" s="1"/>
  <c r="E106558" i="20"/>
  <c r="E106559" i="20"/>
  <c r="F106559" i="20" s="1"/>
  <c r="E106560" i="20"/>
  <c r="E106561" i="20"/>
  <c r="E106562" i="20"/>
  <c r="E106563" i="20"/>
  <c r="F106563" i="20" s="1"/>
  <c r="E106564" i="20"/>
  <c r="E106565" i="20"/>
  <c r="E106566" i="20"/>
  <c r="F106566" i="20" s="1"/>
  <c r="E106567" i="20"/>
  <c r="F106567" i="20" s="1"/>
  <c r="E106568" i="20"/>
  <c r="E106569" i="20"/>
  <c r="F106569" i="20" s="1"/>
  <c r="E106570" i="20"/>
  <c r="E106571" i="20"/>
  <c r="F106571" i="20" s="1"/>
  <c r="E106572" i="20"/>
  <c r="E106573" i="20"/>
  <c r="E106574" i="20"/>
  <c r="E106575" i="20"/>
  <c r="F106575" i="20" s="1"/>
  <c r="E106576" i="20"/>
  <c r="E106577" i="20"/>
  <c r="E106578" i="20"/>
  <c r="F106578" i="20" s="1"/>
  <c r="E106579" i="20"/>
  <c r="F106579" i="20" s="1"/>
  <c r="E106580" i="20"/>
  <c r="E106581" i="20"/>
  <c r="F106581" i="20" s="1"/>
  <c r="E106582" i="20"/>
  <c r="E106583" i="20"/>
  <c r="F106583" i="20" s="1"/>
  <c r="E106584" i="20"/>
  <c r="E106585" i="20"/>
  <c r="E106586" i="20"/>
  <c r="E106587" i="20"/>
  <c r="F106587" i="20" s="1"/>
  <c r="E106588" i="20"/>
  <c r="E106589" i="20"/>
  <c r="E106590" i="20"/>
  <c r="F106590" i="20" s="1"/>
  <c r="E106591" i="20"/>
  <c r="F106591" i="20" s="1"/>
  <c r="E106592" i="20"/>
  <c r="E106593" i="20"/>
  <c r="E106594" i="20"/>
  <c r="E106595" i="20"/>
  <c r="F106595" i="20" s="1"/>
  <c r="E106596" i="20"/>
  <c r="E106597" i="20"/>
  <c r="F106597" i="20" s="1"/>
  <c r="E106598" i="20"/>
  <c r="E106599" i="20"/>
  <c r="F106599" i="20" s="1"/>
  <c r="E106600" i="20"/>
  <c r="F106600" i="20" s="1"/>
  <c r="E106601" i="20"/>
  <c r="E106602" i="20"/>
  <c r="F106602" i="20" s="1"/>
  <c r="E106603" i="20"/>
  <c r="F106603" i="20" s="1"/>
  <c r="E106604" i="20"/>
  <c r="E106605" i="20"/>
  <c r="F106605" i="20" s="1"/>
  <c r="E106606" i="20"/>
  <c r="E106607" i="20"/>
  <c r="F106607" i="20" s="1"/>
  <c r="E106608" i="20"/>
  <c r="E106609" i="20"/>
  <c r="E106610" i="20"/>
  <c r="E106611" i="20"/>
  <c r="F106611" i="20" s="1"/>
  <c r="E106612" i="20"/>
  <c r="E106613" i="20"/>
  <c r="E106614" i="20"/>
  <c r="F106614" i="20" s="1"/>
  <c r="E106615" i="20"/>
  <c r="F106615" i="20" s="1"/>
  <c r="E106616" i="20"/>
  <c r="E106617" i="20"/>
  <c r="F106617" i="20" s="1"/>
  <c r="E106618" i="20"/>
  <c r="E106619" i="20"/>
  <c r="F106619" i="20" s="1"/>
  <c r="E106620" i="20"/>
  <c r="E106621" i="20"/>
  <c r="E106622" i="20"/>
  <c r="E106623" i="20"/>
  <c r="F106623" i="20" s="1"/>
  <c r="E106624" i="20"/>
  <c r="E106625" i="20"/>
  <c r="E106626" i="20"/>
  <c r="F106626" i="20" s="1"/>
  <c r="E106627" i="20"/>
  <c r="F106627" i="20" s="1"/>
  <c r="E106628" i="20"/>
  <c r="E106629" i="20"/>
  <c r="F106629" i="20" s="1"/>
  <c r="E106630" i="20"/>
  <c r="E106631" i="20"/>
  <c r="F106631" i="20" s="1"/>
  <c r="E106632" i="20"/>
  <c r="E106633" i="20"/>
  <c r="E106634" i="20"/>
  <c r="E106635" i="20"/>
  <c r="F106635" i="20" s="1"/>
  <c r="E106636" i="20"/>
  <c r="F106636" i="20" s="1"/>
  <c r="E106637" i="20"/>
  <c r="E106638" i="20"/>
  <c r="F106638" i="20" s="1"/>
  <c r="E106639" i="20"/>
  <c r="F106639" i="20" s="1"/>
  <c r="E106640" i="20"/>
  <c r="E106641" i="20"/>
  <c r="F106641" i="20" s="1"/>
  <c r="E106642" i="20"/>
  <c r="E106643" i="20"/>
  <c r="F106643" i="20" s="1"/>
  <c r="E106644" i="20"/>
  <c r="E106645" i="20"/>
  <c r="F106645" i="20" s="1"/>
  <c r="E106646" i="20"/>
  <c r="E106647" i="20"/>
  <c r="F106647" i="20" s="1"/>
  <c r="E106648" i="20"/>
  <c r="E106649" i="20"/>
  <c r="E106650" i="20"/>
  <c r="F106650" i="20" s="1"/>
  <c r="E106651" i="20"/>
  <c r="F106651" i="20" s="1"/>
  <c r="E106652" i="20"/>
  <c r="E106653" i="20"/>
  <c r="F106653" i="20" s="1"/>
  <c r="E106654" i="20"/>
  <c r="E106655" i="20"/>
  <c r="F106655" i="20" s="1"/>
  <c r="E106656" i="20"/>
  <c r="E106657" i="20"/>
  <c r="E106658" i="20"/>
  <c r="E106659" i="20"/>
  <c r="F106659" i="20" s="1"/>
  <c r="E106660" i="20"/>
  <c r="E106661" i="20"/>
  <c r="E106662" i="20"/>
  <c r="F106662" i="20" s="1"/>
  <c r="E106663" i="20"/>
  <c r="F106663" i="20" s="1"/>
  <c r="E106664" i="20"/>
  <c r="E106665" i="20"/>
  <c r="E106666" i="20"/>
  <c r="E106667" i="20"/>
  <c r="F106667" i="20" s="1"/>
  <c r="E106668" i="20"/>
  <c r="E106669" i="20"/>
  <c r="E106670" i="20"/>
  <c r="E106671" i="20"/>
  <c r="F106671" i="20" s="1"/>
  <c r="E106672" i="20"/>
  <c r="E106673" i="20"/>
  <c r="E106674" i="20"/>
  <c r="F106674" i="20" s="1"/>
  <c r="E106675" i="20"/>
  <c r="F106675" i="20" s="1"/>
  <c r="E106676" i="20"/>
  <c r="E106677" i="20"/>
  <c r="F106677" i="20" s="1"/>
  <c r="E106678" i="20"/>
  <c r="E106679" i="20"/>
  <c r="F106679" i="20" s="1"/>
  <c r="E106680" i="20"/>
  <c r="E106681" i="20"/>
  <c r="E106682" i="20"/>
  <c r="E106683" i="20"/>
  <c r="F106683" i="20" s="1"/>
  <c r="E106684" i="20"/>
  <c r="E106685" i="20"/>
  <c r="E106686" i="20"/>
  <c r="F106686" i="20" s="1"/>
  <c r="E106687" i="20"/>
  <c r="F106687" i="20" s="1"/>
  <c r="E106688" i="20"/>
  <c r="E106689" i="20"/>
  <c r="F106689" i="20" s="1"/>
  <c r="E106690" i="20"/>
  <c r="E106691" i="20"/>
  <c r="F106691" i="20" s="1"/>
  <c r="E106692" i="20"/>
  <c r="E106693" i="20"/>
  <c r="E106694" i="20"/>
  <c r="E106695" i="20"/>
  <c r="F106695" i="20" s="1"/>
  <c r="E106696" i="20"/>
  <c r="E106697" i="20"/>
  <c r="E106698" i="20"/>
  <c r="F106698" i="20" s="1"/>
  <c r="E106699" i="20"/>
  <c r="F106699" i="20" s="1"/>
  <c r="E106700" i="20"/>
  <c r="E106701" i="20"/>
  <c r="F106701" i="20" s="1"/>
  <c r="E106702" i="20"/>
  <c r="E106703" i="20"/>
  <c r="F106703" i="20" s="1"/>
  <c r="E106704" i="20"/>
  <c r="E106705" i="20"/>
  <c r="E106706" i="20"/>
  <c r="E106707" i="20"/>
  <c r="F106707" i="20" s="1"/>
  <c r="E106708" i="20"/>
  <c r="E106709" i="20"/>
  <c r="E106710" i="20"/>
  <c r="F106710" i="20" s="1"/>
  <c r="E106711" i="20"/>
  <c r="F106711" i="20" s="1"/>
  <c r="E106712" i="20"/>
  <c r="E106713" i="20"/>
  <c r="F106713" i="20" s="1"/>
  <c r="E106714" i="20"/>
  <c r="E106715" i="20"/>
  <c r="F106715" i="20" s="1"/>
  <c r="E106716" i="20"/>
  <c r="E106717" i="20"/>
  <c r="E106718" i="20"/>
  <c r="E106719" i="20"/>
  <c r="F106719" i="20" s="1"/>
  <c r="E106720" i="20"/>
  <c r="E106721" i="20"/>
  <c r="E106722" i="20"/>
  <c r="F106722" i="20" s="1"/>
  <c r="E106723" i="20"/>
  <c r="F106723" i="20" s="1"/>
  <c r="E106724" i="20"/>
  <c r="E106725" i="20"/>
  <c r="F106725" i="20" s="1"/>
  <c r="E106726" i="20"/>
  <c r="E106727" i="20"/>
  <c r="F106727" i="20" s="1"/>
  <c r="E106728" i="20"/>
  <c r="E106729" i="20"/>
  <c r="E106730" i="20"/>
  <c r="E106731" i="20"/>
  <c r="F106731" i="20" s="1"/>
  <c r="E106732" i="20"/>
  <c r="F106732" i="20" s="1"/>
  <c r="E106733" i="20"/>
  <c r="E106734" i="20"/>
  <c r="F106734" i="20" s="1"/>
  <c r="E106735" i="20"/>
  <c r="F106735" i="20" s="1"/>
  <c r="E106736" i="20"/>
  <c r="E106737" i="20"/>
  <c r="F106737" i="20" s="1"/>
  <c r="E106738" i="20"/>
  <c r="E106739" i="20"/>
  <c r="F106739" i="20" s="1"/>
  <c r="E106740" i="20"/>
  <c r="E106741" i="20"/>
  <c r="E106742" i="20"/>
  <c r="E106743" i="20"/>
  <c r="F106743" i="20" s="1"/>
  <c r="E106744" i="20"/>
  <c r="F106744" i="20" s="1"/>
  <c r="E106745" i="20"/>
  <c r="E106746" i="20"/>
  <c r="F106746" i="20" s="1"/>
  <c r="E106747" i="20"/>
  <c r="F106747" i="20" s="1"/>
  <c r="E106748" i="20"/>
  <c r="E106749" i="20"/>
  <c r="F106749" i="20" s="1"/>
  <c r="E106750" i="20"/>
  <c r="E106751" i="20"/>
  <c r="F106751" i="20" s="1"/>
  <c r="E106752" i="20"/>
  <c r="E106753" i="20"/>
  <c r="E106754" i="20"/>
  <c r="E106755" i="20"/>
  <c r="F106755" i="20" s="1"/>
  <c r="E106756" i="20"/>
  <c r="E106757" i="20"/>
  <c r="E106758" i="20"/>
  <c r="F106758" i="20" s="1"/>
  <c r="E106759" i="20"/>
  <c r="F106759" i="20" s="1"/>
  <c r="E106760" i="20"/>
  <c r="E106761" i="20"/>
  <c r="F106761" i="20" s="1"/>
  <c r="E106762" i="20"/>
  <c r="E106763" i="20"/>
  <c r="F106763" i="20" s="1"/>
  <c r="E106764" i="20"/>
  <c r="E106765" i="20"/>
  <c r="E106766" i="20"/>
  <c r="E106767" i="20"/>
  <c r="F106767" i="20" s="1"/>
  <c r="E106768" i="20"/>
  <c r="E106769" i="20"/>
  <c r="E106770" i="20"/>
  <c r="F106770" i="20" s="1"/>
  <c r="E106771" i="20"/>
  <c r="F106771" i="20" s="1"/>
  <c r="E106772" i="20"/>
  <c r="E106773" i="20"/>
  <c r="F106773" i="20" s="1"/>
  <c r="E106774" i="20"/>
  <c r="E106775" i="20"/>
  <c r="F106775" i="20" s="1"/>
  <c r="E106776" i="20"/>
  <c r="E106777" i="20"/>
  <c r="E106778" i="20"/>
  <c r="E106779" i="20"/>
  <c r="F106779" i="20" s="1"/>
  <c r="E106780" i="20"/>
  <c r="E106781" i="20"/>
  <c r="E106782" i="20"/>
  <c r="F106782" i="20" s="1"/>
  <c r="E106783" i="20"/>
  <c r="F106783" i="20" s="1"/>
  <c r="E106784" i="20"/>
  <c r="E106785" i="20"/>
  <c r="F106785" i="20" s="1"/>
  <c r="E106786" i="20"/>
  <c r="E106787" i="20"/>
  <c r="F106787" i="20" s="1"/>
  <c r="E106788" i="20"/>
  <c r="E106789" i="20"/>
  <c r="E106790" i="20"/>
  <c r="E106791" i="20"/>
  <c r="F106791" i="20" s="1"/>
  <c r="E106792" i="20"/>
  <c r="F106792" i="20" s="1"/>
  <c r="E106793" i="20"/>
  <c r="E106794" i="20"/>
  <c r="F106794" i="20" s="1"/>
  <c r="E106795" i="20"/>
  <c r="F106795" i="20" s="1"/>
  <c r="E106796" i="20"/>
  <c r="E106797" i="20"/>
  <c r="E106798" i="20"/>
  <c r="E106799" i="20"/>
  <c r="F106799" i="20" s="1"/>
  <c r="E106800" i="20"/>
  <c r="E106801" i="20"/>
  <c r="E106802" i="20"/>
  <c r="E106803" i="20"/>
  <c r="F106803" i="20" s="1"/>
  <c r="E106804" i="20"/>
  <c r="F106804" i="20" s="1"/>
  <c r="E106805" i="20"/>
  <c r="E106806" i="20"/>
  <c r="F106806" i="20" s="1"/>
  <c r="E106807" i="20"/>
  <c r="F106807" i="20" s="1"/>
  <c r="E106808" i="20"/>
  <c r="E106809" i="20"/>
  <c r="F106809" i="20" s="1"/>
  <c r="E106810" i="20"/>
  <c r="E106811" i="20"/>
  <c r="F106811" i="20" s="1"/>
  <c r="E106812" i="20"/>
  <c r="E106813" i="20"/>
  <c r="E106814" i="20"/>
  <c r="E106815" i="20"/>
  <c r="F106815" i="20" s="1"/>
  <c r="E106816" i="20"/>
  <c r="E106817" i="20"/>
  <c r="E106818" i="20"/>
  <c r="F106818" i="20" s="1"/>
  <c r="E106819" i="20"/>
  <c r="F106819" i="20" s="1"/>
  <c r="E106820" i="20"/>
  <c r="E106821" i="20"/>
  <c r="F106821" i="20" s="1"/>
  <c r="E106822" i="20"/>
  <c r="E106823" i="20"/>
  <c r="F106823" i="20" s="1"/>
  <c r="E106824" i="20"/>
  <c r="E106825" i="20"/>
  <c r="E106826" i="20"/>
  <c r="E106827" i="20"/>
  <c r="F106827" i="20" s="1"/>
  <c r="E106828" i="20"/>
  <c r="E106829" i="20"/>
  <c r="E106830" i="20"/>
  <c r="F106830" i="20" s="1"/>
  <c r="E106831" i="20"/>
  <c r="F106831" i="20" s="1"/>
  <c r="E106832" i="20"/>
  <c r="E106833" i="20"/>
  <c r="F106833" i="20" s="1"/>
  <c r="E106834" i="20"/>
  <c r="E106835" i="20"/>
  <c r="F106835" i="20" s="1"/>
  <c r="E106836" i="20"/>
  <c r="E106837" i="20"/>
  <c r="E106838" i="20"/>
  <c r="E106839" i="20"/>
  <c r="F106839" i="20" s="1"/>
  <c r="E106840" i="20"/>
  <c r="E106841" i="20"/>
  <c r="E106842" i="20"/>
  <c r="F106842" i="20" s="1"/>
  <c r="E106843" i="20"/>
  <c r="F106843" i="20" s="1"/>
  <c r="E106844" i="20"/>
  <c r="E106845" i="20"/>
  <c r="F106845" i="20" s="1"/>
  <c r="E106846" i="20"/>
  <c r="E106847" i="20"/>
  <c r="F106847" i="20" s="1"/>
  <c r="E106848" i="20"/>
  <c r="E106849" i="20"/>
  <c r="E106850" i="20"/>
  <c r="E106851" i="20"/>
  <c r="F106851" i="20" s="1"/>
  <c r="E106852" i="20"/>
  <c r="F106852" i="20" s="1"/>
  <c r="E106853" i="20"/>
  <c r="E106854" i="20"/>
  <c r="F106854" i="20" s="1"/>
  <c r="E106855" i="20"/>
  <c r="F106855" i="20" s="1"/>
  <c r="E106856" i="20"/>
  <c r="E106857" i="20"/>
  <c r="E106858" i="20"/>
  <c r="E106859" i="20"/>
  <c r="F106859" i="20" s="1"/>
  <c r="E106860" i="20"/>
  <c r="E106861" i="20"/>
  <c r="E106862" i="20"/>
  <c r="E106863" i="20"/>
  <c r="F106863" i="20" s="1"/>
  <c r="E106864" i="20"/>
  <c r="F106864" i="20" s="1"/>
  <c r="E106865" i="20"/>
  <c r="E106866" i="20"/>
  <c r="F106866" i="20" s="1"/>
  <c r="E106867" i="20"/>
  <c r="F106867" i="20" s="1"/>
  <c r="E106868" i="20"/>
  <c r="E106869" i="20"/>
  <c r="F106869" i="20" s="1"/>
  <c r="E106870" i="20"/>
  <c r="E106871" i="20"/>
  <c r="F106871" i="20" s="1"/>
  <c r="E106872" i="20"/>
  <c r="E106873" i="20"/>
  <c r="E106874" i="20"/>
  <c r="E106875" i="20"/>
  <c r="F106875" i="20" s="1"/>
  <c r="E106876" i="20"/>
  <c r="E106877" i="20"/>
  <c r="E106878" i="20"/>
  <c r="F106878" i="20" s="1"/>
  <c r="E106879" i="20"/>
  <c r="F106879" i="20" s="1"/>
  <c r="E106880" i="20"/>
  <c r="E106881" i="20"/>
  <c r="F106881" i="20" s="1"/>
  <c r="E106882" i="20"/>
  <c r="E106883" i="20"/>
  <c r="F106883" i="20" s="1"/>
  <c r="E106884" i="20"/>
  <c r="E106885" i="20"/>
  <c r="E106886" i="20"/>
  <c r="E106887" i="20"/>
  <c r="F106887" i="20" s="1"/>
  <c r="E106888" i="20"/>
  <c r="F106888" i="20" s="1"/>
  <c r="E106889" i="20"/>
  <c r="E106890" i="20"/>
  <c r="F106890" i="20" s="1"/>
  <c r="E106891" i="20"/>
  <c r="F106891" i="20" s="1"/>
  <c r="E106892" i="20"/>
  <c r="E106893" i="20"/>
  <c r="F106893" i="20" s="1"/>
  <c r="E106894" i="20"/>
  <c r="E106895" i="20"/>
  <c r="F106895" i="20" s="1"/>
  <c r="E106896" i="20"/>
  <c r="E106897" i="20"/>
  <c r="F106897" i="20" s="1"/>
  <c r="E106898" i="20"/>
  <c r="E106899" i="20"/>
  <c r="F106899" i="20" s="1"/>
  <c r="E106900" i="20"/>
  <c r="E106901" i="20"/>
  <c r="E106902" i="20"/>
  <c r="F106902" i="20" s="1"/>
  <c r="E106903" i="20"/>
  <c r="F106903" i="20" s="1"/>
  <c r="E106904" i="20"/>
  <c r="E106905" i="20"/>
  <c r="F106905" i="20" s="1"/>
  <c r="E106906" i="20"/>
  <c r="E106907" i="20"/>
  <c r="F106907" i="20" s="1"/>
  <c r="E106908" i="20"/>
  <c r="E106909" i="20"/>
  <c r="E106910" i="20"/>
  <c r="E106911" i="20"/>
  <c r="F106911" i="20" s="1"/>
  <c r="E106912" i="20"/>
  <c r="E106913" i="20"/>
  <c r="E106914" i="20"/>
  <c r="F106914" i="20" s="1"/>
  <c r="E106915" i="20"/>
  <c r="F106915" i="20" s="1"/>
  <c r="E106916" i="20"/>
  <c r="E106917" i="20"/>
  <c r="E106918" i="20"/>
  <c r="E106919" i="20"/>
  <c r="F106919" i="20" s="1"/>
  <c r="E106920" i="20"/>
  <c r="E106921" i="20"/>
  <c r="E106922" i="20"/>
  <c r="E106923" i="20"/>
  <c r="F106923" i="20" s="1"/>
  <c r="E106924" i="20"/>
  <c r="E106925" i="20"/>
  <c r="E106926" i="20"/>
  <c r="F106926" i="20" s="1"/>
  <c r="E106927" i="20"/>
  <c r="E106928" i="20"/>
  <c r="E106929" i="20"/>
  <c r="F106929" i="20" s="1"/>
  <c r="E106930" i="20"/>
  <c r="E106931" i="20"/>
  <c r="F106931" i="20" s="1"/>
  <c r="E106932" i="20"/>
  <c r="E106933" i="20"/>
  <c r="E106934" i="20"/>
  <c r="E106935" i="20"/>
  <c r="F106935" i="20" s="1"/>
  <c r="E106936" i="20"/>
  <c r="E106937" i="20"/>
  <c r="E106938" i="20"/>
  <c r="F106938" i="20" s="1"/>
  <c r="E106939" i="20"/>
  <c r="E106940" i="20"/>
  <c r="E106941" i="20"/>
  <c r="F106941" i="20" s="1"/>
  <c r="E106942" i="20"/>
  <c r="E106943" i="20"/>
  <c r="F106943" i="20" s="1"/>
  <c r="E106944" i="20"/>
  <c r="E106945" i="20"/>
  <c r="E106946" i="20"/>
  <c r="E106947" i="20"/>
  <c r="F106947" i="20" s="1"/>
  <c r="E106948" i="20"/>
  <c r="E106949" i="20"/>
  <c r="E106950" i="20"/>
  <c r="F106950" i="20" s="1"/>
  <c r="E106951" i="20"/>
  <c r="F106951" i="20" s="1"/>
  <c r="E106952" i="20"/>
  <c r="E106953" i="20"/>
  <c r="F106953" i="20" s="1"/>
  <c r="E106954" i="20"/>
  <c r="E106955" i="20"/>
  <c r="F106955" i="20" s="1"/>
  <c r="E106956" i="20"/>
  <c r="E106957" i="20"/>
  <c r="E106958" i="20"/>
  <c r="E106959" i="20"/>
  <c r="F106959" i="20" s="1"/>
  <c r="E106960" i="20"/>
  <c r="F106960" i="20" s="1"/>
  <c r="E106961" i="20"/>
  <c r="E106962" i="20"/>
  <c r="F106962" i="20" s="1"/>
  <c r="E106963" i="20"/>
  <c r="F106963" i="20" s="1"/>
  <c r="E106964" i="20"/>
  <c r="E106965" i="20"/>
  <c r="F106965" i="20" s="1"/>
  <c r="E106966" i="20"/>
  <c r="E106967" i="20"/>
  <c r="F106967" i="20" s="1"/>
  <c r="E106968" i="20"/>
  <c r="E106969" i="20"/>
  <c r="E106970" i="20"/>
  <c r="E106971" i="20"/>
  <c r="F106971" i="20" s="1"/>
  <c r="E106972" i="20"/>
  <c r="E106973" i="20"/>
  <c r="E106974" i="20"/>
  <c r="F106974" i="20" s="1"/>
  <c r="E106975" i="20"/>
  <c r="F106975" i="20" s="1"/>
  <c r="E106976" i="20"/>
  <c r="E106977" i="20"/>
  <c r="F106977" i="20" s="1"/>
  <c r="E106978" i="20"/>
  <c r="E106979" i="20"/>
  <c r="F106979" i="20" s="1"/>
  <c r="E106980" i="20"/>
  <c r="E106981" i="20"/>
  <c r="E106982" i="20"/>
  <c r="E106983" i="20"/>
  <c r="F106983" i="20" s="1"/>
  <c r="E106984" i="20"/>
  <c r="F106984" i="20" s="1"/>
  <c r="E106985" i="20"/>
  <c r="E106986" i="20"/>
  <c r="F106986" i="20" s="1"/>
  <c r="E106987" i="20"/>
  <c r="F106987" i="20" s="1"/>
  <c r="E106988" i="20"/>
  <c r="E106989" i="20"/>
  <c r="F106989" i="20" s="1"/>
  <c r="E106990" i="20"/>
  <c r="E106991" i="20"/>
  <c r="F106991" i="20" s="1"/>
  <c r="E106992" i="20"/>
  <c r="E106993" i="20"/>
  <c r="E106994" i="20"/>
  <c r="E106995" i="20"/>
  <c r="F106995" i="20" s="1"/>
  <c r="E106996" i="20"/>
  <c r="E106997" i="20"/>
  <c r="E106998" i="20"/>
  <c r="F106998" i="20" s="1"/>
  <c r="E106999" i="20"/>
  <c r="F106999" i="20" s="1"/>
  <c r="E107000" i="20"/>
  <c r="E107001" i="20"/>
  <c r="F107001" i="20" s="1"/>
  <c r="E107002" i="20"/>
  <c r="E107003" i="20"/>
  <c r="F107003" i="20" s="1"/>
  <c r="E107004" i="20"/>
  <c r="E107005" i="20"/>
  <c r="E107006" i="20"/>
  <c r="E107007" i="20"/>
  <c r="F107007" i="20" s="1"/>
  <c r="E107008" i="20"/>
  <c r="E107009" i="20"/>
  <c r="E107010" i="20"/>
  <c r="F107010" i="20" s="1"/>
  <c r="E107011" i="20"/>
  <c r="F107011" i="20" s="1"/>
  <c r="E107012" i="20"/>
  <c r="E107013" i="20"/>
  <c r="F107013" i="20" s="1"/>
  <c r="E107014" i="20"/>
  <c r="E107015" i="20"/>
  <c r="F107015" i="20" s="1"/>
  <c r="E107016" i="20"/>
  <c r="E107017" i="20"/>
  <c r="E107018" i="20"/>
  <c r="E107019" i="20"/>
  <c r="F107019" i="20" s="1"/>
  <c r="E107020" i="20"/>
  <c r="E107021" i="20"/>
  <c r="E107022" i="20"/>
  <c r="F107022" i="20" s="1"/>
  <c r="E107023" i="20"/>
  <c r="F107023" i="20" s="1"/>
  <c r="E107024" i="20"/>
  <c r="E107025" i="20"/>
  <c r="F107025" i="20" s="1"/>
  <c r="E107026" i="20"/>
  <c r="E107027" i="20"/>
  <c r="F107027" i="20" s="1"/>
  <c r="E107028" i="20"/>
  <c r="E107029" i="20"/>
  <c r="E107030" i="20"/>
  <c r="E107031" i="20"/>
  <c r="F107031" i="20" s="1"/>
  <c r="E107032" i="20"/>
  <c r="F107032" i="20" s="1"/>
  <c r="E107033" i="20"/>
  <c r="E107034" i="20"/>
  <c r="F107034" i="20" s="1"/>
  <c r="E107035" i="20"/>
  <c r="F107035" i="20" s="1"/>
  <c r="E107036" i="20"/>
  <c r="E107037" i="20"/>
  <c r="F107037" i="20" s="1"/>
  <c r="E107038" i="20"/>
  <c r="E107039" i="20"/>
  <c r="F107039" i="20" s="1"/>
  <c r="E107040" i="20"/>
  <c r="E107041" i="20"/>
  <c r="E107042" i="20"/>
  <c r="E107043" i="20"/>
  <c r="F107043" i="20" s="1"/>
  <c r="E107044" i="20"/>
  <c r="E107045" i="20"/>
  <c r="E107046" i="20"/>
  <c r="F107046" i="20" s="1"/>
  <c r="E107047" i="20"/>
  <c r="F107047" i="20" s="1"/>
  <c r="E107048" i="20"/>
  <c r="E107049" i="20"/>
  <c r="F107049" i="20" s="1"/>
  <c r="E107050" i="20"/>
  <c r="E107051" i="20"/>
  <c r="F107051" i="20" s="1"/>
  <c r="E107052" i="20"/>
  <c r="E107053" i="20"/>
  <c r="E107054" i="20"/>
  <c r="E107055" i="20"/>
  <c r="F107055" i="20" s="1"/>
  <c r="E107056" i="20"/>
  <c r="E107057" i="20"/>
  <c r="E107058" i="20"/>
  <c r="F107058" i="20" s="1"/>
  <c r="E107059" i="20"/>
  <c r="F107059" i="20" s="1"/>
  <c r="E107060" i="20"/>
  <c r="E107061" i="20"/>
  <c r="F107061" i="20" s="1"/>
  <c r="E107062" i="20"/>
  <c r="E107063" i="20"/>
  <c r="F107063" i="20" s="1"/>
  <c r="E107064" i="20"/>
  <c r="E107065" i="20"/>
  <c r="E107066" i="20"/>
  <c r="E107067" i="20"/>
  <c r="F107067" i="20" s="1"/>
  <c r="E107068" i="20"/>
  <c r="E107069" i="20"/>
  <c r="E107070" i="20"/>
  <c r="F107070" i="20" s="1"/>
  <c r="E107071" i="20"/>
  <c r="F107071" i="20" s="1"/>
  <c r="E107072" i="20"/>
  <c r="E107073" i="20"/>
  <c r="F107073" i="20" s="1"/>
  <c r="E107074" i="20"/>
  <c r="E107075" i="20"/>
  <c r="F107075" i="20" s="1"/>
  <c r="E107076" i="20"/>
  <c r="E107077" i="20"/>
  <c r="E107078" i="20"/>
  <c r="E107079" i="20"/>
  <c r="F107079" i="20" s="1"/>
  <c r="E107080" i="20"/>
  <c r="E107081" i="20"/>
  <c r="E107082" i="20"/>
  <c r="F107082" i="20" s="1"/>
  <c r="E107083" i="20"/>
  <c r="F107083" i="20" s="1"/>
  <c r="E107084" i="20"/>
  <c r="E107085" i="20"/>
  <c r="F107085" i="20" s="1"/>
  <c r="E107086" i="20"/>
  <c r="E107087" i="20"/>
  <c r="F107087" i="20" s="1"/>
  <c r="E107088" i="20"/>
  <c r="E107089" i="20"/>
  <c r="E107090" i="20"/>
  <c r="E107091" i="20"/>
  <c r="F107091" i="20" s="1"/>
  <c r="E107092" i="20"/>
  <c r="E107093" i="20"/>
  <c r="E107094" i="20"/>
  <c r="F107094" i="20" s="1"/>
  <c r="E107095" i="20"/>
  <c r="F107095" i="20" s="1"/>
  <c r="E107096" i="20"/>
  <c r="E107097" i="20"/>
  <c r="F107097" i="20" s="1"/>
  <c r="E107098" i="20"/>
  <c r="E107099" i="20"/>
  <c r="F107099" i="20" s="1"/>
  <c r="E107100" i="20"/>
  <c r="E107101" i="20"/>
  <c r="F107101" i="20" s="1"/>
  <c r="E107102" i="20"/>
  <c r="E107103" i="20"/>
  <c r="F107103" i="20" s="1"/>
  <c r="E107104" i="20"/>
  <c r="E107105" i="20"/>
  <c r="E107106" i="20"/>
  <c r="F107106" i="20" s="1"/>
  <c r="E107107" i="20"/>
  <c r="F107107" i="20" s="1"/>
  <c r="E107108" i="20"/>
  <c r="E107109" i="20"/>
  <c r="E107110" i="20"/>
  <c r="E107111" i="20"/>
  <c r="F107111" i="20" s="1"/>
  <c r="E107112" i="20"/>
  <c r="E107113" i="20"/>
  <c r="E107114" i="20"/>
  <c r="E107115" i="20"/>
  <c r="F107115" i="20" s="1"/>
  <c r="E107116" i="20"/>
  <c r="E107117" i="20"/>
  <c r="E107118" i="20"/>
  <c r="F107118" i="20" s="1"/>
  <c r="E107119" i="20"/>
  <c r="F107119" i="20" s="1"/>
  <c r="E107120" i="20"/>
  <c r="E107121" i="20"/>
  <c r="F107121" i="20" s="1"/>
  <c r="E107122" i="20"/>
  <c r="E107123" i="20"/>
  <c r="F107123" i="20" s="1"/>
  <c r="E107124" i="20"/>
  <c r="E107125" i="20"/>
  <c r="E107126" i="20"/>
  <c r="E107127" i="20"/>
  <c r="F107127" i="20" s="1"/>
  <c r="E107128" i="20"/>
  <c r="F107128" i="20" s="1"/>
  <c r="E107129" i="20"/>
  <c r="E107130" i="20"/>
  <c r="F107130" i="20" s="1"/>
  <c r="E107131" i="20"/>
  <c r="F107131" i="20" s="1"/>
  <c r="E107132" i="20"/>
  <c r="E107133" i="20"/>
  <c r="F107133" i="20" s="1"/>
  <c r="E107134" i="20"/>
  <c r="E107135" i="20"/>
  <c r="F107135" i="20" s="1"/>
  <c r="E107136" i="20"/>
  <c r="E107137" i="20"/>
  <c r="E107138" i="20"/>
  <c r="E107139" i="20"/>
  <c r="F107139" i="20" s="1"/>
  <c r="E107140" i="20"/>
  <c r="E107141" i="20"/>
  <c r="E107142" i="20"/>
  <c r="F107142" i="20" s="1"/>
  <c r="E107143" i="20"/>
  <c r="F107143" i="20" s="1"/>
  <c r="E107144" i="20"/>
  <c r="E107145" i="20"/>
  <c r="F107145" i="20" s="1"/>
  <c r="E107146" i="20"/>
  <c r="E107147" i="20"/>
  <c r="F107147" i="20" s="1"/>
  <c r="E107148" i="20"/>
  <c r="E107149" i="20"/>
  <c r="F107149" i="20" s="1"/>
  <c r="E107150" i="20"/>
  <c r="E107151" i="20"/>
  <c r="F107151" i="20" s="1"/>
  <c r="E107152" i="20"/>
  <c r="F107152" i="20" s="1"/>
  <c r="E107153" i="20"/>
  <c r="E107154" i="20"/>
  <c r="F107154" i="20" s="1"/>
  <c r="E107155" i="20"/>
  <c r="F107155" i="20" s="1"/>
  <c r="E107156" i="20"/>
  <c r="E107157" i="20"/>
  <c r="F107157" i="20" s="1"/>
  <c r="E107158" i="20"/>
  <c r="E107159" i="20"/>
  <c r="F107159" i="20" s="1"/>
  <c r="E107160" i="20"/>
  <c r="E107161" i="20"/>
  <c r="E107162" i="20"/>
  <c r="E107163" i="20"/>
  <c r="F107163" i="20" s="1"/>
  <c r="E107164" i="20"/>
  <c r="E107165" i="20"/>
  <c r="E107166" i="20"/>
  <c r="F107166" i="20" s="1"/>
  <c r="E107167" i="20"/>
  <c r="F107167" i="20" s="1"/>
  <c r="E107168" i="20"/>
  <c r="E107169" i="20"/>
  <c r="F107169" i="20" s="1"/>
  <c r="E107170" i="20"/>
  <c r="E107171" i="20"/>
  <c r="F107171" i="20" s="1"/>
  <c r="E107172" i="20"/>
  <c r="E107173" i="20"/>
  <c r="E107174" i="20"/>
  <c r="E107175" i="20"/>
  <c r="F107175" i="20" s="1"/>
  <c r="E107176" i="20"/>
  <c r="E107177" i="20"/>
  <c r="E107178" i="20"/>
  <c r="F107178" i="20" s="1"/>
  <c r="E107179" i="20"/>
  <c r="F107179" i="20" s="1"/>
  <c r="E107180" i="20"/>
  <c r="E107181" i="20"/>
  <c r="F107181" i="20" s="1"/>
  <c r="E107182" i="20"/>
  <c r="E107183" i="20"/>
  <c r="F107183" i="20" s="1"/>
  <c r="E107184" i="20"/>
  <c r="E107185" i="20"/>
  <c r="E107186" i="20"/>
  <c r="E107187" i="20"/>
  <c r="E107188" i="20"/>
  <c r="E107189" i="20"/>
  <c r="E107190" i="20"/>
  <c r="F107190" i="20" s="1"/>
  <c r="E107191" i="20"/>
  <c r="F107191" i="20" s="1"/>
  <c r="E107192" i="20"/>
  <c r="E107193" i="20"/>
  <c r="F107193" i="20" s="1"/>
  <c r="E107194" i="20"/>
  <c r="E107195" i="20"/>
  <c r="F107195" i="20" s="1"/>
  <c r="E107196" i="20"/>
  <c r="E107197" i="20"/>
  <c r="F107197" i="20" s="1"/>
  <c r="E107198" i="20"/>
  <c r="E107199" i="20"/>
  <c r="F107199" i="20" s="1"/>
  <c r="E107200" i="20"/>
  <c r="F107200" i="20" s="1"/>
  <c r="E107201" i="20"/>
  <c r="E107202" i="20"/>
  <c r="F107202" i="20" s="1"/>
  <c r="E107203" i="20"/>
  <c r="F107203" i="20" s="1"/>
  <c r="E107204" i="20"/>
  <c r="E107205" i="20"/>
  <c r="F107205" i="20" s="1"/>
  <c r="E107206" i="20"/>
  <c r="E107207" i="20"/>
  <c r="F107207" i="20" s="1"/>
  <c r="E107208" i="20"/>
  <c r="E107209" i="20"/>
  <c r="E107210" i="20"/>
  <c r="E107211" i="20"/>
  <c r="F107211" i="20" s="1"/>
  <c r="E107212" i="20"/>
  <c r="F107212" i="20" s="1"/>
  <c r="E107213" i="20"/>
  <c r="E107214" i="20"/>
  <c r="F107214" i="20" s="1"/>
  <c r="E107215" i="20"/>
  <c r="F107215" i="20" s="1"/>
  <c r="E107216" i="20"/>
  <c r="E107217" i="20"/>
  <c r="F107217" i="20" s="1"/>
  <c r="E107218" i="20"/>
  <c r="E107219" i="20"/>
  <c r="F107219" i="20" s="1"/>
  <c r="E107220" i="20"/>
  <c r="E107221" i="20"/>
  <c r="E107222" i="20"/>
  <c r="E107223" i="20"/>
  <c r="F107223" i="20" s="1"/>
  <c r="E107224" i="20"/>
  <c r="E107225" i="20"/>
  <c r="E107226" i="20"/>
  <c r="F107226" i="20" s="1"/>
  <c r="E107227" i="20"/>
  <c r="F107227" i="20" s="1"/>
  <c r="E107228" i="20"/>
  <c r="E107229" i="20"/>
  <c r="F107229" i="20" s="1"/>
  <c r="E107230" i="20"/>
  <c r="E107231" i="20"/>
  <c r="F107231" i="20" s="1"/>
  <c r="E107232" i="20"/>
  <c r="E107233" i="20"/>
  <c r="E107234" i="20"/>
  <c r="E107235" i="20"/>
  <c r="F107235" i="20" s="1"/>
  <c r="E107236" i="20"/>
  <c r="F107236" i="20" s="1"/>
  <c r="E107237" i="20"/>
  <c r="E107238" i="20"/>
  <c r="F107238" i="20" s="1"/>
  <c r="E107239" i="20"/>
  <c r="F107239" i="20" s="1"/>
  <c r="E107240" i="20"/>
  <c r="E107241" i="20"/>
  <c r="F107241" i="20" s="1"/>
  <c r="E107242" i="20"/>
  <c r="F107242" i="20" s="1"/>
  <c r="E107243" i="20"/>
  <c r="F107243" i="20" s="1"/>
  <c r="E107244" i="20"/>
  <c r="E107245" i="20"/>
  <c r="E107246" i="20"/>
  <c r="E107247" i="20"/>
  <c r="F107247" i="20" s="1"/>
  <c r="E107248" i="20"/>
  <c r="E107249" i="20"/>
  <c r="E107250" i="20"/>
  <c r="F107250" i="20" s="1"/>
  <c r="E107251" i="20"/>
  <c r="F107251" i="20" s="1"/>
  <c r="E107252" i="20"/>
  <c r="E107253" i="20"/>
  <c r="F107253" i="20" s="1"/>
  <c r="E107254" i="20"/>
  <c r="F107254" i="20" s="1"/>
  <c r="E107255" i="20"/>
  <c r="F107255" i="20" s="1"/>
  <c r="E107256" i="20"/>
  <c r="E107257" i="20"/>
  <c r="E107258" i="20"/>
  <c r="E107259" i="20"/>
  <c r="F107259" i="20" s="1"/>
  <c r="E107260" i="20"/>
  <c r="F107260" i="20" s="1"/>
  <c r="E107261" i="20"/>
  <c r="E107262" i="20"/>
  <c r="F107262" i="20" s="1"/>
  <c r="E107263" i="20"/>
  <c r="F107263" i="20" s="1"/>
  <c r="E107264" i="20"/>
  <c r="E107265" i="20"/>
  <c r="F107265" i="20" s="1"/>
  <c r="E107266" i="20"/>
  <c r="F107266" i="20" s="1"/>
  <c r="E107267" i="20"/>
  <c r="F107267" i="20" s="1"/>
  <c r="E107268" i="20"/>
  <c r="E107269" i="20"/>
  <c r="E107270" i="20"/>
  <c r="E107271" i="20"/>
  <c r="F107271" i="20" s="1"/>
  <c r="E107272" i="20"/>
  <c r="E107273" i="20"/>
  <c r="E107274" i="20"/>
  <c r="F107274" i="20" s="1"/>
  <c r="E107275" i="20"/>
  <c r="F107275" i="20" s="1"/>
  <c r="E107276" i="20"/>
  <c r="E107277" i="20"/>
  <c r="F107277" i="20" s="1"/>
  <c r="E107278" i="20"/>
  <c r="E107279" i="20"/>
  <c r="F107279" i="20" s="1"/>
  <c r="E107280" i="20"/>
  <c r="E107281" i="20"/>
  <c r="E107282" i="20"/>
  <c r="E107283" i="20"/>
  <c r="F107283" i="20" s="1"/>
  <c r="E107284" i="20"/>
  <c r="E107285" i="20"/>
  <c r="E107286" i="20"/>
  <c r="F107286" i="20" s="1"/>
  <c r="E107287" i="20"/>
  <c r="F107287" i="20" s="1"/>
  <c r="E107288" i="20"/>
  <c r="E107289" i="20"/>
  <c r="F107289" i="20" s="1"/>
  <c r="E107290" i="20"/>
  <c r="F107290" i="20" s="1"/>
  <c r="E107291" i="20"/>
  <c r="F107291" i="20" s="1"/>
  <c r="E107292" i="20"/>
  <c r="E107293" i="20"/>
  <c r="E107294" i="20"/>
  <c r="E107295" i="20"/>
  <c r="F107295" i="20" s="1"/>
  <c r="E107296" i="20"/>
  <c r="E107297" i="20"/>
  <c r="E107298" i="20"/>
  <c r="F107298" i="20" s="1"/>
  <c r="E107299" i="20"/>
  <c r="F107299" i="20" s="1"/>
  <c r="E107300" i="20"/>
  <c r="E107301" i="20"/>
  <c r="F107301" i="20" s="1"/>
  <c r="E107302" i="20"/>
  <c r="F107302" i="20" s="1"/>
  <c r="E107303" i="20"/>
  <c r="F107303" i="20" s="1"/>
  <c r="E107304" i="20"/>
  <c r="E107305" i="20"/>
  <c r="E107306" i="20"/>
  <c r="E107307" i="20"/>
  <c r="F107307" i="20" s="1"/>
  <c r="E107308" i="20"/>
  <c r="E107309" i="20"/>
  <c r="E107310" i="20"/>
  <c r="F107310" i="20" s="1"/>
  <c r="E107311" i="20"/>
  <c r="F107311" i="20" s="1"/>
  <c r="E107312" i="20"/>
  <c r="E107313" i="20"/>
  <c r="F107313" i="20" s="1"/>
  <c r="E107314" i="20"/>
  <c r="F107314" i="20" s="1"/>
  <c r="E107315" i="20"/>
  <c r="F107315" i="20" s="1"/>
  <c r="E107316" i="20"/>
  <c r="E107317" i="20"/>
  <c r="E107318" i="20"/>
  <c r="E107319" i="20"/>
  <c r="F107319" i="20" s="1"/>
  <c r="E107320" i="20"/>
  <c r="E107321" i="20"/>
  <c r="E107322" i="20"/>
  <c r="F107322" i="20" s="1"/>
  <c r="E107323" i="20"/>
  <c r="F107323" i="20" s="1"/>
  <c r="E107324" i="20"/>
  <c r="E107325" i="20"/>
  <c r="F107325" i="20" s="1"/>
  <c r="E107326" i="20"/>
  <c r="E107327" i="20"/>
  <c r="F107327" i="20" s="1"/>
  <c r="E107328" i="20"/>
  <c r="E107329" i="20"/>
  <c r="F107329" i="20" s="1"/>
  <c r="E107330" i="20"/>
  <c r="E107331" i="20"/>
  <c r="F107331" i="20" s="1"/>
  <c r="E107332" i="20"/>
  <c r="E107333" i="20"/>
  <c r="E107334" i="20"/>
  <c r="F107334" i="20" s="1"/>
  <c r="E107335" i="20"/>
  <c r="F107335" i="20" s="1"/>
  <c r="E107336" i="20"/>
  <c r="E107337" i="20"/>
  <c r="F107337" i="20" s="1"/>
  <c r="E107338" i="20"/>
  <c r="F107338" i="20" s="1"/>
  <c r="E107339" i="20"/>
  <c r="F107339" i="20" s="1"/>
  <c r="E107340" i="20"/>
  <c r="E107341" i="20"/>
  <c r="E107342" i="20"/>
  <c r="E107343" i="20"/>
  <c r="F107343" i="20" s="1"/>
  <c r="E107344" i="20"/>
  <c r="E107345" i="20"/>
  <c r="E107346" i="20"/>
  <c r="F107346" i="20" s="1"/>
  <c r="E107347" i="20"/>
  <c r="F107347" i="20" s="1"/>
  <c r="E107348" i="20"/>
  <c r="E107349" i="20"/>
  <c r="F107349" i="20" s="1"/>
  <c r="E107350" i="20"/>
  <c r="F107350" i="20" s="1"/>
  <c r="E107351" i="20"/>
  <c r="F107351" i="20" s="1"/>
  <c r="E107352" i="20"/>
  <c r="E107353" i="20"/>
  <c r="E107354" i="20"/>
  <c r="E107355" i="20"/>
  <c r="F107355" i="20" s="1"/>
  <c r="E107356" i="20"/>
  <c r="E107357" i="20"/>
  <c r="E107358" i="20"/>
  <c r="F107358" i="20" s="1"/>
  <c r="E107359" i="20"/>
  <c r="F107359" i="20" s="1"/>
  <c r="E107360" i="20"/>
  <c r="E107361" i="20"/>
  <c r="F107361" i="20" s="1"/>
  <c r="E107362" i="20"/>
  <c r="E107363" i="20"/>
  <c r="F107363" i="20" s="1"/>
  <c r="E107364" i="20"/>
  <c r="E107365" i="20"/>
  <c r="E107366" i="20"/>
  <c r="E107367" i="20"/>
  <c r="F107367" i="20" s="1"/>
  <c r="E107368" i="20"/>
  <c r="E107369" i="20"/>
  <c r="E107370" i="20"/>
  <c r="F107370" i="20" s="1"/>
  <c r="E107371" i="20"/>
  <c r="F107371" i="20" s="1"/>
  <c r="E107372" i="20"/>
  <c r="E107373" i="20"/>
  <c r="F107373" i="20" s="1"/>
  <c r="E107374" i="20"/>
  <c r="F107374" i="20" s="1"/>
  <c r="E107375" i="20"/>
  <c r="F107375" i="20" s="1"/>
  <c r="E107376" i="20"/>
  <c r="E107377" i="20"/>
  <c r="E107378" i="20"/>
  <c r="E107379" i="20"/>
  <c r="F107379" i="20" s="1"/>
  <c r="E107380" i="20"/>
  <c r="F107380" i="20" s="1"/>
  <c r="E107381" i="20"/>
  <c r="E107382" i="20"/>
  <c r="F107382" i="20" s="1"/>
  <c r="E107383" i="20"/>
  <c r="F107383" i="20" s="1"/>
  <c r="E107384" i="20"/>
  <c r="E107385" i="20"/>
  <c r="F107385" i="20" s="1"/>
  <c r="E107386" i="20"/>
  <c r="F107386" i="20" s="1"/>
  <c r="E107387" i="20"/>
  <c r="F107387" i="20" s="1"/>
  <c r="E107388" i="20"/>
  <c r="E107389" i="20"/>
  <c r="F107389" i="20" s="1"/>
  <c r="E107390" i="20"/>
  <c r="E107391" i="20"/>
  <c r="F107391" i="20" s="1"/>
  <c r="E107392" i="20"/>
  <c r="E107393" i="20"/>
  <c r="E107394" i="20"/>
  <c r="F107394" i="20" s="1"/>
  <c r="E107395" i="20"/>
  <c r="F107395" i="20" s="1"/>
  <c r="E107396" i="20"/>
  <c r="E107397" i="20"/>
  <c r="F107397" i="20" s="1"/>
  <c r="E107398" i="20"/>
  <c r="E107399" i="20"/>
  <c r="F107399" i="20" s="1"/>
  <c r="E107400" i="20"/>
  <c r="E107401" i="20"/>
  <c r="E107402" i="20"/>
  <c r="E107403" i="20"/>
  <c r="F107403" i="20" s="1"/>
  <c r="E107404" i="20"/>
  <c r="F107404" i="20" s="1"/>
  <c r="E107405" i="20"/>
  <c r="E107406" i="20"/>
  <c r="F107406" i="20" s="1"/>
  <c r="E107407" i="20"/>
  <c r="F107407" i="20" s="1"/>
  <c r="E107408" i="20"/>
  <c r="E107409" i="20"/>
  <c r="F107409" i="20" s="1"/>
  <c r="E107410" i="20"/>
  <c r="F107410" i="20" s="1"/>
  <c r="E107411" i="20"/>
  <c r="F107411" i="20" s="1"/>
  <c r="E107412" i="20"/>
  <c r="E107413" i="20"/>
  <c r="E107414" i="20"/>
  <c r="E107415" i="20"/>
  <c r="F107415" i="20" s="1"/>
  <c r="E107416" i="20"/>
  <c r="E107417" i="20"/>
  <c r="E107418" i="20"/>
  <c r="F107418" i="20" s="1"/>
  <c r="E107419" i="20"/>
  <c r="F107419" i="20" s="1"/>
  <c r="E107420" i="20"/>
  <c r="E107421" i="20"/>
  <c r="F107421" i="20" s="1"/>
  <c r="E107422" i="20"/>
  <c r="F107422" i="20" s="1"/>
  <c r="E107423" i="20"/>
  <c r="F107423" i="20" s="1"/>
  <c r="E107424" i="20"/>
  <c r="E107425" i="20"/>
  <c r="E107426" i="20"/>
  <c r="E107427" i="20"/>
  <c r="F107427" i="20" s="1"/>
  <c r="E107428" i="20"/>
  <c r="F107428" i="20" s="1"/>
  <c r="E107429" i="20"/>
  <c r="E107430" i="20"/>
  <c r="F107430" i="20" s="1"/>
  <c r="E107431" i="20"/>
  <c r="F107431" i="20" s="1"/>
  <c r="E107432" i="20"/>
  <c r="E107433" i="20"/>
  <c r="F107433" i="20" s="1"/>
  <c r="E107434" i="20"/>
  <c r="F107434" i="20" s="1"/>
  <c r="E107435" i="20"/>
  <c r="F107435" i="20" s="1"/>
  <c r="E107436" i="20"/>
  <c r="E107437" i="20"/>
  <c r="E107438" i="20"/>
  <c r="E107439" i="20"/>
  <c r="F107439" i="20" s="1"/>
  <c r="E107440" i="20"/>
  <c r="E107441" i="20"/>
  <c r="E107442" i="20"/>
  <c r="F107442" i="20" s="1"/>
  <c r="E107443" i="20"/>
  <c r="F107443" i="20" s="1"/>
  <c r="E107444" i="20"/>
  <c r="E107445" i="20"/>
  <c r="F107445" i="20" s="1"/>
  <c r="E107446" i="20"/>
  <c r="E107447" i="20"/>
  <c r="F107447" i="20" s="1"/>
  <c r="E107448" i="20"/>
  <c r="E107449" i="20"/>
  <c r="E107450" i="20"/>
  <c r="E107451" i="20"/>
  <c r="F107451" i="20" s="1"/>
  <c r="E107452" i="20"/>
  <c r="F107452" i="20" s="1"/>
  <c r="E107453" i="20"/>
  <c r="E107454" i="20"/>
  <c r="F107454" i="20" s="1"/>
  <c r="E107455" i="20"/>
  <c r="F107455" i="20" s="1"/>
  <c r="E107456" i="20"/>
  <c r="E107457" i="20"/>
  <c r="F107457" i="20" s="1"/>
  <c r="E107458" i="20"/>
  <c r="F107458" i="20" s="1"/>
  <c r="E107459" i="20"/>
  <c r="F107459" i="20" s="1"/>
  <c r="E107460" i="20"/>
  <c r="E107461" i="20"/>
  <c r="E107462" i="20"/>
  <c r="E107463" i="20"/>
  <c r="F107463" i="20" s="1"/>
  <c r="E107464" i="20"/>
  <c r="E107465" i="20"/>
  <c r="E107466" i="20"/>
  <c r="F107466" i="20" s="1"/>
  <c r="E107467" i="20"/>
  <c r="F107467" i="20" s="1"/>
  <c r="E107468" i="20"/>
  <c r="E107469" i="20"/>
  <c r="F107469" i="20" s="1"/>
  <c r="E107470" i="20"/>
  <c r="F107470" i="20" s="1"/>
  <c r="E107471" i="20"/>
  <c r="F107471" i="20" s="1"/>
  <c r="E107472" i="20"/>
  <c r="E107473" i="20"/>
  <c r="E107474" i="20"/>
  <c r="E107475" i="20"/>
  <c r="F107475" i="20" s="1"/>
  <c r="E107476" i="20"/>
  <c r="F107476" i="20" s="1"/>
  <c r="E107477" i="20"/>
  <c r="E107478" i="20"/>
  <c r="F107478" i="20" s="1"/>
  <c r="E107479" i="20"/>
  <c r="E107480" i="20"/>
  <c r="E107481" i="20"/>
  <c r="F107481" i="20" s="1"/>
  <c r="E107482" i="20"/>
  <c r="F107482" i="20" s="1"/>
  <c r="E107483" i="20"/>
  <c r="F107483" i="20" s="1"/>
  <c r="E107484" i="20"/>
  <c r="E107485" i="20"/>
  <c r="F107485" i="20" s="1"/>
  <c r="E107486" i="20"/>
  <c r="E107487" i="20"/>
  <c r="F107487" i="20" s="1"/>
  <c r="E107488" i="20"/>
  <c r="E107489" i="20"/>
  <c r="E107490" i="20"/>
  <c r="F107490" i="20" s="1"/>
  <c r="E107491" i="20"/>
  <c r="F107491" i="20" s="1"/>
  <c r="E107492" i="20"/>
  <c r="E107493" i="20"/>
  <c r="F107493" i="20" s="1"/>
  <c r="E107494" i="20"/>
  <c r="E107495" i="20"/>
  <c r="F107495" i="20" s="1"/>
  <c r="E107496" i="20"/>
  <c r="E107497" i="20"/>
  <c r="E107498" i="20"/>
  <c r="E107499" i="20"/>
  <c r="F107499" i="20" s="1"/>
  <c r="E107500" i="20"/>
  <c r="E107501" i="20"/>
  <c r="E107502" i="20"/>
  <c r="F107502" i="20" s="1"/>
  <c r="E107503" i="20"/>
  <c r="F107503" i="20" s="1"/>
  <c r="E107504" i="20"/>
  <c r="E107505" i="20"/>
  <c r="F107505" i="20" s="1"/>
  <c r="E107506" i="20"/>
  <c r="F107506" i="20" s="1"/>
  <c r="E107507" i="20"/>
  <c r="F107507" i="20" s="1"/>
  <c r="E107508" i="20"/>
  <c r="E107509" i="20"/>
  <c r="E107510" i="20"/>
  <c r="E107511" i="20"/>
  <c r="F107511" i="20" s="1"/>
  <c r="E107512" i="20"/>
  <c r="F107512" i="20" s="1"/>
  <c r="E107513" i="20"/>
  <c r="E107514" i="20"/>
  <c r="F107514" i="20" s="1"/>
  <c r="E107515" i="20"/>
  <c r="F107515" i="20" s="1"/>
  <c r="E107516" i="20"/>
  <c r="E107517" i="20"/>
  <c r="F107517" i="20" s="1"/>
  <c r="E107518" i="20"/>
  <c r="E107519" i="20"/>
  <c r="F107519" i="20" s="1"/>
  <c r="E107520" i="20"/>
  <c r="E107521" i="20"/>
  <c r="F107521" i="20" s="1"/>
  <c r="E107522" i="20"/>
  <c r="E107523" i="20"/>
  <c r="F107523" i="20" s="1"/>
  <c r="E107524" i="20"/>
  <c r="F107524" i="20" s="1"/>
  <c r="E107525" i="20"/>
  <c r="E107526" i="20"/>
  <c r="F107526" i="20" s="1"/>
  <c r="E107527" i="20"/>
  <c r="F107527" i="20" s="1"/>
  <c r="E107528" i="20"/>
  <c r="E107529" i="20"/>
  <c r="F107529" i="20" s="1"/>
  <c r="E107530" i="20"/>
  <c r="F107530" i="20" s="1"/>
  <c r="E107531" i="20"/>
  <c r="F107531" i="20" s="1"/>
  <c r="E107532" i="20"/>
  <c r="E107533" i="20"/>
  <c r="E107534" i="20"/>
  <c r="E107535" i="20"/>
  <c r="F107535" i="20" s="1"/>
  <c r="E107536" i="20"/>
  <c r="F107536" i="20" s="1"/>
  <c r="E107537" i="20"/>
  <c r="E107538" i="20"/>
  <c r="F107538" i="20" s="1"/>
  <c r="E107539" i="20"/>
  <c r="F107539" i="20" s="1"/>
  <c r="E107540" i="20"/>
  <c r="E107541" i="20"/>
  <c r="F107541" i="20" s="1"/>
  <c r="E107542" i="20"/>
  <c r="F107542" i="20" s="1"/>
  <c r="E107543" i="20"/>
  <c r="F107543" i="20" s="1"/>
  <c r="E107544" i="20"/>
  <c r="E107545" i="20"/>
  <c r="E107546" i="20"/>
  <c r="E107547" i="20"/>
  <c r="F107547" i="20" s="1"/>
  <c r="E107548" i="20"/>
  <c r="E107549" i="20"/>
  <c r="E107550" i="20"/>
  <c r="E107551" i="20"/>
  <c r="F107551" i="20" s="1"/>
  <c r="E107552" i="20"/>
  <c r="E107553" i="20"/>
  <c r="F107553" i="20" s="1"/>
  <c r="E107554" i="20"/>
  <c r="E107555" i="20"/>
  <c r="F107555" i="20" s="1"/>
  <c r="E107556" i="20"/>
  <c r="E107557" i="20"/>
  <c r="E107558" i="20"/>
  <c r="E107559" i="20"/>
  <c r="F107559" i="20" s="1"/>
  <c r="E107560" i="20"/>
  <c r="E107561" i="20"/>
  <c r="E107562" i="20"/>
  <c r="F107562" i="20" s="1"/>
  <c r="E107563" i="20"/>
  <c r="F107563" i="20" s="1"/>
  <c r="E107564" i="20"/>
  <c r="E107565" i="20"/>
  <c r="F107565" i="20" s="1"/>
  <c r="E107566" i="20"/>
  <c r="F107566" i="20" s="1"/>
  <c r="E107567" i="20"/>
  <c r="F107567" i="20" s="1"/>
  <c r="E107568" i="20"/>
  <c r="E107569" i="20"/>
  <c r="E107570" i="20"/>
  <c r="E107571" i="20"/>
  <c r="F107571" i="20" s="1"/>
  <c r="E107572" i="20"/>
  <c r="E107573" i="20"/>
  <c r="E107574" i="20"/>
  <c r="F107574" i="20" s="1"/>
  <c r="E107575" i="20"/>
  <c r="F107575" i="20" s="1"/>
  <c r="E107576" i="20"/>
  <c r="E107577" i="20"/>
  <c r="F107577" i="20" s="1"/>
  <c r="E107578" i="20"/>
  <c r="F107578" i="20" s="1"/>
  <c r="E107579" i="20"/>
  <c r="F107579" i="20" s="1"/>
  <c r="E107580" i="20"/>
  <c r="E107581" i="20"/>
  <c r="F107581" i="20" s="1"/>
  <c r="E107582" i="20"/>
  <c r="E107583" i="20"/>
  <c r="F107583" i="20" s="1"/>
  <c r="E107584" i="20"/>
  <c r="E107585" i="20"/>
  <c r="E107586" i="20"/>
  <c r="F107586" i="20" s="1"/>
  <c r="E107587" i="20"/>
  <c r="F107587" i="20" s="1"/>
  <c r="E107588" i="20"/>
  <c r="E107589" i="20"/>
  <c r="F107589" i="20" s="1"/>
  <c r="E107590" i="20"/>
  <c r="E107591" i="20"/>
  <c r="F107591" i="20" s="1"/>
  <c r="E107592" i="20"/>
  <c r="E107593" i="20"/>
  <c r="E107594" i="20"/>
  <c r="E107595" i="20"/>
  <c r="E107596" i="20"/>
  <c r="E107597" i="20"/>
  <c r="E107598" i="20"/>
  <c r="F107598" i="20" s="1"/>
  <c r="E107599" i="20"/>
  <c r="F107599" i="20" s="1"/>
  <c r="E107600" i="20"/>
  <c r="E107601" i="20"/>
  <c r="F107601" i="20" s="1"/>
  <c r="E107602" i="20"/>
  <c r="F107602" i="20" s="1"/>
  <c r="E107603" i="20"/>
  <c r="F107603" i="20" s="1"/>
  <c r="E107604" i="20"/>
  <c r="E107605" i="20"/>
  <c r="E107606" i="20"/>
  <c r="E107607" i="20"/>
  <c r="F107607" i="20" s="1"/>
  <c r="E107608" i="20"/>
  <c r="E107609" i="20"/>
  <c r="E107610" i="20"/>
  <c r="F107610" i="20" s="1"/>
  <c r="E107611" i="20"/>
  <c r="F107611" i="20" s="1"/>
  <c r="E107612" i="20"/>
  <c r="E107613" i="20"/>
  <c r="F107613" i="20" s="1"/>
  <c r="E107614" i="20"/>
  <c r="F107614" i="20" s="1"/>
  <c r="E107615" i="20"/>
  <c r="F107615" i="20" s="1"/>
  <c r="E107616" i="20"/>
  <c r="E107617" i="20"/>
  <c r="F107617" i="20" s="1"/>
  <c r="E107618" i="20"/>
  <c r="E107619" i="20"/>
  <c r="F107619" i="20" s="1"/>
  <c r="E107620" i="20"/>
  <c r="E107621" i="20"/>
  <c r="E107622" i="20"/>
  <c r="E107623" i="20"/>
  <c r="F107623" i="20" s="1"/>
  <c r="E107624" i="20"/>
  <c r="E107625" i="20"/>
  <c r="F107625" i="20" s="1"/>
  <c r="E107626" i="20"/>
  <c r="F107626" i="20" s="1"/>
  <c r="E107627" i="20"/>
  <c r="F107627" i="20" s="1"/>
  <c r="E107628" i="20"/>
  <c r="E107629" i="20"/>
  <c r="E107630" i="20"/>
  <c r="E107631" i="20"/>
  <c r="F107631" i="20" s="1"/>
  <c r="E107632" i="20"/>
  <c r="E107633" i="20"/>
  <c r="E107634" i="20"/>
  <c r="F107634" i="20" s="1"/>
  <c r="E107635" i="20"/>
  <c r="E107636" i="20"/>
  <c r="E107637" i="20"/>
  <c r="F107637" i="20" s="1"/>
  <c r="E107638" i="20"/>
  <c r="E107639" i="20"/>
  <c r="F107639" i="20" s="1"/>
  <c r="E107640" i="20"/>
  <c r="E107641" i="20"/>
  <c r="E107642" i="20"/>
  <c r="E107643" i="20"/>
  <c r="F107643" i="20" s="1"/>
  <c r="E107644" i="20"/>
  <c r="F107644" i="20" s="1"/>
  <c r="E107645" i="20"/>
  <c r="E107646" i="20"/>
  <c r="F107646" i="20" s="1"/>
  <c r="E107647" i="20"/>
  <c r="F107647" i="20" s="1"/>
  <c r="E107648" i="20"/>
  <c r="E107649" i="20"/>
  <c r="F107649" i="20" s="1"/>
  <c r="E107650" i="20"/>
  <c r="F107650" i="20" s="1"/>
  <c r="E107651" i="20"/>
  <c r="F107651" i="20" s="1"/>
  <c r="E107652" i="20"/>
  <c r="E107653" i="20"/>
  <c r="F107653" i="20" s="1"/>
  <c r="E107654" i="20"/>
  <c r="E107655" i="20"/>
  <c r="F107655" i="20" s="1"/>
  <c r="E107656" i="20"/>
  <c r="F107656" i="20" s="1"/>
  <c r="E107657" i="20"/>
  <c r="E107658" i="20"/>
  <c r="E107659" i="20"/>
  <c r="F107659" i="20" s="1"/>
  <c r="E107660" i="20"/>
  <c r="E107661" i="20"/>
  <c r="F107661" i="20" s="1"/>
  <c r="E107662" i="20"/>
  <c r="E107663" i="20"/>
  <c r="F107663" i="20" s="1"/>
  <c r="E107664" i="20"/>
  <c r="E107665" i="20"/>
  <c r="E107666" i="20"/>
  <c r="E107667" i="20"/>
  <c r="F107667" i="20" s="1"/>
  <c r="E107668" i="20"/>
  <c r="F107668" i="20" s="1"/>
  <c r="E107669" i="20"/>
  <c r="E107670" i="20"/>
  <c r="F107670" i="20" s="1"/>
  <c r="E107671" i="20"/>
  <c r="F107671" i="20" s="1"/>
  <c r="E107672" i="20"/>
  <c r="E107673" i="20"/>
  <c r="F107673" i="20" s="1"/>
  <c r="E107674" i="20"/>
  <c r="F107674" i="20" s="1"/>
  <c r="E107675" i="20"/>
  <c r="F107675" i="20" s="1"/>
  <c r="E107676" i="20"/>
  <c r="E107677" i="20"/>
  <c r="E107678" i="20"/>
  <c r="E107679" i="20"/>
  <c r="F107679" i="20" s="1"/>
  <c r="E107680" i="20"/>
  <c r="E107681" i="20"/>
  <c r="E107682" i="20"/>
  <c r="F107682" i="20" s="1"/>
  <c r="E107683" i="20"/>
  <c r="F107683" i="20" s="1"/>
  <c r="E107684" i="20"/>
  <c r="E107685" i="20"/>
  <c r="F107685" i="20" s="1"/>
  <c r="E107686" i="20"/>
  <c r="F107686" i="20" s="1"/>
  <c r="E107687" i="20"/>
  <c r="F107687" i="20" s="1"/>
  <c r="E107688" i="20"/>
  <c r="E107689" i="20"/>
  <c r="E107690" i="20"/>
  <c r="E107691" i="20"/>
  <c r="F107691" i="20" s="1"/>
  <c r="E107692" i="20"/>
  <c r="F107692" i="20" s="1"/>
  <c r="E107693" i="20"/>
  <c r="E107694" i="20"/>
  <c r="F107694" i="20" s="1"/>
  <c r="E107695" i="20"/>
  <c r="F107695" i="20" s="1"/>
  <c r="E107696" i="20"/>
  <c r="E107697" i="20"/>
  <c r="F107697" i="20" s="1"/>
  <c r="E107698" i="20"/>
  <c r="E107699" i="20"/>
  <c r="F107699" i="20" s="1"/>
  <c r="E107700" i="20"/>
  <c r="E107701" i="20"/>
  <c r="E107702" i="20"/>
  <c r="E107703" i="20"/>
  <c r="F107703" i="20" s="1"/>
  <c r="E107704" i="20"/>
  <c r="E107705" i="20"/>
  <c r="E107706" i="20"/>
  <c r="F107706" i="20" s="1"/>
  <c r="E107707" i="20"/>
  <c r="F107707" i="20" s="1"/>
  <c r="E107708" i="20"/>
  <c r="E107709" i="20"/>
  <c r="F107709" i="20" s="1"/>
  <c r="E107710" i="20"/>
  <c r="F107710" i="20" s="1"/>
  <c r="E107711" i="20"/>
  <c r="F107711" i="20" s="1"/>
  <c r="E107712" i="20"/>
  <c r="E107713" i="20"/>
  <c r="E107714" i="20"/>
  <c r="E107715" i="20"/>
  <c r="F107715" i="20" s="1"/>
  <c r="E107716" i="20"/>
  <c r="E107717" i="20"/>
  <c r="E107718" i="20"/>
  <c r="F107718" i="20" s="1"/>
  <c r="E107719" i="20"/>
  <c r="F107719" i="20" s="1"/>
  <c r="E107720" i="20"/>
  <c r="E107721" i="20"/>
  <c r="F107721" i="20" s="1"/>
  <c r="E107722" i="20"/>
  <c r="F107722" i="20" s="1"/>
  <c r="E107723" i="20"/>
  <c r="F107723" i="20" s="1"/>
  <c r="E107724" i="20"/>
  <c r="E107725" i="20"/>
  <c r="E107726" i="20"/>
  <c r="E107727" i="20"/>
  <c r="F107727" i="20" s="1"/>
  <c r="E107728" i="20"/>
  <c r="E107729" i="20"/>
  <c r="E107730" i="20"/>
  <c r="F107730" i="20" s="1"/>
  <c r="E107731" i="20"/>
  <c r="F107731" i="20" s="1"/>
  <c r="E107732" i="20"/>
  <c r="E107733" i="20"/>
  <c r="F107733" i="20" s="1"/>
  <c r="E107734" i="20"/>
  <c r="E107735" i="20"/>
  <c r="F107735" i="20" s="1"/>
  <c r="E107736" i="20"/>
  <c r="E107737" i="20"/>
  <c r="E107738" i="20"/>
  <c r="E107739" i="20"/>
  <c r="F107739" i="20" s="1"/>
  <c r="E107740" i="20"/>
  <c r="F107740" i="20" s="1"/>
  <c r="E107741" i="20"/>
  <c r="E107742" i="20"/>
  <c r="F107742" i="20" s="1"/>
  <c r="E107743" i="20"/>
  <c r="F107743" i="20" s="1"/>
  <c r="E107744" i="20"/>
  <c r="E107745" i="20"/>
  <c r="F107745" i="20" s="1"/>
  <c r="E107746" i="20"/>
  <c r="F107746" i="20" s="1"/>
  <c r="E107747" i="20"/>
  <c r="F107747" i="20" s="1"/>
  <c r="E107748" i="20"/>
  <c r="E107749" i="20"/>
  <c r="F107749" i="20" s="1"/>
  <c r="E107750" i="20"/>
  <c r="E107751" i="20"/>
  <c r="F107751" i="20" s="1"/>
  <c r="E107752" i="20"/>
  <c r="E107753" i="20"/>
  <c r="E107754" i="20"/>
  <c r="F107754" i="20" s="1"/>
  <c r="E107755" i="20"/>
  <c r="F107755" i="20" s="1"/>
  <c r="E107756" i="20"/>
  <c r="E107757" i="20"/>
  <c r="F107757" i="20" s="1"/>
  <c r="E107758" i="20"/>
  <c r="F107758" i="20" s="1"/>
  <c r="E107759" i="20"/>
  <c r="F107759" i="20" s="1"/>
  <c r="E107760" i="20"/>
  <c r="E107761" i="20"/>
  <c r="E107762" i="20"/>
  <c r="E107763" i="20"/>
  <c r="F107763" i="20" s="1"/>
  <c r="E107764" i="20"/>
  <c r="E107765" i="20"/>
  <c r="E107766" i="20"/>
  <c r="F107766" i="20" s="1"/>
  <c r="E107767" i="20"/>
  <c r="F107767" i="20" s="1"/>
  <c r="E107768" i="20"/>
  <c r="E107769" i="20"/>
  <c r="F107769" i="20" s="1"/>
  <c r="E107770" i="20"/>
  <c r="F107770" i="20" s="1"/>
  <c r="E107771" i="20"/>
  <c r="F107771" i="20" s="1"/>
  <c r="E107772" i="20"/>
  <c r="E107773" i="20"/>
  <c r="E107774" i="20"/>
  <c r="E107775" i="20"/>
  <c r="F107775" i="20" s="1"/>
  <c r="E107776" i="20"/>
  <c r="E107777" i="20"/>
  <c r="E107778" i="20"/>
  <c r="F107778" i="20" s="1"/>
  <c r="E107779" i="20"/>
  <c r="F107779" i="20" s="1"/>
  <c r="E107780" i="20"/>
  <c r="E107781" i="20"/>
  <c r="F107781" i="20" s="1"/>
  <c r="E107782" i="20"/>
  <c r="E107783" i="20"/>
  <c r="F107783" i="20" s="1"/>
  <c r="E107784" i="20"/>
  <c r="E107785" i="20"/>
  <c r="E107786" i="20"/>
  <c r="E107787" i="20"/>
  <c r="F107787" i="20" s="1"/>
  <c r="E107788" i="20"/>
  <c r="F107788" i="20" s="1"/>
  <c r="E107789" i="20"/>
  <c r="E107790" i="20"/>
  <c r="F107790" i="20" s="1"/>
  <c r="E107791" i="20"/>
  <c r="F107791" i="20" s="1"/>
  <c r="E107792" i="20"/>
  <c r="E107793" i="20"/>
  <c r="F107793" i="20" s="1"/>
  <c r="E107794" i="20"/>
  <c r="F107794" i="20" s="1"/>
  <c r="E107795" i="20"/>
  <c r="F107795" i="20" s="1"/>
  <c r="E107796" i="20"/>
  <c r="E107797" i="20"/>
  <c r="E107798" i="20"/>
  <c r="E107799" i="20"/>
  <c r="F107799" i="20" s="1"/>
  <c r="E107800" i="20"/>
  <c r="E107801" i="20"/>
  <c r="E107802" i="20"/>
  <c r="F107802" i="20" s="1"/>
  <c r="E107803" i="20"/>
  <c r="F107803" i="20" s="1"/>
  <c r="E107804" i="20"/>
  <c r="E107805" i="20"/>
  <c r="F107805" i="20" s="1"/>
  <c r="E107806" i="20"/>
  <c r="F107806" i="20" s="1"/>
  <c r="E107807" i="20"/>
  <c r="F107807" i="20" s="1"/>
  <c r="E107808" i="20"/>
  <c r="E107809" i="20"/>
  <c r="F107809" i="20" s="1"/>
  <c r="E107810" i="20"/>
  <c r="E107811" i="20"/>
  <c r="F107811" i="20" s="1"/>
  <c r="E107812" i="20"/>
  <c r="E107813" i="20"/>
  <c r="E107814" i="20"/>
  <c r="F107814" i="20" s="1"/>
  <c r="E107815" i="20"/>
  <c r="F107815" i="20" s="1"/>
  <c r="E107816" i="20"/>
  <c r="E107817" i="20"/>
  <c r="F107817" i="20" s="1"/>
  <c r="E107818" i="20"/>
  <c r="F107818" i="20" s="1"/>
  <c r="E107819" i="20"/>
  <c r="F107819" i="20" s="1"/>
  <c r="E107820" i="20"/>
  <c r="E107821" i="20"/>
  <c r="E107822" i="20"/>
  <c r="E107823" i="20"/>
  <c r="F107823" i="20" s="1"/>
  <c r="E107824" i="20"/>
  <c r="E107825" i="20"/>
  <c r="E107826" i="20"/>
  <c r="F107826" i="20" s="1"/>
  <c r="E107827" i="20"/>
  <c r="F107827" i="20" s="1"/>
  <c r="E107828" i="20"/>
  <c r="E107829" i="20"/>
  <c r="F107829" i="20" s="1"/>
  <c r="E107830" i="20"/>
  <c r="F107830" i="20" s="1"/>
  <c r="E107831" i="20"/>
  <c r="F107831" i="20" s="1"/>
  <c r="E107832" i="20"/>
  <c r="E107833" i="20"/>
  <c r="E107834" i="20"/>
  <c r="E107835" i="20"/>
  <c r="F107835" i="20" s="1"/>
  <c r="E107836" i="20"/>
  <c r="E107837" i="20"/>
  <c r="E107838" i="20"/>
  <c r="F107838" i="20" s="1"/>
  <c r="E107839" i="20"/>
  <c r="F107839" i="20" s="1"/>
  <c r="E107840" i="20"/>
  <c r="E107841" i="20"/>
  <c r="F107841" i="20" s="1"/>
  <c r="E107842" i="20"/>
  <c r="E107843" i="20"/>
  <c r="F107843" i="20" s="1"/>
  <c r="E107844" i="20"/>
  <c r="E107845" i="20"/>
  <c r="E107846" i="20"/>
  <c r="E107847" i="20"/>
  <c r="F107847" i="20" s="1"/>
  <c r="E107848" i="20"/>
  <c r="E107849" i="20"/>
  <c r="E107850" i="20"/>
  <c r="F107850" i="20" s="1"/>
  <c r="E107851" i="20"/>
  <c r="F107851" i="20" s="1"/>
  <c r="E107852" i="20"/>
  <c r="E107853" i="20"/>
  <c r="F107853" i="20" s="1"/>
  <c r="E107854" i="20"/>
  <c r="E107855" i="20"/>
  <c r="F107855" i="20" s="1"/>
  <c r="E107856" i="20"/>
  <c r="E107857" i="20"/>
  <c r="E107858" i="20"/>
  <c r="E107859" i="20"/>
  <c r="F107859" i="20" s="1"/>
  <c r="E107860" i="20"/>
  <c r="E107861" i="20"/>
  <c r="E107862" i="20"/>
  <c r="F107862" i="20" s="1"/>
  <c r="E107863" i="20"/>
  <c r="F107863" i="20" s="1"/>
  <c r="E107864" i="20"/>
  <c r="E107865" i="20"/>
  <c r="F107865" i="20" s="1"/>
  <c r="E107866" i="20"/>
  <c r="F107866" i="20" s="1"/>
  <c r="E107867" i="20"/>
  <c r="F107867" i="20" s="1"/>
  <c r="E107868" i="20"/>
  <c r="E107869" i="20"/>
  <c r="F107869" i="20" s="1"/>
  <c r="E107870" i="20"/>
  <c r="E107871" i="20"/>
  <c r="F107871" i="20" s="1"/>
  <c r="E107872" i="20"/>
  <c r="E107873" i="20"/>
  <c r="E107874" i="20"/>
  <c r="F107874" i="20" s="1"/>
  <c r="E107875" i="20"/>
  <c r="F107875" i="20" s="1"/>
  <c r="E107876" i="20"/>
  <c r="E107877" i="20"/>
  <c r="F107877" i="20" s="1"/>
  <c r="E107878" i="20"/>
  <c r="E107879" i="20"/>
  <c r="F107879" i="20" s="1"/>
  <c r="E107880" i="20"/>
  <c r="E107881" i="20"/>
  <c r="E107882" i="20"/>
  <c r="E107883" i="20"/>
  <c r="F107883" i="20" s="1"/>
  <c r="E107884" i="20"/>
  <c r="E107885" i="20"/>
  <c r="E107886" i="20"/>
  <c r="F107886" i="20" s="1"/>
  <c r="E107887" i="20"/>
  <c r="F107887" i="20" s="1"/>
  <c r="E107888" i="20"/>
  <c r="E107889" i="20"/>
  <c r="F107889" i="20" s="1"/>
  <c r="E107890" i="20"/>
  <c r="F107890" i="20" s="1"/>
  <c r="E107891" i="20"/>
  <c r="F107891" i="20" s="1"/>
  <c r="E107892" i="20"/>
  <c r="E107893" i="20"/>
  <c r="E107894" i="20"/>
  <c r="E107895" i="20"/>
  <c r="F107895" i="20" s="1"/>
  <c r="E107896" i="20"/>
  <c r="E107897" i="20"/>
  <c r="E107898" i="20"/>
  <c r="F107898" i="20" s="1"/>
  <c r="E107899" i="20"/>
  <c r="E107900" i="20"/>
  <c r="E107901" i="20"/>
  <c r="F107901" i="20" s="1"/>
  <c r="E107902" i="20"/>
  <c r="F107902" i="20" s="1"/>
  <c r="E107903" i="20"/>
  <c r="F107903" i="20" s="1"/>
  <c r="E107904" i="20"/>
  <c r="E107905" i="20"/>
  <c r="F107905" i="20" s="1"/>
  <c r="E107906" i="20"/>
  <c r="E107907" i="20"/>
  <c r="F107907" i="20" s="1"/>
  <c r="E107908" i="20"/>
  <c r="E107909" i="20"/>
  <c r="E107910" i="20"/>
  <c r="F107910" i="20" s="1"/>
  <c r="E107911" i="20"/>
  <c r="F107911" i="20" s="1"/>
  <c r="E107912" i="20"/>
  <c r="E107913" i="20"/>
  <c r="F107913" i="20" s="1"/>
  <c r="E107914" i="20"/>
  <c r="F107914" i="20" s="1"/>
  <c r="E107915" i="20"/>
  <c r="F107915" i="20" s="1"/>
  <c r="E107916" i="20"/>
  <c r="E107917" i="20"/>
  <c r="E107918" i="20"/>
  <c r="E107919" i="20"/>
  <c r="F107919" i="20" s="1"/>
  <c r="E107920" i="20"/>
  <c r="E107921" i="20"/>
  <c r="E107922" i="20"/>
  <c r="F107922" i="20" s="1"/>
  <c r="E107923" i="20"/>
  <c r="F107923" i="20" s="1"/>
  <c r="E107924" i="20"/>
  <c r="E107925" i="20"/>
  <c r="F107925" i="20" s="1"/>
  <c r="E107926" i="20"/>
  <c r="F107926" i="20" s="1"/>
  <c r="E107927" i="20"/>
  <c r="F107927" i="20" s="1"/>
  <c r="E107928" i="20"/>
  <c r="E107929" i="20"/>
  <c r="E107930" i="20"/>
  <c r="E107931" i="20"/>
  <c r="F107931" i="20" s="1"/>
  <c r="E107932" i="20"/>
  <c r="E107933" i="20"/>
  <c r="E107934" i="20"/>
  <c r="F107934" i="20" s="1"/>
  <c r="E107935" i="20"/>
  <c r="F107935" i="20" s="1"/>
  <c r="E107936" i="20"/>
  <c r="E107937" i="20"/>
  <c r="F107937" i="20" s="1"/>
  <c r="E107938" i="20"/>
  <c r="F107938" i="20" s="1"/>
  <c r="E107939" i="20"/>
  <c r="F107939" i="20" s="1"/>
  <c r="E107940" i="20"/>
  <c r="E107941" i="20"/>
  <c r="E107942" i="20"/>
  <c r="E107943" i="20"/>
  <c r="F107943" i="20" s="1"/>
  <c r="E107944" i="20"/>
  <c r="E107945" i="20"/>
  <c r="E107946" i="20"/>
  <c r="F107946" i="20" s="1"/>
  <c r="E107947" i="20"/>
  <c r="F107947" i="20" s="1"/>
  <c r="E107948" i="20"/>
  <c r="E107949" i="20"/>
  <c r="F107949" i="20" s="1"/>
  <c r="E107950" i="20"/>
  <c r="F107950" i="20" s="1"/>
  <c r="E107951" i="20"/>
  <c r="F107951" i="20" s="1"/>
  <c r="E107952" i="20"/>
  <c r="E107953" i="20"/>
  <c r="E107954" i="20"/>
  <c r="E107955" i="20"/>
  <c r="F107955" i="20" s="1"/>
  <c r="E107956" i="20"/>
  <c r="E107957" i="20"/>
  <c r="E107958" i="20"/>
  <c r="F107958" i="20" s="1"/>
  <c r="E107959" i="20"/>
  <c r="F107959" i="20" s="1"/>
  <c r="E107960" i="20"/>
  <c r="E107961" i="20"/>
  <c r="F107961" i="20" s="1"/>
  <c r="E107962" i="20"/>
  <c r="F107962" i="20" s="1"/>
  <c r="E107963" i="20"/>
  <c r="F107963" i="20" s="1"/>
  <c r="E107964" i="20"/>
  <c r="E107965" i="20"/>
  <c r="E107966" i="20"/>
  <c r="E107967" i="20"/>
  <c r="F107967" i="20" s="1"/>
  <c r="E107968" i="20"/>
  <c r="E107969" i="20"/>
  <c r="E107970" i="20"/>
  <c r="F107970" i="20" s="1"/>
  <c r="E107971" i="20"/>
  <c r="F107971" i="20" s="1"/>
  <c r="E107972" i="20"/>
  <c r="E107973" i="20"/>
  <c r="F107973" i="20" s="1"/>
  <c r="E107974" i="20"/>
  <c r="F107974" i="20" s="1"/>
  <c r="E107975" i="20"/>
  <c r="F107975" i="20" s="1"/>
  <c r="E107976" i="20"/>
  <c r="E107977" i="20"/>
  <c r="E107978" i="20"/>
  <c r="E107979" i="20"/>
  <c r="F107979" i="20" s="1"/>
  <c r="E107980" i="20"/>
  <c r="E107981" i="20"/>
  <c r="E107982" i="20"/>
  <c r="F107982" i="20" s="1"/>
  <c r="E107983" i="20"/>
  <c r="F107983" i="20" s="1"/>
  <c r="E107984" i="20"/>
  <c r="E107985" i="20"/>
  <c r="F107985" i="20" s="1"/>
  <c r="E107986" i="20"/>
  <c r="E107987" i="20"/>
  <c r="F107987" i="20" s="1"/>
  <c r="E107988" i="20"/>
  <c r="E107989" i="20"/>
  <c r="E107990" i="20"/>
  <c r="E107991" i="20"/>
  <c r="F107991" i="20" s="1"/>
  <c r="E107992" i="20"/>
  <c r="F107992" i="20" s="1"/>
  <c r="E107993" i="20"/>
  <c r="E107994" i="20"/>
  <c r="F107994" i="20" s="1"/>
  <c r="E107995" i="20"/>
  <c r="F107995" i="20" s="1"/>
  <c r="E107996" i="20"/>
  <c r="E107997" i="20"/>
  <c r="F107997" i="20" s="1"/>
  <c r="E107998" i="20"/>
  <c r="F107998" i="20" s="1"/>
  <c r="E107999" i="20"/>
  <c r="F107999" i="20" s="1"/>
  <c r="E108000" i="20"/>
  <c r="E108001" i="20"/>
  <c r="E108002" i="20"/>
  <c r="E108003" i="20"/>
  <c r="F108003" i="20" s="1"/>
  <c r="E108004" i="20"/>
  <c r="F108004" i="20" s="1"/>
  <c r="E108005" i="20"/>
  <c r="E108006" i="20"/>
  <c r="F108006" i="20" s="1"/>
  <c r="E108007" i="20"/>
  <c r="F108007" i="20" s="1"/>
  <c r="E108008" i="20"/>
  <c r="E108009" i="20"/>
  <c r="F108009" i="20" s="1"/>
  <c r="E108010" i="20"/>
  <c r="F108010" i="20" s="1"/>
  <c r="E108011" i="20"/>
  <c r="F108011" i="20" s="1"/>
  <c r="E108012" i="20"/>
  <c r="E108013" i="20"/>
  <c r="E108014" i="20"/>
  <c r="E108015" i="20"/>
  <c r="F108015" i="20" s="1"/>
  <c r="E108016" i="20"/>
  <c r="E108017" i="20"/>
  <c r="E108018" i="20"/>
  <c r="F108018" i="20" s="1"/>
  <c r="E108019" i="20"/>
  <c r="F108019" i="20" s="1"/>
  <c r="E108020" i="20"/>
  <c r="E108021" i="20"/>
  <c r="F108021" i="20" s="1"/>
  <c r="E108022" i="20"/>
  <c r="F108022" i="20" s="1"/>
  <c r="E108023" i="20"/>
  <c r="F108023" i="20" s="1"/>
  <c r="E108024" i="20"/>
  <c r="E108025" i="20"/>
  <c r="E108026" i="20"/>
  <c r="E108027" i="20"/>
  <c r="F108027" i="20" s="1"/>
  <c r="E108028" i="20"/>
  <c r="F108028" i="20" s="1"/>
  <c r="E108029" i="20"/>
  <c r="E108030" i="20"/>
  <c r="F108030" i="20" s="1"/>
  <c r="E108031" i="20"/>
  <c r="F108031" i="20" s="1"/>
  <c r="E108032" i="20"/>
  <c r="E108033" i="20"/>
  <c r="F108033" i="20" s="1"/>
  <c r="E108034" i="20"/>
  <c r="F108034" i="20" s="1"/>
  <c r="E108035" i="20"/>
  <c r="F108035" i="20" s="1"/>
  <c r="E108036" i="20"/>
  <c r="E108037" i="20"/>
  <c r="E108038" i="20"/>
  <c r="E108039" i="20"/>
  <c r="F108039" i="20" s="1"/>
  <c r="E108040" i="20"/>
  <c r="E108041" i="20"/>
  <c r="E108042" i="20"/>
  <c r="F108042" i="20" s="1"/>
  <c r="E108043" i="20"/>
  <c r="F108043" i="20" s="1"/>
  <c r="E108044" i="20"/>
  <c r="E108045" i="20"/>
  <c r="F108045" i="20" s="1"/>
  <c r="E108046" i="20"/>
  <c r="F108046" i="20" s="1"/>
  <c r="E108047" i="20"/>
  <c r="F108047" i="20" s="1"/>
  <c r="E108048" i="20"/>
  <c r="E108049" i="20"/>
  <c r="F108049" i="20" s="1"/>
  <c r="E108050" i="20"/>
  <c r="E108051" i="20"/>
  <c r="F108051" i="20" s="1"/>
  <c r="E108052" i="20"/>
  <c r="E108053" i="20"/>
  <c r="E108054" i="20"/>
  <c r="F108054" i="20" s="1"/>
  <c r="E108055" i="20"/>
  <c r="F108055" i="20" s="1"/>
  <c r="E108056" i="20"/>
  <c r="E108057" i="20"/>
  <c r="F108057" i="20" s="1"/>
  <c r="E108058" i="20"/>
  <c r="F108058" i="20" s="1"/>
  <c r="E108059" i="20"/>
  <c r="F108059" i="20" s="1"/>
  <c r="E108060" i="20"/>
  <c r="E108061" i="20"/>
  <c r="E108062" i="20"/>
  <c r="E108063" i="20"/>
  <c r="F108063" i="20" s="1"/>
  <c r="E108064" i="20"/>
  <c r="E108065" i="20"/>
  <c r="E108066" i="20"/>
  <c r="F108066" i="20" s="1"/>
  <c r="E108067" i="20"/>
  <c r="F108067" i="20" s="1"/>
  <c r="E108068" i="20"/>
  <c r="E108069" i="20"/>
  <c r="F108069" i="20" s="1"/>
  <c r="E108070" i="20"/>
  <c r="E108071" i="20"/>
  <c r="F108071" i="20" s="1"/>
  <c r="E108072" i="20"/>
  <c r="E108073" i="20"/>
  <c r="E108074" i="20"/>
  <c r="E108075" i="20"/>
  <c r="F108075" i="20" s="1"/>
  <c r="E108076" i="20"/>
  <c r="F108076" i="20" s="1"/>
  <c r="E108077" i="20"/>
  <c r="E108078" i="20"/>
  <c r="F108078" i="20" s="1"/>
  <c r="E108079" i="20"/>
  <c r="F108079" i="20" s="1"/>
  <c r="E108080" i="20"/>
  <c r="E108081" i="20"/>
  <c r="F108081" i="20" s="1"/>
  <c r="E108082" i="20"/>
  <c r="F108082" i="20" s="1"/>
  <c r="E108083" i="20"/>
  <c r="F108083" i="20" s="1"/>
  <c r="E108084" i="20"/>
  <c r="E108085" i="20"/>
  <c r="E108086" i="20"/>
  <c r="E108087" i="20"/>
  <c r="F108087" i="20" s="1"/>
  <c r="E108088" i="20"/>
  <c r="E108089" i="20"/>
  <c r="E108090" i="20"/>
  <c r="F108090" i="20" s="1"/>
  <c r="E108091" i="20"/>
  <c r="F108091" i="20" s="1"/>
  <c r="E108092" i="20"/>
  <c r="E108093" i="20"/>
  <c r="F108093" i="20" s="1"/>
  <c r="E108094" i="20"/>
  <c r="F108094" i="20" s="1"/>
  <c r="E108095" i="20"/>
  <c r="F108095" i="20" s="1"/>
  <c r="E108096" i="20"/>
  <c r="E108097" i="20"/>
  <c r="E108098" i="20"/>
  <c r="E108099" i="20"/>
  <c r="F108099" i="20" s="1"/>
  <c r="E108100" i="20"/>
  <c r="F108100" i="20" s="1"/>
  <c r="E108101" i="20"/>
  <c r="E108102" i="20"/>
  <c r="F108102" i="20" s="1"/>
  <c r="E108103" i="20"/>
  <c r="F108103" i="20" s="1"/>
  <c r="E108104" i="20"/>
  <c r="E108105" i="20"/>
  <c r="F108105" i="20" s="1"/>
  <c r="E108106" i="20"/>
  <c r="F108106" i="20" s="1"/>
  <c r="E108107" i="20"/>
  <c r="F108107" i="20" s="1"/>
  <c r="E108108" i="20"/>
  <c r="E108109" i="20"/>
  <c r="F108109" i="20" s="1"/>
  <c r="E108110" i="20"/>
  <c r="E108111" i="20"/>
  <c r="F108111" i="20" s="1"/>
  <c r="E108112" i="20"/>
  <c r="E108113" i="20"/>
  <c r="E108114" i="20"/>
  <c r="F108114" i="20" s="1"/>
  <c r="E108115" i="20"/>
  <c r="F108115" i="20" s="1"/>
  <c r="E108116" i="20"/>
  <c r="E108117" i="20"/>
  <c r="F108117" i="20" s="1"/>
  <c r="E108118" i="20"/>
  <c r="F108118" i="20" s="1"/>
  <c r="E108119" i="20"/>
  <c r="F108119" i="20" s="1"/>
  <c r="E108120" i="20"/>
  <c r="E108121" i="20"/>
  <c r="E108122" i="20"/>
  <c r="E108123" i="20"/>
  <c r="F108123" i="20" s="1"/>
  <c r="E108124" i="20"/>
  <c r="E108125" i="20"/>
  <c r="E108126" i="20"/>
  <c r="F108126" i="20" s="1"/>
  <c r="E108127" i="20"/>
  <c r="F108127" i="20" s="1"/>
  <c r="E108128" i="20"/>
  <c r="E108129" i="20"/>
  <c r="F108129" i="20" s="1"/>
  <c r="E108130" i="20"/>
  <c r="E108131" i="20"/>
  <c r="F108131" i="20" s="1"/>
  <c r="E108132" i="20"/>
  <c r="E108133" i="20"/>
  <c r="E108134" i="20"/>
  <c r="E108135" i="20"/>
  <c r="F108135" i="20" s="1"/>
  <c r="E108136" i="20"/>
  <c r="E108137" i="20"/>
  <c r="E108138" i="20"/>
  <c r="F108138" i="20" s="1"/>
  <c r="E108139" i="20"/>
  <c r="F108139" i="20" s="1"/>
  <c r="E108140" i="20"/>
  <c r="E108141" i="20"/>
  <c r="F108141" i="20" s="1"/>
  <c r="E108142" i="20"/>
  <c r="F108142" i="20" s="1"/>
  <c r="E108143" i="20"/>
  <c r="F108143" i="20" s="1"/>
  <c r="E108144" i="20"/>
  <c r="E108145" i="20"/>
  <c r="E108146" i="20"/>
  <c r="E108147" i="20"/>
  <c r="F108147" i="20" s="1"/>
  <c r="E108148" i="20"/>
  <c r="F108148" i="20" s="1"/>
  <c r="E108149" i="20"/>
  <c r="E108150" i="20"/>
  <c r="F108150" i="20" s="1"/>
  <c r="E108151" i="20"/>
  <c r="F108151" i="20" s="1"/>
  <c r="E108152" i="20"/>
  <c r="E108153" i="20"/>
  <c r="F108153" i="20" s="1"/>
  <c r="E108154" i="20"/>
  <c r="F108154" i="20" s="1"/>
  <c r="E108155" i="20"/>
  <c r="F108155" i="20" s="1"/>
  <c r="E108156" i="20"/>
  <c r="E108157" i="20"/>
  <c r="E108158" i="20"/>
  <c r="E108159" i="20"/>
  <c r="F108159" i="20" s="1"/>
  <c r="E108160" i="20"/>
  <c r="E108161" i="20"/>
  <c r="E108162" i="20"/>
  <c r="F108162" i="20" s="1"/>
  <c r="E108163" i="20"/>
  <c r="F108163" i="20" s="1"/>
  <c r="E108164" i="20"/>
  <c r="E108165" i="20"/>
  <c r="F108165" i="20" s="1"/>
  <c r="E108166" i="20"/>
  <c r="E108167" i="20"/>
  <c r="F108167" i="20" s="1"/>
  <c r="E108168" i="20"/>
  <c r="E108169" i="20"/>
  <c r="E108170" i="20"/>
  <c r="E108171" i="20"/>
  <c r="F108171" i="20" s="1"/>
  <c r="E108172" i="20"/>
  <c r="E108173" i="20"/>
  <c r="E108174" i="20"/>
  <c r="F108174" i="20" s="1"/>
  <c r="E108175" i="20"/>
  <c r="F108175" i="20" s="1"/>
  <c r="E108176" i="20"/>
  <c r="E108177" i="20"/>
  <c r="F108177" i="20" s="1"/>
  <c r="E108178" i="20"/>
  <c r="F108178" i="20" s="1"/>
  <c r="E108179" i="20"/>
  <c r="F108179" i="20" s="1"/>
  <c r="E108180" i="20"/>
  <c r="E108181" i="20"/>
  <c r="E108182" i="20"/>
  <c r="E108183" i="20"/>
  <c r="F108183" i="20" s="1"/>
  <c r="E108184" i="20"/>
  <c r="E108185" i="20"/>
  <c r="E108186" i="20"/>
  <c r="F108186" i="20" s="1"/>
  <c r="E108187" i="20"/>
  <c r="F108187" i="20" s="1"/>
  <c r="E108188" i="20"/>
  <c r="E108189" i="20"/>
  <c r="F108189" i="20" s="1"/>
  <c r="E108190" i="20"/>
  <c r="F108190" i="20" s="1"/>
  <c r="E108191" i="20"/>
  <c r="F108191" i="20" s="1"/>
  <c r="E108192" i="20"/>
  <c r="E108193" i="20"/>
  <c r="E108194" i="20"/>
  <c r="E108195" i="20"/>
  <c r="F108195" i="20" s="1"/>
  <c r="E108196" i="20"/>
  <c r="E108197" i="20"/>
  <c r="E108198" i="20"/>
  <c r="F108198" i="20" s="1"/>
  <c r="E108199" i="20"/>
  <c r="F108199" i="20" s="1"/>
  <c r="E108200" i="20"/>
  <c r="E108201" i="20"/>
  <c r="F108201" i="20" s="1"/>
  <c r="E108202" i="20"/>
  <c r="F108202" i="20" s="1"/>
  <c r="E108203" i="20"/>
  <c r="F108203" i="20" s="1"/>
  <c r="E108204" i="20"/>
  <c r="E108205" i="20"/>
  <c r="E108206" i="20"/>
  <c r="E108207" i="20"/>
  <c r="F108207" i="20" s="1"/>
  <c r="E108208" i="20"/>
  <c r="E108209" i="20"/>
  <c r="E108210" i="20"/>
  <c r="F108210" i="20" s="1"/>
  <c r="E108211" i="20"/>
  <c r="F108211" i="20" s="1"/>
  <c r="E108212" i="20"/>
  <c r="E108213" i="20"/>
  <c r="F108213" i="20" s="1"/>
  <c r="E108214" i="20"/>
  <c r="E108215" i="20"/>
  <c r="F108215" i="20" s="1"/>
  <c r="E108216" i="20"/>
  <c r="E108217" i="20"/>
  <c r="E108218" i="20"/>
  <c r="E108219" i="20"/>
  <c r="F108219" i="20" s="1"/>
  <c r="E108220" i="20"/>
  <c r="E108221" i="20"/>
  <c r="E108222" i="20"/>
  <c r="F108222" i="20" s="1"/>
  <c r="E108223" i="20"/>
  <c r="F108223" i="20" s="1"/>
  <c r="E108224" i="20"/>
  <c r="E108225" i="20"/>
  <c r="F108225" i="20" s="1"/>
  <c r="E108226" i="20"/>
  <c r="F108226" i="20" s="1"/>
  <c r="E108227" i="20"/>
  <c r="F108227" i="20" s="1"/>
  <c r="E108228" i="20"/>
  <c r="E108229" i="20"/>
  <c r="E108230" i="20"/>
  <c r="E108231" i="20"/>
  <c r="F108231" i="20" s="1"/>
  <c r="E108232" i="20"/>
  <c r="F108232" i="20" s="1"/>
  <c r="E108233" i="20"/>
  <c r="E108234" i="20"/>
  <c r="F108234" i="20" s="1"/>
  <c r="E108235" i="20"/>
  <c r="F108235" i="20" s="1"/>
  <c r="E108236" i="20"/>
  <c r="E108237" i="20"/>
  <c r="F108237" i="20" s="1"/>
  <c r="E108238" i="20"/>
  <c r="F108238" i="20" s="1"/>
  <c r="E108239" i="20"/>
  <c r="F108239" i="20" s="1"/>
  <c r="E108240" i="20"/>
  <c r="E108241" i="20"/>
  <c r="E108242" i="20"/>
  <c r="E108243" i="20"/>
  <c r="F108243" i="20" s="1"/>
  <c r="E108244" i="20"/>
  <c r="E108245" i="20"/>
  <c r="E108246" i="20"/>
  <c r="F108246" i="20" s="1"/>
  <c r="E108247" i="20"/>
  <c r="F108247" i="20" s="1"/>
  <c r="E108248" i="20"/>
  <c r="E108249" i="20"/>
  <c r="F108249" i="20" s="1"/>
  <c r="E108250" i="20"/>
  <c r="F108250" i="20" s="1"/>
  <c r="E108251" i="20"/>
  <c r="F108251" i="20" s="1"/>
  <c r="E108252" i="20"/>
  <c r="E108253" i="20"/>
  <c r="E108254" i="20"/>
  <c r="E108255" i="20"/>
  <c r="F108255" i="20" s="1"/>
  <c r="E108256" i="20"/>
  <c r="F108256" i="20" s="1"/>
  <c r="E108257" i="20"/>
  <c r="E108258" i="20"/>
  <c r="F108258" i="20" s="1"/>
  <c r="E108259" i="20"/>
  <c r="F108259" i="20" s="1"/>
  <c r="E108260" i="20"/>
  <c r="E108261" i="20"/>
  <c r="E108262" i="20"/>
  <c r="F108262" i="20" s="1"/>
  <c r="E108263" i="20"/>
  <c r="F108263" i="20" s="1"/>
  <c r="E108264" i="20"/>
  <c r="E108265" i="20"/>
  <c r="E108266" i="20"/>
  <c r="E108267" i="20"/>
  <c r="F108267" i="20" s="1"/>
  <c r="E108268" i="20"/>
  <c r="E108269" i="20"/>
  <c r="E108270" i="20"/>
  <c r="F108270" i="20" s="1"/>
  <c r="E108271" i="20"/>
  <c r="F108271" i="20" s="1"/>
  <c r="E108272" i="20"/>
  <c r="E108273" i="20"/>
  <c r="F108273" i="20" s="1"/>
  <c r="E108274" i="20"/>
  <c r="F108274" i="20" s="1"/>
  <c r="E108275" i="20"/>
  <c r="F108275" i="20" s="1"/>
  <c r="E108276" i="20"/>
  <c r="E108277" i="20"/>
  <c r="E108278" i="20"/>
  <c r="E108279" i="20"/>
  <c r="F108279" i="20" s="1"/>
  <c r="E108280" i="20"/>
  <c r="E108281" i="20"/>
  <c r="E108282" i="20"/>
  <c r="F108282" i="20" s="1"/>
  <c r="E108283" i="20"/>
  <c r="F108283" i="20" s="1"/>
  <c r="E108284" i="20"/>
  <c r="E108285" i="20"/>
  <c r="E108286" i="20"/>
  <c r="F108286" i="20" s="1"/>
  <c r="E108287" i="20"/>
  <c r="F108287" i="20" s="1"/>
  <c r="E108288" i="20"/>
  <c r="E108289" i="20"/>
  <c r="E108290" i="20"/>
  <c r="E108291" i="20"/>
  <c r="F108291" i="20" s="1"/>
  <c r="E108292" i="20"/>
  <c r="F108292" i="20" s="1"/>
  <c r="E108293" i="20"/>
  <c r="E108294" i="20"/>
  <c r="F108294" i="20" s="1"/>
  <c r="E108295" i="20"/>
  <c r="F108295" i="20" s="1"/>
  <c r="E108296" i="20"/>
  <c r="E108297" i="20"/>
  <c r="F108297" i="20" s="1"/>
  <c r="E108298" i="20"/>
  <c r="F108298" i="20" s="1"/>
  <c r="E108299" i="20"/>
  <c r="F108299" i="20" s="1"/>
  <c r="E108300" i="20"/>
  <c r="E108301" i="20"/>
  <c r="E108302" i="20"/>
  <c r="E108303" i="20"/>
  <c r="F108303" i="20" s="1"/>
  <c r="E108304" i="20"/>
  <c r="E108305" i="20"/>
  <c r="E108306" i="20"/>
  <c r="F108306" i="20" s="1"/>
  <c r="E108307" i="20"/>
  <c r="F108307" i="20" s="1"/>
  <c r="E108308" i="20"/>
  <c r="E108309" i="20"/>
  <c r="F108309" i="20" s="1"/>
  <c r="E108310" i="20"/>
  <c r="F108310" i="20" s="1"/>
  <c r="E108311" i="20"/>
  <c r="F108311" i="20" s="1"/>
  <c r="E108312" i="20"/>
  <c r="E108313" i="20"/>
  <c r="E108314" i="20"/>
  <c r="E108315" i="20"/>
  <c r="F108315" i="20" s="1"/>
  <c r="E108316" i="20"/>
  <c r="F108316" i="20" s="1"/>
  <c r="E108317" i="20"/>
  <c r="E108318" i="20"/>
  <c r="F108318" i="20" s="1"/>
  <c r="E108319" i="20"/>
  <c r="E108320" i="20"/>
  <c r="E108321" i="20"/>
  <c r="F108321" i="20" s="1"/>
  <c r="E108322" i="20"/>
  <c r="F108322" i="20" s="1"/>
  <c r="E108323" i="20"/>
  <c r="F108323" i="20" s="1"/>
  <c r="E108324" i="20"/>
  <c r="E108325" i="20"/>
  <c r="E108326" i="20"/>
  <c r="E108327" i="20"/>
  <c r="F108327" i="20" s="1"/>
  <c r="E108328" i="20"/>
  <c r="E108329" i="20"/>
  <c r="E108330" i="20"/>
  <c r="F108330" i="20" s="1"/>
  <c r="E108331" i="20"/>
  <c r="F108331" i="20" s="1"/>
  <c r="E108332" i="20"/>
  <c r="E108333" i="20"/>
  <c r="E108334" i="20"/>
  <c r="F108334" i="20" s="1"/>
  <c r="E108335" i="20"/>
  <c r="F108335" i="20" s="1"/>
  <c r="E108336" i="20"/>
  <c r="E108337" i="20"/>
  <c r="E108338" i="20"/>
  <c r="E108339" i="20"/>
  <c r="F108339" i="20" s="1"/>
  <c r="E108340" i="20"/>
  <c r="E108341" i="20"/>
  <c r="E108342" i="20"/>
  <c r="F108342" i="20" s="1"/>
  <c r="E108343" i="20"/>
  <c r="F108343" i="20" s="1"/>
  <c r="E108344" i="20"/>
  <c r="E108345" i="20"/>
  <c r="F108345" i="20" s="1"/>
  <c r="E108346" i="20"/>
  <c r="F108346" i="20" s="1"/>
  <c r="E108347" i="20"/>
  <c r="F108347" i="20" s="1"/>
  <c r="E108348" i="20"/>
  <c r="E108349" i="20"/>
  <c r="E108350" i="20"/>
  <c r="E108351" i="20"/>
  <c r="F108351" i="20" s="1"/>
  <c r="E108352" i="20"/>
  <c r="F108352" i="20" s="1"/>
  <c r="E108353" i="20"/>
  <c r="E108354" i="20"/>
  <c r="F108354" i="20" s="1"/>
  <c r="E108355" i="20"/>
  <c r="F108355" i="20" s="1"/>
  <c r="E108356" i="20"/>
  <c r="E108357" i="20"/>
  <c r="F108357" i="20" s="1"/>
  <c r="E108358" i="20"/>
  <c r="F108358" i="20" s="1"/>
  <c r="E108359" i="20"/>
  <c r="F108359" i="20" s="1"/>
  <c r="E108360" i="20"/>
  <c r="E108361" i="20"/>
  <c r="E108362" i="20"/>
  <c r="E108363" i="20"/>
  <c r="F108363" i="20" s="1"/>
  <c r="E108364" i="20"/>
  <c r="F108364" i="20" s="1"/>
  <c r="E108365" i="20"/>
  <c r="E108366" i="20"/>
  <c r="F108366" i="20" s="1"/>
  <c r="E108367" i="20"/>
  <c r="F108367" i="20" s="1"/>
  <c r="E108368" i="20"/>
  <c r="E108369" i="20"/>
  <c r="F108369" i="20" s="1"/>
  <c r="E108370" i="20"/>
  <c r="F108370" i="20" s="1"/>
  <c r="E108371" i="20"/>
  <c r="F108371" i="20" s="1"/>
  <c r="E108372" i="20"/>
  <c r="E108373" i="20"/>
  <c r="E108374" i="20"/>
  <c r="E108375" i="20"/>
  <c r="F108375" i="20" s="1"/>
  <c r="E108376" i="20"/>
  <c r="F108376" i="20" s="1"/>
  <c r="E108377" i="20"/>
  <c r="E108378" i="20"/>
  <c r="E108379" i="20"/>
  <c r="F108379" i="20" s="1"/>
  <c r="E108380" i="20"/>
  <c r="E108381" i="20"/>
  <c r="F108381" i="20" s="1"/>
  <c r="E108382" i="20"/>
  <c r="F108382" i="20" s="1"/>
  <c r="E108383" i="20"/>
  <c r="F108383" i="20" s="1"/>
  <c r="E108384" i="20"/>
  <c r="E108385" i="20"/>
  <c r="F108385" i="20" s="1"/>
  <c r="E108386" i="20"/>
  <c r="E108387" i="20"/>
  <c r="F108387" i="20" s="1"/>
  <c r="E108388" i="20"/>
  <c r="E108389" i="20"/>
  <c r="E108390" i="20"/>
  <c r="F108390" i="20" s="1"/>
  <c r="E108391" i="20"/>
  <c r="F108391" i="20" s="1"/>
  <c r="E108392" i="20"/>
  <c r="E108393" i="20"/>
  <c r="F108393" i="20" s="1"/>
  <c r="E108394" i="20"/>
  <c r="F108394" i="20" s="1"/>
  <c r="E108395" i="20"/>
  <c r="F108395" i="20" s="1"/>
  <c r="E108396" i="20"/>
  <c r="E108397" i="20"/>
  <c r="E108398" i="20"/>
  <c r="E108399" i="20"/>
  <c r="F108399" i="20" s="1"/>
  <c r="E108400" i="20"/>
  <c r="F108400" i="20" s="1"/>
  <c r="E108401" i="20"/>
  <c r="E108402" i="20"/>
  <c r="F108402" i="20" s="1"/>
  <c r="E108403" i="20"/>
  <c r="F108403" i="20" s="1"/>
  <c r="E108404" i="20"/>
  <c r="E108405" i="20"/>
  <c r="E108406" i="20"/>
  <c r="F108406" i="20" s="1"/>
  <c r="E108407" i="20"/>
  <c r="F108407" i="20" s="1"/>
  <c r="E108408" i="20"/>
  <c r="E108409" i="20"/>
  <c r="E108410" i="20"/>
  <c r="E108411" i="20"/>
  <c r="F108411" i="20" s="1"/>
  <c r="E108412" i="20"/>
  <c r="E108413" i="20"/>
  <c r="E108414" i="20"/>
  <c r="F108414" i="20" s="1"/>
  <c r="E108415" i="20"/>
  <c r="F108415" i="20" s="1"/>
  <c r="E108416" i="20"/>
  <c r="E108417" i="20"/>
  <c r="F108417" i="20" s="1"/>
  <c r="E108418" i="20"/>
  <c r="F108418" i="20" s="1"/>
  <c r="E108419" i="20"/>
  <c r="F108419" i="20" s="1"/>
  <c r="E108420" i="20"/>
  <c r="E108421" i="20"/>
  <c r="F108421" i="20" s="1"/>
  <c r="E108422" i="20"/>
  <c r="E108423" i="20"/>
  <c r="F108423" i="20" s="1"/>
  <c r="E108424" i="20"/>
  <c r="F108424" i="20" s="1"/>
  <c r="E108425" i="20"/>
  <c r="E108426" i="20"/>
  <c r="F108426" i="20" s="1"/>
  <c r="E108427" i="20"/>
  <c r="F108427" i="20" s="1"/>
  <c r="E108428" i="20"/>
  <c r="E108429" i="20"/>
  <c r="E108430" i="20"/>
  <c r="F108430" i="20" s="1"/>
  <c r="E108431" i="20"/>
  <c r="F108431" i="20" s="1"/>
  <c r="E108432" i="20"/>
  <c r="E108433" i="20"/>
  <c r="E108434" i="20"/>
  <c r="E108435" i="20"/>
  <c r="F108435" i="20" s="1"/>
  <c r="E108436" i="20"/>
  <c r="E108437" i="20"/>
  <c r="E108438" i="20"/>
  <c r="F108438" i="20" s="1"/>
  <c r="E108439" i="20"/>
  <c r="F108439" i="20" s="1"/>
  <c r="E108440" i="20"/>
  <c r="E108441" i="20"/>
  <c r="F108441" i="20" s="1"/>
  <c r="E108442" i="20"/>
  <c r="F108442" i="20" s="1"/>
  <c r="E108443" i="20"/>
  <c r="F108443" i="20" s="1"/>
  <c r="E108444" i="20"/>
  <c r="E108445" i="20"/>
  <c r="E108446" i="20"/>
  <c r="E108447" i="20"/>
  <c r="F108447" i="20" s="1"/>
  <c r="E108448" i="20"/>
  <c r="E108449" i="20"/>
  <c r="E108450" i="20"/>
  <c r="F108450" i="20" s="1"/>
  <c r="E108451" i="20"/>
  <c r="F108451" i="20" s="1"/>
  <c r="E108452" i="20"/>
  <c r="E108453" i="20"/>
  <c r="F108453" i="20" s="1"/>
  <c r="E108454" i="20"/>
  <c r="F108454" i="20" s="1"/>
  <c r="E108455" i="20"/>
  <c r="F108455" i="20" s="1"/>
  <c r="E108456" i="20"/>
  <c r="E108457" i="20"/>
  <c r="F108457" i="20" s="1"/>
  <c r="E108458" i="20"/>
  <c r="E108459" i="20"/>
  <c r="F108459" i="20" s="1"/>
  <c r="E108460" i="20"/>
  <c r="E108461" i="20"/>
  <c r="E108462" i="20"/>
  <c r="F108462" i="20" s="1"/>
  <c r="E108463" i="20"/>
  <c r="F108463" i="20" s="1"/>
  <c r="E108464" i="20"/>
  <c r="E108465" i="20"/>
  <c r="F108465" i="20" s="1"/>
  <c r="E108466" i="20"/>
  <c r="F108466" i="20" s="1"/>
  <c r="E108467" i="20"/>
  <c r="F108467" i="20" s="1"/>
  <c r="E108468" i="20"/>
  <c r="E108469" i="20"/>
  <c r="E108470" i="20"/>
  <c r="E108471" i="20"/>
  <c r="F108471" i="20" s="1"/>
  <c r="E108472" i="20"/>
  <c r="F108472" i="20" s="1"/>
  <c r="E108473" i="20"/>
  <c r="E108474" i="20"/>
  <c r="F108474" i="20" s="1"/>
  <c r="E108475" i="20"/>
  <c r="F108475" i="20" s="1"/>
  <c r="E108476" i="20"/>
  <c r="E108477" i="20"/>
  <c r="F108477" i="20" s="1"/>
  <c r="E108478" i="20"/>
  <c r="F108478" i="20" s="1"/>
  <c r="E108479" i="20"/>
  <c r="F108479" i="20" s="1"/>
  <c r="E108480" i="20"/>
  <c r="E108481" i="20"/>
  <c r="E108482" i="20"/>
  <c r="E108483" i="20"/>
  <c r="F108483" i="20" s="1"/>
  <c r="E108484" i="20"/>
  <c r="F108484" i="20" s="1"/>
  <c r="E108485" i="20"/>
  <c r="E108486" i="20"/>
  <c r="F108486" i="20" s="1"/>
  <c r="E108487" i="20"/>
  <c r="F108487" i="20" s="1"/>
  <c r="E108488" i="20"/>
  <c r="E108489" i="20"/>
  <c r="E108490" i="20"/>
  <c r="F108490" i="20" s="1"/>
  <c r="E108491" i="20"/>
  <c r="F108491" i="20" s="1"/>
  <c r="E108492" i="20"/>
  <c r="E108493" i="20"/>
  <c r="F108493" i="20" s="1"/>
  <c r="E108494" i="20"/>
  <c r="E108495" i="20"/>
  <c r="F108495" i="20" s="1"/>
  <c r="E108496" i="20"/>
  <c r="F108496" i="20" s="1"/>
  <c r="E108497" i="20"/>
  <c r="E108498" i="20"/>
  <c r="F108498" i="20" s="1"/>
  <c r="E108499" i="20"/>
  <c r="F108499" i="20" s="1"/>
  <c r="E108500" i="20"/>
  <c r="E108501" i="20"/>
  <c r="E108502" i="20"/>
  <c r="F108502" i="20" s="1"/>
  <c r="E108503" i="20"/>
  <c r="F108503" i="20" s="1"/>
  <c r="E108504" i="20"/>
  <c r="E108505" i="20"/>
  <c r="E108506" i="20"/>
  <c r="E108507" i="20"/>
  <c r="F108507" i="20" s="1"/>
  <c r="E108508" i="20"/>
  <c r="F108508" i="20" s="1"/>
  <c r="E108509" i="20"/>
  <c r="E108510" i="20"/>
  <c r="F108510" i="20" s="1"/>
  <c r="E108511" i="20"/>
  <c r="F108511" i="20" s="1"/>
  <c r="E108512" i="20"/>
  <c r="E108513" i="20"/>
  <c r="F108513" i="20" s="1"/>
  <c r="E108514" i="20"/>
  <c r="F108514" i="20" s="1"/>
  <c r="E108515" i="20"/>
  <c r="F108515" i="20" s="1"/>
  <c r="E108516" i="20"/>
  <c r="E108517" i="20"/>
  <c r="E108518" i="20"/>
  <c r="E108519" i="20"/>
  <c r="F108519" i="20" s="1"/>
  <c r="E108520" i="20"/>
  <c r="F108520" i="20" s="1"/>
  <c r="E108521" i="20"/>
  <c r="E108522" i="20"/>
  <c r="F108522" i="20" s="1"/>
  <c r="E108523" i="20"/>
  <c r="F108523" i="20" s="1"/>
  <c r="E108524" i="20"/>
  <c r="E108525" i="20"/>
  <c r="F108525" i="20" s="1"/>
  <c r="E108526" i="20"/>
  <c r="F108526" i="20" s="1"/>
  <c r="E108527" i="20"/>
  <c r="F108527" i="20" s="1"/>
  <c r="E108528" i="20"/>
  <c r="E108529" i="20"/>
  <c r="F108529" i="20" s="1"/>
  <c r="E108530" i="20"/>
  <c r="E108531" i="20"/>
  <c r="F108531" i="20" s="1"/>
  <c r="E108532" i="20"/>
  <c r="E108533" i="20"/>
  <c r="E108534" i="20"/>
  <c r="F108534" i="20" s="1"/>
  <c r="E108535" i="20"/>
  <c r="F108535" i="20" s="1"/>
  <c r="E108536" i="20"/>
  <c r="E108537" i="20"/>
  <c r="F108537" i="20" s="1"/>
  <c r="E108538" i="20"/>
  <c r="F108538" i="20" s="1"/>
  <c r="E108539" i="20"/>
  <c r="F108539" i="20" s="1"/>
  <c r="E108540" i="20"/>
  <c r="E108541" i="20"/>
  <c r="E108542" i="20"/>
  <c r="E108543" i="20"/>
  <c r="F108543" i="20" s="1"/>
  <c r="E108544" i="20"/>
  <c r="F108544" i="20" s="1"/>
  <c r="E108545" i="20"/>
  <c r="E108546" i="20"/>
  <c r="F108546" i="20" s="1"/>
  <c r="E108547" i="20"/>
  <c r="F108547" i="20" s="1"/>
  <c r="E108548" i="20"/>
  <c r="E108549" i="20"/>
  <c r="F108549" i="20" s="1"/>
  <c r="E108550" i="20"/>
  <c r="F108550" i="20" s="1"/>
  <c r="E108551" i="20"/>
  <c r="F108551" i="20" s="1"/>
  <c r="E108552" i="20"/>
  <c r="E108553" i="20"/>
  <c r="E108554" i="20"/>
  <c r="E108555" i="20"/>
  <c r="F108555" i="20" s="1"/>
  <c r="E108556" i="20"/>
  <c r="E108557" i="20"/>
  <c r="E108558" i="20"/>
  <c r="F108558" i="20" s="1"/>
  <c r="E108559" i="20"/>
  <c r="E108560" i="20"/>
  <c r="E108561" i="20"/>
  <c r="E108562" i="20"/>
  <c r="F108562" i="20" s="1"/>
  <c r="E108563" i="20"/>
  <c r="F108563" i="20" s="1"/>
  <c r="E108564" i="20"/>
  <c r="E108565" i="20"/>
  <c r="F108565" i="20" s="1"/>
  <c r="E108566" i="20"/>
  <c r="E108567" i="20"/>
  <c r="F108567" i="20" s="1"/>
  <c r="E108568" i="20"/>
  <c r="E108569" i="20"/>
  <c r="E108570" i="20"/>
  <c r="F108570" i="20" s="1"/>
  <c r="E108571" i="20"/>
  <c r="F108571" i="20" s="1"/>
  <c r="E108572" i="20"/>
  <c r="E108573" i="20"/>
  <c r="F108573" i="20" s="1"/>
  <c r="E108574" i="20"/>
  <c r="F108574" i="20" s="1"/>
  <c r="E108575" i="20"/>
  <c r="F108575" i="20" s="1"/>
  <c r="E108576" i="20"/>
  <c r="E108577" i="20"/>
  <c r="E108578" i="20"/>
  <c r="E108579" i="20"/>
  <c r="F108579" i="20" s="1"/>
  <c r="E108580" i="20"/>
  <c r="E108581" i="20"/>
  <c r="E108582" i="20"/>
  <c r="F108582" i="20" s="1"/>
  <c r="E108583" i="20"/>
  <c r="F108583" i="20" s="1"/>
  <c r="E108584" i="20"/>
  <c r="E108585" i="20"/>
  <c r="F108585" i="20" s="1"/>
  <c r="E108586" i="20"/>
  <c r="F108586" i="20" s="1"/>
  <c r="E108587" i="20"/>
  <c r="F108587" i="20" s="1"/>
  <c r="E108588" i="20"/>
  <c r="E108589" i="20"/>
  <c r="E108590" i="20"/>
  <c r="E108591" i="20"/>
  <c r="F108591" i="20" s="1"/>
  <c r="E108592" i="20"/>
  <c r="E108593" i="20"/>
  <c r="E108594" i="20"/>
  <c r="F108594" i="20" s="1"/>
  <c r="E108595" i="20"/>
  <c r="F108595" i="20" s="1"/>
  <c r="E108596" i="20"/>
  <c r="E108597" i="20"/>
  <c r="F108597" i="20" s="1"/>
  <c r="E108598" i="20"/>
  <c r="F108598" i="20" s="1"/>
  <c r="E108599" i="20"/>
  <c r="F108599" i="20" s="1"/>
  <c r="E108600" i="20"/>
  <c r="E108601" i="20"/>
  <c r="E108602" i="20"/>
  <c r="E108603" i="20"/>
  <c r="F108603" i="20" s="1"/>
  <c r="E108604" i="20"/>
  <c r="E108605" i="20"/>
  <c r="E108606" i="20"/>
  <c r="F108606" i="20" s="1"/>
  <c r="E108607" i="20"/>
  <c r="F108607" i="20" s="1"/>
  <c r="E108608" i="20"/>
  <c r="E108609" i="20"/>
  <c r="F108609" i="20" s="1"/>
  <c r="E108610" i="20"/>
  <c r="F108610" i="20" s="1"/>
  <c r="E108611" i="20"/>
  <c r="F108611" i="20" s="1"/>
  <c r="E108612" i="20"/>
  <c r="E108613" i="20"/>
  <c r="E108614" i="20"/>
  <c r="E108615" i="20"/>
  <c r="F108615" i="20" s="1"/>
  <c r="E108616" i="20"/>
  <c r="E108617" i="20"/>
  <c r="E108618" i="20"/>
  <c r="F108618" i="20" s="1"/>
  <c r="E108619" i="20"/>
  <c r="F108619" i="20" s="1"/>
  <c r="E108620" i="20"/>
  <c r="E108621" i="20"/>
  <c r="F108621" i="20" s="1"/>
  <c r="E108622" i="20"/>
  <c r="F108622" i="20" s="1"/>
  <c r="E108623" i="20"/>
  <c r="F108623" i="20" s="1"/>
  <c r="E108624" i="20"/>
  <c r="E108625" i="20"/>
  <c r="E108626" i="20"/>
  <c r="E108627" i="20"/>
  <c r="F108627" i="20" s="1"/>
  <c r="E108628" i="20"/>
  <c r="E108629" i="20"/>
  <c r="E108630" i="20"/>
  <c r="F108630" i="20" s="1"/>
  <c r="E108631" i="20"/>
  <c r="F108631" i="20" s="1"/>
  <c r="E108632" i="20"/>
  <c r="E108633" i="20"/>
  <c r="F108633" i="20" s="1"/>
  <c r="E108634" i="20"/>
  <c r="F108634" i="20" s="1"/>
  <c r="E108635" i="20"/>
  <c r="F108635" i="20" s="1"/>
  <c r="E108636" i="20"/>
  <c r="E108637" i="20"/>
  <c r="E108638" i="20"/>
  <c r="E108639" i="20"/>
  <c r="F108639" i="20" s="1"/>
  <c r="E108640" i="20"/>
  <c r="E108641" i="20"/>
  <c r="E108642" i="20"/>
  <c r="F108642" i="20" s="1"/>
  <c r="E108643" i="20"/>
  <c r="F108643" i="20" s="1"/>
  <c r="E108644" i="20"/>
  <c r="E108645" i="20"/>
  <c r="F108645" i="20" s="1"/>
  <c r="E108646" i="20"/>
  <c r="F108646" i="20" s="1"/>
  <c r="E108647" i="20"/>
  <c r="F108647" i="20" s="1"/>
  <c r="E108648" i="20"/>
  <c r="E108649" i="20"/>
  <c r="E108650" i="20"/>
  <c r="E108651" i="20"/>
  <c r="F108651" i="20" s="1"/>
  <c r="E108652" i="20"/>
  <c r="E108653" i="20"/>
  <c r="E108654" i="20"/>
  <c r="F108654" i="20" s="1"/>
  <c r="E108655" i="20"/>
  <c r="F108655" i="20" s="1"/>
  <c r="E108656" i="20"/>
  <c r="E108657" i="20"/>
  <c r="F108657" i="20" s="1"/>
  <c r="E108658" i="20"/>
  <c r="F108658" i="20" s="1"/>
  <c r="E108659" i="20"/>
  <c r="F108659" i="20" s="1"/>
  <c r="E108660" i="20"/>
  <c r="E108661" i="20"/>
  <c r="E108662" i="20"/>
  <c r="E108663" i="20"/>
  <c r="F108663" i="20" s="1"/>
  <c r="E108664" i="20"/>
  <c r="E108665" i="20"/>
  <c r="E108666" i="20"/>
  <c r="F108666" i="20" s="1"/>
  <c r="E108667" i="20"/>
  <c r="F108667" i="20" s="1"/>
  <c r="E108668" i="20"/>
  <c r="E108669" i="20"/>
  <c r="F108669" i="20" s="1"/>
  <c r="E108670" i="20"/>
  <c r="F108670" i="20" s="1"/>
  <c r="E108671" i="20"/>
  <c r="F108671" i="20" s="1"/>
  <c r="E108672" i="20"/>
  <c r="E108673" i="20"/>
  <c r="E108674" i="20"/>
  <c r="E108675" i="20"/>
  <c r="F108675" i="20" s="1"/>
  <c r="E108676" i="20"/>
  <c r="E108677" i="20"/>
  <c r="E108678" i="20"/>
  <c r="F108678" i="20" s="1"/>
  <c r="E108679" i="20"/>
  <c r="F108679" i="20" s="1"/>
  <c r="E108680" i="20"/>
  <c r="E108681" i="20"/>
  <c r="F108681" i="20" s="1"/>
  <c r="E108682" i="20"/>
  <c r="F108682" i="20" s="1"/>
  <c r="E108683" i="20"/>
  <c r="F108683" i="20" s="1"/>
  <c r="E108684" i="20"/>
  <c r="E108685" i="20"/>
  <c r="E108686" i="20"/>
  <c r="E108687" i="20"/>
  <c r="F108687" i="20" s="1"/>
  <c r="E108688" i="20"/>
  <c r="E108689" i="20"/>
  <c r="E108690" i="20"/>
  <c r="F108690" i="20" s="1"/>
  <c r="E108691" i="20"/>
  <c r="F108691" i="20" s="1"/>
  <c r="E108692" i="20"/>
  <c r="E108693" i="20"/>
  <c r="F108693" i="20" s="1"/>
  <c r="E108694" i="20"/>
  <c r="F108694" i="20" s="1"/>
  <c r="E108695" i="20"/>
  <c r="F108695" i="20" s="1"/>
  <c r="E108696" i="20"/>
  <c r="E108697" i="20"/>
  <c r="E108698" i="20"/>
  <c r="E108699" i="20"/>
  <c r="F108699" i="20" s="1"/>
  <c r="E108700" i="20"/>
  <c r="E108701" i="20"/>
  <c r="E108702" i="20"/>
  <c r="F108702" i="20" s="1"/>
  <c r="E108703" i="20"/>
  <c r="E108704" i="20"/>
  <c r="E108705" i="20"/>
  <c r="F108705" i="20" s="1"/>
  <c r="E108706" i="20"/>
  <c r="F108706" i="20" s="1"/>
  <c r="E108707" i="20"/>
  <c r="F108707" i="20" s="1"/>
  <c r="E108708" i="20"/>
  <c r="E108709" i="20"/>
  <c r="E108710" i="20"/>
  <c r="E108711" i="20"/>
  <c r="F108711" i="20" s="1"/>
  <c r="E108712" i="20"/>
  <c r="F108712" i="20" s="1"/>
  <c r="E108713" i="20"/>
  <c r="E108714" i="20"/>
  <c r="F108714" i="20" s="1"/>
  <c r="E108715" i="20"/>
  <c r="F108715" i="20" s="1"/>
  <c r="E108716" i="20"/>
  <c r="E108717" i="20"/>
  <c r="F108717" i="20" s="1"/>
  <c r="E108718" i="20"/>
  <c r="F108718" i="20" s="1"/>
  <c r="E108719" i="20"/>
  <c r="F108719" i="20" s="1"/>
  <c r="E108720" i="20"/>
  <c r="E108721" i="20"/>
  <c r="E108722" i="20"/>
  <c r="E108723" i="20"/>
  <c r="F108723" i="20" s="1"/>
  <c r="E108724" i="20"/>
  <c r="F108724" i="20" s="1"/>
  <c r="E108725" i="20"/>
  <c r="E108726" i="20"/>
  <c r="F108726" i="20" s="1"/>
  <c r="E108727" i="20"/>
  <c r="F108727" i="20" s="1"/>
  <c r="E108728" i="20"/>
  <c r="E108729" i="20"/>
  <c r="F108729" i="20" s="1"/>
  <c r="E108730" i="20"/>
  <c r="F108730" i="20" s="1"/>
  <c r="E108731" i="20"/>
  <c r="F108731" i="20" s="1"/>
  <c r="E108732" i="20"/>
  <c r="E108733" i="20"/>
  <c r="E108734" i="20"/>
  <c r="E108735" i="20"/>
  <c r="F108735" i="20" s="1"/>
  <c r="E108736" i="20"/>
  <c r="E108737" i="20"/>
  <c r="E108738" i="20"/>
  <c r="F108738" i="20" s="1"/>
  <c r="E108739" i="20"/>
  <c r="F108739" i="20" s="1"/>
  <c r="E108740" i="20"/>
  <c r="E108741" i="20"/>
  <c r="F108741" i="20" s="1"/>
  <c r="E108742" i="20"/>
  <c r="F108742" i="20" s="1"/>
  <c r="E108743" i="20"/>
  <c r="F108743" i="20" s="1"/>
  <c r="E108744" i="20"/>
  <c r="E108745" i="20"/>
  <c r="E108746" i="20"/>
  <c r="E108747" i="20"/>
  <c r="F108747" i="20" s="1"/>
  <c r="E108748" i="20"/>
  <c r="F108748" i="20" s="1"/>
  <c r="E108749" i="20"/>
  <c r="E108750" i="20"/>
  <c r="F108750" i="20" s="1"/>
  <c r="E108751" i="20"/>
  <c r="F108751" i="20" s="1"/>
  <c r="E108752" i="20"/>
  <c r="E108753" i="20"/>
  <c r="F108753" i="20" s="1"/>
  <c r="E108754" i="20"/>
  <c r="F108754" i="20" s="1"/>
  <c r="E108755" i="20"/>
  <c r="F108755" i="20" s="1"/>
  <c r="E108756" i="20"/>
  <c r="E108757" i="20"/>
  <c r="E108758" i="20"/>
  <c r="E108759" i="20"/>
  <c r="F108759" i="20" s="1"/>
  <c r="E108760" i="20"/>
  <c r="F108760" i="20" s="1"/>
  <c r="E108761" i="20"/>
  <c r="E108762" i="20"/>
  <c r="F108762" i="20" s="1"/>
  <c r="E108763" i="20"/>
  <c r="F108763" i="20" s="1"/>
  <c r="E108764" i="20"/>
  <c r="E108765" i="20"/>
  <c r="F108765" i="20" s="1"/>
  <c r="E108766" i="20"/>
  <c r="F108766" i="20" s="1"/>
  <c r="E108767" i="20"/>
  <c r="F108767" i="20" s="1"/>
  <c r="E108768" i="20"/>
  <c r="E108769" i="20"/>
  <c r="E108770" i="20"/>
  <c r="E108771" i="20"/>
  <c r="F108771" i="20" s="1"/>
  <c r="E108772" i="20"/>
  <c r="F108772" i="20" s="1"/>
  <c r="E108773" i="20"/>
  <c r="E108774" i="20"/>
  <c r="F108774" i="20" s="1"/>
  <c r="E108775" i="20"/>
  <c r="F108775" i="20" s="1"/>
  <c r="E108776" i="20"/>
  <c r="E108777" i="20"/>
  <c r="E108778" i="20"/>
  <c r="F108778" i="20" s="1"/>
  <c r="E108779" i="20"/>
  <c r="F108779" i="20" s="1"/>
  <c r="E108780" i="20"/>
  <c r="E108781" i="20"/>
  <c r="E108782" i="20"/>
  <c r="E108783" i="20"/>
  <c r="F108783" i="20" s="1"/>
  <c r="E108784" i="20"/>
  <c r="F108784" i="20" s="1"/>
  <c r="E108785" i="20"/>
  <c r="E108786" i="20"/>
  <c r="F108786" i="20" s="1"/>
  <c r="E108787" i="20"/>
  <c r="F108787" i="20" s="1"/>
  <c r="E108788" i="20"/>
  <c r="E108789" i="20"/>
  <c r="F108789" i="20" s="1"/>
  <c r="E108790" i="20"/>
  <c r="F108790" i="20" s="1"/>
  <c r="E108791" i="20"/>
  <c r="F108791" i="20" s="1"/>
  <c r="E108792" i="20"/>
  <c r="E108793" i="20"/>
  <c r="E108794" i="20"/>
  <c r="E108795" i="20"/>
  <c r="F108795" i="20" s="1"/>
  <c r="E108796" i="20"/>
  <c r="E108797" i="20"/>
  <c r="E108798" i="20"/>
  <c r="F108798" i="20" s="1"/>
  <c r="E108799" i="20"/>
  <c r="F108799" i="20" s="1"/>
  <c r="E108800" i="20"/>
  <c r="E108801" i="20"/>
  <c r="F108801" i="20" s="1"/>
  <c r="E108802" i="20"/>
  <c r="F108802" i="20" s="1"/>
  <c r="E108803" i="20"/>
  <c r="F108803" i="20" s="1"/>
  <c r="E108804" i="20"/>
  <c r="E108805" i="20"/>
  <c r="E108806" i="20"/>
  <c r="E108807" i="20"/>
  <c r="F108807" i="20" s="1"/>
  <c r="E108808" i="20"/>
  <c r="F108808" i="20" s="1"/>
  <c r="E108809" i="20"/>
  <c r="E108810" i="20"/>
  <c r="F108810" i="20" s="1"/>
  <c r="E108811" i="20"/>
  <c r="F108811" i="20" s="1"/>
  <c r="E108812" i="20"/>
  <c r="E108813" i="20"/>
  <c r="F108813" i="20" s="1"/>
  <c r="E108814" i="20"/>
  <c r="F108814" i="20" s="1"/>
  <c r="E108815" i="20"/>
  <c r="F108815" i="20" s="1"/>
  <c r="E108816" i="20"/>
  <c r="E108817" i="20"/>
  <c r="E108818" i="20"/>
  <c r="E108819" i="20"/>
  <c r="F108819" i="20" s="1"/>
  <c r="E108820" i="20"/>
  <c r="E108821" i="20"/>
  <c r="E108822" i="20"/>
  <c r="F108822" i="20" s="1"/>
  <c r="E108823" i="20"/>
  <c r="F108823" i="20" s="1"/>
  <c r="E108824" i="20"/>
  <c r="E108825" i="20"/>
  <c r="F108825" i="20" s="1"/>
  <c r="E108826" i="20"/>
  <c r="F108826" i="20" s="1"/>
  <c r="E108827" i="20"/>
  <c r="F108827" i="20" s="1"/>
  <c r="E108828" i="20"/>
  <c r="E108829" i="20"/>
  <c r="E108830" i="20"/>
  <c r="E108831" i="20"/>
  <c r="F108831" i="20" s="1"/>
  <c r="E108832" i="20"/>
  <c r="F108832" i="20" s="1"/>
  <c r="E108833" i="20"/>
  <c r="E108834" i="20"/>
  <c r="F108834" i="20" s="1"/>
  <c r="E108835" i="20"/>
  <c r="F108835" i="20" s="1"/>
  <c r="E108836" i="20"/>
  <c r="E108837" i="20"/>
  <c r="E108838" i="20"/>
  <c r="F108838" i="20" s="1"/>
  <c r="E108839" i="20"/>
  <c r="F108839" i="20" s="1"/>
  <c r="E108840" i="20"/>
  <c r="E108841" i="20"/>
  <c r="E108842" i="20"/>
  <c r="E108843" i="20"/>
  <c r="F108843" i="20" s="1"/>
  <c r="E108844" i="20"/>
  <c r="E108845" i="20"/>
  <c r="E108846" i="20"/>
  <c r="F108846" i="20" s="1"/>
  <c r="E108847" i="20"/>
  <c r="F108847" i="20" s="1"/>
  <c r="E108848" i="20"/>
  <c r="E108849" i="20"/>
  <c r="F108849" i="20" s="1"/>
  <c r="E108850" i="20"/>
  <c r="F108850" i="20" s="1"/>
  <c r="E108851" i="20"/>
  <c r="F108851" i="20" s="1"/>
  <c r="E108852" i="20"/>
  <c r="E108853" i="20"/>
  <c r="E108854" i="20"/>
  <c r="E108855" i="20"/>
  <c r="F108855" i="20" s="1"/>
  <c r="E108856" i="20"/>
  <c r="E108857" i="20"/>
  <c r="E108858" i="20"/>
  <c r="F108858" i="20" s="1"/>
  <c r="E108859" i="20"/>
  <c r="F108859" i="20" s="1"/>
  <c r="E108860" i="20"/>
  <c r="E108861" i="20"/>
  <c r="F108861" i="20" s="1"/>
  <c r="E108862" i="20"/>
  <c r="F108862" i="20" s="1"/>
  <c r="E108863" i="20"/>
  <c r="F108863" i="20" s="1"/>
  <c r="E108864" i="20"/>
  <c r="E108865" i="20"/>
  <c r="E108866" i="20"/>
  <c r="E108867" i="20"/>
  <c r="F108867" i="20" s="1"/>
  <c r="E108868" i="20"/>
  <c r="E108869" i="20"/>
  <c r="E108870" i="20"/>
  <c r="F108870" i="20" s="1"/>
  <c r="E108871" i="20"/>
  <c r="F108871" i="20" s="1"/>
  <c r="E108872" i="20"/>
  <c r="E108873" i="20"/>
  <c r="F108873" i="20" s="1"/>
  <c r="E108874" i="20"/>
  <c r="F108874" i="20" s="1"/>
  <c r="E108875" i="20"/>
  <c r="F108875" i="20" s="1"/>
  <c r="E108876" i="20"/>
  <c r="E108877" i="20"/>
  <c r="E108878" i="20"/>
  <c r="E108879" i="20"/>
  <c r="F108879" i="20" s="1"/>
  <c r="E108880" i="20"/>
  <c r="E108881" i="20"/>
  <c r="E108882" i="20"/>
  <c r="F108882" i="20" s="1"/>
  <c r="E108883" i="20"/>
  <c r="F108883" i="20" s="1"/>
  <c r="E108884" i="20"/>
  <c r="E108885" i="20"/>
  <c r="F108885" i="20" s="1"/>
  <c r="E108886" i="20"/>
  <c r="F108886" i="20" s="1"/>
  <c r="E108887" i="20"/>
  <c r="F108887" i="20" s="1"/>
  <c r="E108888" i="20"/>
  <c r="E108889" i="20"/>
  <c r="E108890" i="20"/>
  <c r="E108891" i="20"/>
  <c r="F108891" i="20" s="1"/>
  <c r="E108892" i="20"/>
  <c r="E108893" i="20"/>
  <c r="E108894" i="20"/>
  <c r="F108894" i="20" s="1"/>
  <c r="E108895" i="20"/>
  <c r="F108895" i="20" s="1"/>
  <c r="E108896" i="20"/>
  <c r="E108897" i="20"/>
  <c r="F108897" i="20" s="1"/>
  <c r="E108898" i="20"/>
  <c r="F108898" i="20" s="1"/>
  <c r="E108899" i="20"/>
  <c r="F108899" i="20" s="1"/>
  <c r="E108900" i="20"/>
  <c r="E108901" i="20"/>
  <c r="F108901" i="20" s="1"/>
  <c r="E108902" i="20"/>
  <c r="E108903" i="20"/>
  <c r="F108903" i="20" s="1"/>
  <c r="E108904" i="20"/>
  <c r="F108904" i="20" s="1"/>
  <c r="E108905" i="20"/>
  <c r="E108906" i="20"/>
  <c r="F108906" i="20" s="1"/>
  <c r="E108907" i="20"/>
  <c r="F108907" i="20" s="1"/>
  <c r="E108908" i="20"/>
  <c r="E108909" i="20"/>
  <c r="E108910" i="20"/>
  <c r="F108910" i="20" s="1"/>
  <c r="E108911" i="20"/>
  <c r="F108911" i="20" s="1"/>
  <c r="E108912" i="20"/>
  <c r="E108913" i="20"/>
  <c r="E108914" i="20"/>
  <c r="E108915" i="20"/>
  <c r="F108915" i="20" s="1"/>
  <c r="E108916" i="20"/>
  <c r="F108916" i="20" s="1"/>
  <c r="E108917" i="20"/>
  <c r="E108918" i="20"/>
  <c r="F108918" i="20" s="1"/>
  <c r="E108919" i="20"/>
  <c r="F108919" i="20" s="1"/>
  <c r="E108920" i="20"/>
  <c r="E108921" i="20"/>
  <c r="F108921" i="20" s="1"/>
  <c r="E108922" i="20"/>
  <c r="F108922" i="20" s="1"/>
  <c r="E108923" i="20"/>
  <c r="F108923" i="20" s="1"/>
  <c r="E108924" i="20"/>
  <c r="E108925" i="20"/>
  <c r="E108926" i="20"/>
  <c r="E108927" i="20"/>
  <c r="F108927" i="20" s="1"/>
  <c r="E108928" i="20"/>
  <c r="E108929" i="20"/>
  <c r="E108930" i="20"/>
  <c r="F108930" i="20" s="1"/>
  <c r="E108931" i="20"/>
  <c r="F108931" i="20" s="1"/>
  <c r="E108932" i="20"/>
  <c r="E108933" i="20"/>
  <c r="F108933" i="20" s="1"/>
  <c r="E108934" i="20"/>
  <c r="F108934" i="20" s="1"/>
  <c r="E108935" i="20"/>
  <c r="F108935" i="20" s="1"/>
  <c r="E108936" i="20"/>
  <c r="E108937" i="20"/>
  <c r="F108937" i="20" s="1"/>
  <c r="E108938" i="20"/>
  <c r="E108939" i="20"/>
  <c r="F108939" i="20" s="1"/>
  <c r="E108940" i="20"/>
  <c r="E108941" i="20"/>
  <c r="E108942" i="20"/>
  <c r="F108942" i="20" s="1"/>
  <c r="E108943" i="20"/>
  <c r="F108943" i="20" s="1"/>
  <c r="E108944" i="20"/>
  <c r="E108945" i="20"/>
  <c r="E108946" i="20"/>
  <c r="F108946" i="20" s="1"/>
  <c r="E108947" i="20"/>
  <c r="F108947" i="20" s="1"/>
  <c r="E108948" i="20"/>
  <c r="E108949" i="20"/>
  <c r="E108950" i="20"/>
  <c r="E108951" i="20"/>
  <c r="F108951" i="20" s="1"/>
  <c r="E108952" i="20"/>
  <c r="E108953" i="20"/>
  <c r="E108954" i="20"/>
  <c r="F108954" i="20" s="1"/>
  <c r="E108955" i="20"/>
  <c r="F108955" i="20" s="1"/>
  <c r="E108956" i="20"/>
  <c r="E108957" i="20"/>
  <c r="F108957" i="20" s="1"/>
  <c r="E108958" i="20"/>
  <c r="F108958" i="20" s="1"/>
  <c r="E108959" i="20"/>
  <c r="F108959" i="20" s="1"/>
  <c r="E108960" i="20"/>
  <c r="E108961" i="20"/>
  <c r="E108962" i="20"/>
  <c r="E108963" i="20"/>
  <c r="F108963" i="20" s="1"/>
  <c r="E108964" i="20"/>
  <c r="F108964" i="20" s="1"/>
  <c r="E108965" i="20"/>
  <c r="E108966" i="20"/>
  <c r="F108966" i="20" s="1"/>
  <c r="E108967" i="20"/>
  <c r="E108968" i="20"/>
  <c r="E108969" i="20"/>
  <c r="F108969" i="20" s="1"/>
  <c r="E108970" i="20"/>
  <c r="F108970" i="20" s="1"/>
  <c r="E108971" i="20"/>
  <c r="F108971" i="20" s="1"/>
  <c r="E108972" i="20"/>
  <c r="E108973" i="20"/>
  <c r="F108973" i="20" s="1"/>
  <c r="E108974" i="20"/>
  <c r="E108975" i="20"/>
  <c r="F108975" i="20" s="1"/>
  <c r="E108976" i="20"/>
  <c r="E108977" i="20"/>
  <c r="E108978" i="20"/>
  <c r="F108978" i="20" s="1"/>
  <c r="E108979" i="20"/>
  <c r="F108979" i="20" s="1"/>
  <c r="E108980" i="20"/>
  <c r="E108981" i="20"/>
  <c r="F108981" i="20" s="1"/>
  <c r="E108982" i="20"/>
  <c r="F108982" i="20" s="1"/>
  <c r="E108983" i="20"/>
  <c r="E108984" i="20"/>
  <c r="E108985" i="20"/>
  <c r="E108986" i="20"/>
  <c r="E108987" i="20"/>
  <c r="F108987" i="20" s="1"/>
  <c r="E108988" i="20"/>
  <c r="F108988" i="20" s="1"/>
  <c r="E108989" i="20"/>
  <c r="E108990" i="20"/>
  <c r="F108990" i="20" s="1"/>
  <c r="E108991" i="20"/>
  <c r="F108991" i="20" s="1"/>
  <c r="E108992" i="20"/>
  <c r="E108993" i="20"/>
  <c r="F108993" i="20" s="1"/>
  <c r="E108994" i="20"/>
  <c r="F108994" i="20" s="1"/>
  <c r="E108995" i="20"/>
  <c r="F108995" i="20" s="1"/>
  <c r="E108996" i="20"/>
  <c r="E108997" i="20"/>
  <c r="E108998" i="20"/>
  <c r="E108999" i="20"/>
  <c r="F108999" i="20" s="1"/>
  <c r="E109000" i="20"/>
  <c r="E109001" i="20"/>
  <c r="E109002" i="20"/>
  <c r="F109002" i="20" s="1"/>
  <c r="E109003" i="20"/>
  <c r="F109003" i="20" s="1"/>
  <c r="E109004" i="20"/>
  <c r="E109005" i="20"/>
  <c r="F109005" i="20" s="1"/>
  <c r="E109006" i="20"/>
  <c r="F109006" i="20" s="1"/>
  <c r="E109007" i="20"/>
  <c r="F109007" i="20" s="1"/>
  <c r="E109008" i="20"/>
  <c r="E109009" i="20"/>
  <c r="F109009" i="20" s="1"/>
  <c r="E109010" i="20"/>
  <c r="E109011" i="20"/>
  <c r="F109011" i="20" s="1"/>
  <c r="E109012" i="20"/>
  <c r="E109013" i="20"/>
  <c r="E109014" i="20"/>
  <c r="F109014" i="20" s="1"/>
  <c r="E109015" i="20"/>
  <c r="F109015" i="20" s="1"/>
  <c r="E109016" i="20"/>
  <c r="E109017" i="20"/>
  <c r="F109017" i="20" s="1"/>
  <c r="E109018" i="20"/>
  <c r="F109018" i="20" s="1"/>
  <c r="E109019" i="20"/>
  <c r="F109019" i="20" s="1"/>
  <c r="E109020" i="20"/>
  <c r="E109021" i="20"/>
  <c r="E109022" i="20"/>
  <c r="E109023" i="20"/>
  <c r="F109023" i="20" s="1"/>
  <c r="E109024" i="20"/>
  <c r="E109025" i="20"/>
  <c r="E109026" i="20"/>
  <c r="F109026" i="20" s="1"/>
  <c r="E109027" i="20"/>
  <c r="F109027" i="20" s="1"/>
  <c r="E109028" i="20"/>
  <c r="E109029" i="20"/>
  <c r="F109029" i="20" s="1"/>
  <c r="E109030" i="20"/>
  <c r="F109030" i="20" s="1"/>
  <c r="E109031" i="20"/>
  <c r="F109031" i="20" s="1"/>
  <c r="E109032" i="20"/>
  <c r="E109033" i="20"/>
  <c r="E109034" i="20"/>
  <c r="E109035" i="20"/>
  <c r="F109035" i="20" s="1"/>
  <c r="E109036" i="20"/>
  <c r="E109037" i="20"/>
  <c r="E109038" i="20"/>
  <c r="F109038" i="20" s="1"/>
  <c r="E109039" i="20"/>
  <c r="F109039" i="20" s="1"/>
  <c r="E109040" i="20"/>
  <c r="E109041" i="20"/>
  <c r="F109041" i="20" s="1"/>
  <c r="E109042" i="20"/>
  <c r="F109042" i="20" s="1"/>
  <c r="E109043" i="20"/>
  <c r="F109043" i="20" s="1"/>
  <c r="E109044" i="20"/>
  <c r="E109045" i="20"/>
  <c r="F109045" i="20" s="1"/>
  <c r="E109046" i="20"/>
  <c r="E109047" i="20"/>
  <c r="F109047" i="20" s="1"/>
  <c r="E109048" i="20"/>
  <c r="F109048" i="20" s="1"/>
  <c r="E109049" i="20"/>
  <c r="E109050" i="20"/>
  <c r="F109050" i="20" s="1"/>
  <c r="E109051" i="20"/>
  <c r="F109051" i="20" s="1"/>
  <c r="E109052" i="20"/>
  <c r="E109053" i="20"/>
  <c r="F109053" i="20" s="1"/>
  <c r="E109054" i="20"/>
  <c r="F109054" i="20" s="1"/>
  <c r="E109055" i="20"/>
  <c r="F109055" i="20" s="1"/>
  <c r="E109056" i="20"/>
  <c r="E109057" i="20"/>
  <c r="E109058" i="20"/>
  <c r="E109059" i="20"/>
  <c r="F109059" i="20" s="1"/>
  <c r="E109060" i="20"/>
  <c r="E109061" i="20"/>
  <c r="E109062" i="20"/>
  <c r="F109062" i="20" s="1"/>
  <c r="E109063" i="20"/>
  <c r="F109063" i="20" s="1"/>
  <c r="E109064" i="20"/>
  <c r="E109065" i="20"/>
  <c r="F109065" i="20" s="1"/>
  <c r="E109066" i="20"/>
  <c r="F109066" i="20" s="1"/>
  <c r="E109067" i="20"/>
  <c r="F109067" i="20" s="1"/>
  <c r="E109068" i="20"/>
  <c r="E109069" i="20"/>
  <c r="E109070" i="20"/>
  <c r="E109071" i="20"/>
  <c r="F109071" i="20" s="1"/>
  <c r="E109072" i="20"/>
  <c r="F109072" i="20" s="1"/>
  <c r="E109073" i="20"/>
  <c r="E109074" i="20"/>
  <c r="F109074" i="20" s="1"/>
  <c r="E109075" i="20"/>
  <c r="F109075" i="20" s="1"/>
  <c r="E109076" i="20"/>
  <c r="E109077" i="20"/>
  <c r="F109077" i="20" s="1"/>
  <c r="E109078" i="20"/>
  <c r="F109078" i="20" s="1"/>
  <c r="E109079" i="20"/>
  <c r="F109079" i="20" s="1"/>
  <c r="E109080" i="20"/>
  <c r="E109081" i="20"/>
  <c r="F109081" i="20" s="1"/>
  <c r="E109082" i="20"/>
  <c r="E109083" i="20"/>
  <c r="F109083" i="20" s="1"/>
  <c r="E109084" i="20"/>
  <c r="F109084" i="20" s="1"/>
  <c r="E109085" i="20"/>
  <c r="E109086" i="20"/>
  <c r="F109086" i="20" s="1"/>
  <c r="E109087" i="20"/>
  <c r="F109087" i="20" s="1"/>
  <c r="E109088" i="20"/>
  <c r="E109089" i="20"/>
  <c r="E109090" i="20"/>
  <c r="F109090" i="20" s="1"/>
  <c r="E109091" i="20"/>
  <c r="F109091" i="20" s="1"/>
  <c r="E109092" i="20"/>
  <c r="E109093" i="20"/>
  <c r="E109094" i="20"/>
  <c r="E109095" i="20"/>
  <c r="F109095" i="20" s="1"/>
  <c r="E109096" i="20"/>
  <c r="E109097" i="20"/>
  <c r="E109098" i="20"/>
  <c r="F109098" i="20" s="1"/>
  <c r="E109099" i="20"/>
  <c r="E109100" i="20"/>
  <c r="E109101" i="20"/>
  <c r="F109101" i="20" s="1"/>
  <c r="E109102" i="20"/>
  <c r="F109102" i="20" s="1"/>
  <c r="E109103" i="20"/>
  <c r="F109103" i="20" s="1"/>
  <c r="E109104" i="20"/>
  <c r="E109105" i="20"/>
  <c r="E109106" i="20"/>
  <c r="E109107" i="20"/>
  <c r="F109107" i="20" s="1"/>
  <c r="E109108" i="20"/>
  <c r="F109108" i="20" s="1"/>
  <c r="E109109" i="20"/>
  <c r="E109110" i="20"/>
  <c r="F109110" i="20" s="1"/>
  <c r="E109111" i="20"/>
  <c r="F109111" i="20" s="1"/>
  <c r="E109112" i="20"/>
  <c r="E109113" i="20"/>
  <c r="F109113" i="20" s="1"/>
  <c r="E109114" i="20"/>
  <c r="F109114" i="20" s="1"/>
  <c r="E109115" i="20"/>
  <c r="F109115" i="20" s="1"/>
  <c r="E109116" i="20"/>
  <c r="E109117" i="20"/>
  <c r="E109118" i="20"/>
  <c r="E109119" i="20"/>
  <c r="F109119" i="20" s="1"/>
  <c r="E109120" i="20"/>
  <c r="F109120" i="20" s="1"/>
  <c r="E109121" i="20"/>
  <c r="E109122" i="20"/>
  <c r="F109122" i="20" s="1"/>
  <c r="E109123" i="20"/>
  <c r="F109123" i="20" s="1"/>
  <c r="E109124" i="20"/>
  <c r="E109125" i="20"/>
  <c r="F109125" i="20" s="1"/>
  <c r="E109126" i="20"/>
  <c r="F109126" i="20" s="1"/>
  <c r="E109127" i="20"/>
  <c r="F109127" i="20" s="1"/>
  <c r="E109128" i="20"/>
  <c r="E109129" i="20"/>
  <c r="E109130" i="20"/>
  <c r="E109131" i="20"/>
  <c r="F109131" i="20" s="1"/>
  <c r="E109132" i="20"/>
  <c r="E109133" i="20"/>
  <c r="E109134" i="20"/>
  <c r="F109134" i="20" s="1"/>
  <c r="E109135" i="20"/>
  <c r="F109135" i="20" s="1"/>
  <c r="E109136" i="20"/>
  <c r="E109137" i="20"/>
  <c r="E109138" i="20"/>
  <c r="F109138" i="20" s="1"/>
  <c r="E109139" i="20"/>
  <c r="F109139" i="20" s="1"/>
  <c r="E109140" i="20"/>
  <c r="E109141" i="20"/>
  <c r="E109142" i="20"/>
  <c r="E109143" i="20"/>
  <c r="F109143" i="20" s="1"/>
  <c r="E109144" i="20"/>
  <c r="E109145" i="20"/>
  <c r="E109146" i="20"/>
  <c r="F109146" i="20" s="1"/>
  <c r="E109147" i="20"/>
  <c r="F109147" i="20" s="1"/>
  <c r="E109148" i="20"/>
  <c r="E109149" i="20"/>
  <c r="F109149" i="20" s="1"/>
  <c r="E109150" i="20"/>
  <c r="F109150" i="20" s="1"/>
  <c r="E109151" i="20"/>
  <c r="F109151" i="20" s="1"/>
  <c r="E109152" i="20"/>
  <c r="E109153" i="20"/>
  <c r="E109154" i="20"/>
  <c r="E109155" i="20"/>
  <c r="F109155" i="20" s="1"/>
  <c r="E109156" i="20"/>
  <c r="F109156" i="20" s="1"/>
  <c r="E109157" i="20"/>
  <c r="E109158" i="20"/>
  <c r="E109159" i="20"/>
  <c r="F109159" i="20" s="1"/>
  <c r="E109160" i="20"/>
  <c r="E109161" i="20"/>
  <c r="F109161" i="20" s="1"/>
  <c r="E109162" i="20"/>
  <c r="F109162" i="20" s="1"/>
  <c r="E109163" i="20"/>
  <c r="F109163" i="20" s="1"/>
  <c r="E109164" i="20"/>
  <c r="E109165" i="20"/>
  <c r="E109166" i="20"/>
  <c r="E109167" i="20"/>
  <c r="F109167" i="20" s="1"/>
  <c r="E109168" i="20"/>
  <c r="E109169" i="20"/>
  <c r="E109170" i="20"/>
  <c r="F109170" i="20" s="1"/>
  <c r="E109171" i="20"/>
  <c r="F109171" i="20" s="1"/>
  <c r="E109172" i="20"/>
  <c r="E109173" i="20"/>
  <c r="F109173" i="20" s="1"/>
  <c r="E109174" i="20"/>
  <c r="F109174" i="20" s="1"/>
  <c r="E109175" i="20"/>
  <c r="F109175" i="20" s="1"/>
  <c r="E109176" i="20"/>
  <c r="E109177" i="20"/>
  <c r="E109178" i="20"/>
  <c r="E109179" i="20"/>
  <c r="F109179" i="20" s="1"/>
  <c r="E109180" i="20"/>
  <c r="F109180" i="20" s="1"/>
  <c r="E109181" i="20"/>
  <c r="E109182" i="20"/>
  <c r="F109182" i="20" s="1"/>
  <c r="E109183" i="20"/>
  <c r="F109183" i="20" s="1"/>
  <c r="E109184" i="20"/>
  <c r="E109185" i="20"/>
  <c r="F109185" i="20" s="1"/>
  <c r="E109186" i="20"/>
  <c r="F109186" i="20" s="1"/>
  <c r="E109187" i="20"/>
  <c r="F109187" i="20" s="1"/>
  <c r="E109188" i="20"/>
  <c r="E109189" i="20"/>
  <c r="E109190" i="20"/>
  <c r="E109191" i="20"/>
  <c r="F109191" i="20" s="1"/>
  <c r="E109192" i="20"/>
  <c r="E109193" i="20"/>
  <c r="E109194" i="20"/>
  <c r="F109194" i="20" s="1"/>
  <c r="E109195" i="20"/>
  <c r="F109195" i="20" s="1"/>
  <c r="E109196" i="20"/>
  <c r="E109197" i="20"/>
  <c r="F109197" i="20" s="1"/>
  <c r="E109198" i="20"/>
  <c r="F109198" i="20" s="1"/>
  <c r="E109199" i="20"/>
  <c r="F109199" i="20" s="1"/>
  <c r="E109200" i="20"/>
  <c r="E109201" i="20"/>
  <c r="E109202" i="20"/>
  <c r="E109203" i="20"/>
  <c r="F109203" i="20" s="1"/>
  <c r="E109204" i="20"/>
  <c r="F109204" i="20" s="1"/>
  <c r="E109205" i="20"/>
  <c r="E109206" i="20"/>
  <c r="F109206" i="20" s="1"/>
  <c r="E109207" i="20"/>
  <c r="F109207" i="20" s="1"/>
  <c r="E109208" i="20"/>
  <c r="E109209" i="20"/>
  <c r="F109209" i="20" s="1"/>
  <c r="E109210" i="20"/>
  <c r="F109210" i="20" s="1"/>
  <c r="E109211" i="20"/>
  <c r="F109211" i="20" s="1"/>
  <c r="E109212" i="20"/>
  <c r="E109213" i="20"/>
  <c r="E109214" i="20"/>
  <c r="E109215" i="20"/>
  <c r="F109215" i="20" s="1"/>
  <c r="E109216" i="20"/>
  <c r="F109216" i="20" s="1"/>
  <c r="E109217" i="20"/>
  <c r="E109218" i="20"/>
  <c r="F109218" i="20" s="1"/>
  <c r="E109219" i="20"/>
  <c r="F109219" i="20" s="1"/>
  <c r="E109220" i="20"/>
  <c r="E109221" i="20"/>
  <c r="F109221" i="20" s="1"/>
  <c r="E109222" i="20"/>
  <c r="F109222" i="20" s="1"/>
  <c r="E109223" i="20"/>
  <c r="F109223" i="20" s="1"/>
  <c r="E109224" i="20"/>
  <c r="E109225" i="20"/>
  <c r="E109226" i="20"/>
  <c r="E109227" i="20"/>
  <c r="F109227" i="20" s="1"/>
  <c r="E109228" i="20"/>
  <c r="F109228" i="20" s="1"/>
  <c r="E109229" i="20"/>
  <c r="E109230" i="20"/>
  <c r="F109230" i="20" s="1"/>
  <c r="E109231" i="20"/>
  <c r="F109231" i="20" s="1"/>
  <c r="E109232" i="20"/>
  <c r="E109233" i="20"/>
  <c r="F109233" i="20" s="1"/>
  <c r="E109234" i="20"/>
  <c r="F109234" i="20" s="1"/>
  <c r="E109235" i="20"/>
  <c r="F109235" i="20" s="1"/>
  <c r="E109236" i="20"/>
  <c r="E109237" i="20"/>
  <c r="E109238" i="20"/>
  <c r="E109239" i="20"/>
  <c r="F109239" i="20" s="1"/>
  <c r="E109240" i="20"/>
  <c r="E109241" i="20"/>
  <c r="E109242" i="20"/>
  <c r="F109242" i="20" s="1"/>
  <c r="E109243" i="20"/>
  <c r="F109243" i="20" s="1"/>
  <c r="E109244" i="20"/>
  <c r="E109245" i="20"/>
  <c r="F109245" i="20" s="1"/>
  <c r="E109246" i="20"/>
  <c r="F109246" i="20" s="1"/>
  <c r="E109247" i="20"/>
  <c r="F109247" i="20" s="1"/>
  <c r="E109248" i="20"/>
  <c r="E109249" i="20"/>
  <c r="E109250" i="20"/>
  <c r="E109251" i="20"/>
  <c r="F109251" i="20" s="1"/>
  <c r="E109252" i="20"/>
  <c r="F109252" i="20" s="1"/>
  <c r="E109253" i="20"/>
  <c r="E109254" i="20"/>
  <c r="F109254" i="20" s="1"/>
  <c r="E109255" i="20"/>
  <c r="F109255" i="20" s="1"/>
  <c r="E109256" i="20"/>
  <c r="E109257" i="20"/>
  <c r="F109257" i="20" s="1"/>
  <c r="E109258" i="20"/>
  <c r="F109258" i="20" s="1"/>
  <c r="E109259" i="20"/>
  <c r="F109259" i="20" s="1"/>
  <c r="E109260" i="20"/>
  <c r="E109261" i="20"/>
  <c r="E109262" i="20"/>
  <c r="E109263" i="20"/>
  <c r="F109263" i="20" s="1"/>
  <c r="E109264" i="20"/>
  <c r="E109265" i="20"/>
  <c r="E109266" i="20"/>
  <c r="F109266" i="20" s="1"/>
  <c r="E109267" i="20"/>
  <c r="F109267" i="20" s="1"/>
  <c r="E109268" i="20"/>
  <c r="E109269" i="20"/>
  <c r="F109269" i="20" s="1"/>
  <c r="E109270" i="20"/>
  <c r="F109270" i="20" s="1"/>
  <c r="E109271" i="20"/>
  <c r="F109271" i="20" s="1"/>
  <c r="E109272" i="20"/>
  <c r="E109273" i="20"/>
  <c r="E109274" i="20"/>
  <c r="E109275" i="20"/>
  <c r="F109275" i="20" s="1"/>
  <c r="E109276" i="20"/>
  <c r="F109276" i="20" s="1"/>
  <c r="E109277" i="20"/>
  <c r="E109278" i="20"/>
  <c r="F109278" i="20" s="1"/>
  <c r="E109279" i="20"/>
  <c r="F109279" i="20" s="1"/>
  <c r="E109280" i="20"/>
  <c r="E109281" i="20"/>
  <c r="F109281" i="20" s="1"/>
  <c r="E109282" i="20"/>
  <c r="F109282" i="20" s="1"/>
  <c r="E109283" i="20"/>
  <c r="F109283" i="20" s="1"/>
  <c r="E109284" i="20"/>
  <c r="E109285" i="20"/>
  <c r="E109286" i="20"/>
  <c r="E109287" i="20"/>
  <c r="F109287" i="20" s="1"/>
  <c r="E109288" i="20"/>
  <c r="E109289" i="20"/>
  <c r="E109290" i="20"/>
  <c r="F109290" i="20" s="1"/>
  <c r="E109291" i="20"/>
  <c r="F109291" i="20" s="1"/>
  <c r="E109292" i="20"/>
  <c r="E109293" i="20"/>
  <c r="F109293" i="20" s="1"/>
  <c r="E109294" i="20"/>
  <c r="F109294" i="20" s="1"/>
  <c r="E109295" i="20"/>
  <c r="F109295" i="20" s="1"/>
  <c r="E109296" i="20"/>
  <c r="E109297" i="20"/>
  <c r="E109298" i="20"/>
  <c r="E109299" i="20"/>
  <c r="F109299" i="20" s="1"/>
  <c r="E109300" i="20"/>
  <c r="F109300" i="20" s="1"/>
  <c r="E109301" i="20"/>
  <c r="E109302" i="20"/>
  <c r="F109302" i="20" s="1"/>
  <c r="E109303" i="20"/>
  <c r="F109303" i="20" s="1"/>
  <c r="E109304" i="20"/>
  <c r="E109305" i="20"/>
  <c r="F109305" i="20" s="1"/>
  <c r="E109306" i="20"/>
  <c r="F109306" i="20" s="1"/>
  <c r="E109307" i="20"/>
  <c r="F109307" i="20" s="1"/>
  <c r="E109308" i="20"/>
  <c r="E109309" i="20"/>
  <c r="E109310" i="20"/>
  <c r="E109311" i="20"/>
  <c r="F109311" i="20" s="1"/>
  <c r="E109312" i="20"/>
  <c r="F109312" i="20" s="1"/>
  <c r="E109313" i="20"/>
  <c r="E109314" i="20"/>
  <c r="F109314" i="20" s="1"/>
  <c r="E109315" i="20"/>
  <c r="F109315" i="20" s="1"/>
  <c r="E109316" i="20"/>
  <c r="E109317" i="20"/>
  <c r="F109317" i="20" s="1"/>
  <c r="E109318" i="20"/>
  <c r="F109318" i="20" s="1"/>
  <c r="E109319" i="20"/>
  <c r="F109319" i="20" s="1"/>
  <c r="E109320" i="20"/>
  <c r="E109321" i="20"/>
  <c r="E109322" i="20"/>
  <c r="E109323" i="20"/>
  <c r="F109323" i="20" s="1"/>
  <c r="E109324" i="20"/>
  <c r="F109324" i="20" s="1"/>
  <c r="E109325" i="20"/>
  <c r="E109326" i="20"/>
  <c r="F109326" i="20" s="1"/>
  <c r="E109327" i="20"/>
  <c r="F109327" i="20" s="1"/>
  <c r="E109328" i="20"/>
  <c r="E109329" i="20"/>
  <c r="F109329" i="20" s="1"/>
  <c r="E109330" i="20"/>
  <c r="F109330" i="20" s="1"/>
  <c r="E109331" i="20"/>
  <c r="F109331" i="20" s="1"/>
  <c r="E109332" i="20"/>
  <c r="E109333" i="20"/>
  <c r="E109334" i="20"/>
  <c r="E109335" i="20"/>
  <c r="F109335" i="20" s="1"/>
  <c r="E109336" i="20"/>
  <c r="E109337" i="20"/>
  <c r="E109338" i="20"/>
  <c r="F109338" i="20" s="1"/>
  <c r="E109339" i="20"/>
  <c r="F109339" i="20" s="1"/>
  <c r="E109340" i="20"/>
  <c r="E109341" i="20"/>
  <c r="F109341" i="20" s="1"/>
  <c r="E109342" i="20"/>
  <c r="F109342" i="20" s="1"/>
  <c r="E109343" i="20"/>
  <c r="F109343" i="20" s="1"/>
  <c r="E109344" i="20"/>
  <c r="E109345" i="20"/>
  <c r="E109346" i="20"/>
  <c r="E109347" i="20"/>
  <c r="F109347" i="20" s="1"/>
  <c r="E109348" i="20"/>
  <c r="F109348" i="20" s="1"/>
  <c r="E109349" i="20"/>
  <c r="E109350" i="20"/>
  <c r="F109350" i="20" s="1"/>
  <c r="E109351" i="20"/>
  <c r="F109351" i="20" s="1"/>
  <c r="E109352" i="20"/>
  <c r="E109353" i="20"/>
  <c r="E109354" i="20"/>
  <c r="F109354" i="20" s="1"/>
  <c r="E109355" i="20"/>
  <c r="F109355" i="20" s="1"/>
  <c r="E109356" i="20"/>
  <c r="E109357" i="20"/>
  <c r="E109358" i="20"/>
  <c r="E109359" i="20"/>
  <c r="F109359" i="20" s="1"/>
  <c r="E109360" i="20"/>
  <c r="E109361" i="20"/>
  <c r="E109362" i="20"/>
  <c r="F109362" i="20" s="1"/>
  <c r="E109363" i="20"/>
  <c r="F109363" i="20" s="1"/>
  <c r="E109364" i="20"/>
  <c r="E109365" i="20"/>
  <c r="F109365" i="20" s="1"/>
  <c r="E109366" i="20"/>
  <c r="F109366" i="20" s="1"/>
  <c r="E109367" i="20"/>
  <c r="F109367" i="20" s="1"/>
  <c r="E109368" i="20"/>
  <c r="E109369" i="20"/>
  <c r="E109370" i="20"/>
  <c r="E109371" i="20"/>
  <c r="F109371" i="20" s="1"/>
  <c r="E109372" i="20"/>
  <c r="F109372" i="20" s="1"/>
  <c r="E109373" i="20"/>
  <c r="E109374" i="20"/>
  <c r="F109374" i="20" s="1"/>
  <c r="E109375" i="20"/>
  <c r="F109375" i="20" s="1"/>
  <c r="E109376" i="20"/>
  <c r="E109377" i="20"/>
  <c r="F109377" i="20" s="1"/>
  <c r="E109378" i="20"/>
  <c r="F109378" i="20" s="1"/>
  <c r="E109379" i="20"/>
  <c r="F109379" i="20" s="1"/>
  <c r="E109380" i="20"/>
  <c r="E109381" i="20"/>
  <c r="E109382" i="20"/>
  <c r="E109383" i="20"/>
  <c r="F109383" i="20" s="1"/>
  <c r="E109384" i="20"/>
  <c r="E109385" i="20"/>
  <c r="E109386" i="20"/>
  <c r="F109386" i="20" s="1"/>
  <c r="E109387" i="20"/>
  <c r="F109387" i="20" s="1"/>
  <c r="E109388" i="20"/>
  <c r="E109389" i="20"/>
  <c r="F109389" i="20" s="1"/>
  <c r="E109390" i="20"/>
  <c r="F109390" i="20" s="1"/>
  <c r="E109391" i="20"/>
  <c r="F109391" i="20" s="1"/>
  <c r="E109392" i="20"/>
  <c r="E109393" i="20"/>
  <c r="E109394" i="20"/>
  <c r="E109395" i="20"/>
  <c r="F109395" i="20" s="1"/>
  <c r="E109396" i="20"/>
  <c r="F109396" i="20" s="1"/>
  <c r="E109397" i="20"/>
  <c r="E109398" i="20"/>
  <c r="F109398" i="20" s="1"/>
  <c r="E109399" i="20"/>
  <c r="F109399" i="20" s="1"/>
  <c r="E109400" i="20"/>
  <c r="E109401" i="20"/>
  <c r="F109401" i="20" s="1"/>
  <c r="E109402" i="20"/>
  <c r="F109402" i="20" s="1"/>
  <c r="E109403" i="20"/>
  <c r="F109403" i="20" s="1"/>
  <c r="E109404" i="20"/>
  <c r="E109405" i="20"/>
  <c r="E109406" i="20"/>
  <c r="E109407" i="20"/>
  <c r="F109407" i="20" s="1"/>
  <c r="E109408" i="20"/>
  <c r="E109409" i="20"/>
  <c r="E109410" i="20"/>
  <c r="F109410" i="20" s="1"/>
  <c r="E109411" i="20"/>
  <c r="E109412" i="20"/>
  <c r="E109413" i="20"/>
  <c r="F109413" i="20" s="1"/>
  <c r="E109414" i="20"/>
  <c r="F109414" i="20" s="1"/>
  <c r="E109415" i="20"/>
  <c r="F109415" i="20" s="1"/>
  <c r="E109416" i="20"/>
  <c r="E109417" i="20"/>
  <c r="F109417" i="20" s="1"/>
  <c r="E109418" i="20"/>
  <c r="E109419" i="20"/>
  <c r="F109419" i="20" s="1"/>
  <c r="E109420" i="20"/>
  <c r="F109420" i="20" s="1"/>
  <c r="E109421" i="20"/>
  <c r="E109422" i="20"/>
  <c r="F109422" i="20" s="1"/>
  <c r="E109423" i="20"/>
  <c r="F109423" i="20" s="1"/>
  <c r="E109424" i="20"/>
  <c r="E109425" i="20"/>
  <c r="F109425" i="20" s="1"/>
  <c r="E109426" i="20"/>
  <c r="F109426" i="20" s="1"/>
  <c r="E109427" i="20"/>
  <c r="F109427" i="20" s="1"/>
  <c r="E109428" i="20"/>
  <c r="E109429" i="20"/>
  <c r="E109430" i="20"/>
  <c r="E109431" i="20"/>
  <c r="F109431" i="20" s="1"/>
  <c r="E109432" i="20"/>
  <c r="E109433" i="20"/>
  <c r="E109434" i="20"/>
  <c r="F109434" i="20" s="1"/>
  <c r="E109435" i="20"/>
  <c r="F109435" i="20" s="1"/>
  <c r="E109436" i="20"/>
  <c r="E109437" i="20"/>
  <c r="F109437" i="20" s="1"/>
  <c r="E109438" i="20"/>
  <c r="F109438" i="20" s="1"/>
  <c r="E109439" i="20"/>
  <c r="F109439" i="20" s="1"/>
  <c r="E109440" i="20"/>
  <c r="E109441" i="20"/>
  <c r="E109442" i="20"/>
  <c r="E109443" i="20"/>
  <c r="F109443" i="20" s="1"/>
  <c r="E109444" i="20"/>
  <c r="F109444" i="20" s="1"/>
  <c r="E109445" i="20"/>
  <c r="E109446" i="20"/>
  <c r="F109446" i="20" s="1"/>
  <c r="E109447" i="20"/>
  <c r="F109447" i="20" s="1"/>
  <c r="E109448" i="20"/>
  <c r="E109449" i="20"/>
  <c r="F109449" i="20" s="1"/>
  <c r="E109450" i="20"/>
  <c r="F109450" i="20" s="1"/>
  <c r="E109451" i="20"/>
  <c r="F109451" i="20" s="1"/>
  <c r="E109452" i="20"/>
  <c r="E109453" i="20"/>
  <c r="F109453" i="20" s="1"/>
  <c r="E109454" i="20"/>
  <c r="E109455" i="20"/>
  <c r="F109455" i="20" s="1"/>
  <c r="E109456" i="20"/>
  <c r="E109457" i="20"/>
  <c r="E109458" i="20"/>
  <c r="F109458" i="20" s="1"/>
  <c r="E109459" i="20"/>
  <c r="E109460" i="20"/>
  <c r="E109461" i="20"/>
  <c r="F109461" i="20" s="1"/>
  <c r="E109462" i="20"/>
  <c r="F109462" i="20" s="1"/>
  <c r="E109463" i="20"/>
  <c r="F109463" i="20" s="1"/>
  <c r="E109464" i="20"/>
  <c r="E109465" i="20"/>
  <c r="E109466" i="20"/>
  <c r="E109467" i="20"/>
  <c r="F109467" i="20" s="1"/>
  <c r="E109468" i="20"/>
  <c r="F109468" i="20" s="1"/>
  <c r="E109469" i="20"/>
  <c r="E109470" i="20"/>
  <c r="F109470" i="20" s="1"/>
  <c r="E109471" i="20"/>
  <c r="F109471" i="20" s="1"/>
  <c r="E109472" i="20"/>
  <c r="E109473" i="20"/>
  <c r="F109473" i="20" s="1"/>
  <c r="E109474" i="20"/>
  <c r="F109474" i="20" s="1"/>
  <c r="E109475" i="20"/>
  <c r="F109475" i="20" s="1"/>
  <c r="E109476" i="20"/>
  <c r="E109477" i="20"/>
  <c r="E109478" i="20"/>
  <c r="E109479" i="20"/>
  <c r="F109479" i="20" s="1"/>
  <c r="E109480" i="20"/>
  <c r="E109481" i="20"/>
  <c r="E109482" i="20"/>
  <c r="F109482" i="20" s="1"/>
  <c r="E109483" i="20"/>
  <c r="F109483" i="20" s="1"/>
  <c r="E109484" i="20"/>
  <c r="E109485" i="20"/>
  <c r="F109485" i="20" s="1"/>
  <c r="E109486" i="20"/>
  <c r="F109486" i="20" s="1"/>
  <c r="E109487" i="20"/>
  <c r="F109487" i="20" s="1"/>
  <c r="E109488" i="20"/>
  <c r="E109489" i="20"/>
  <c r="F109489" i="20" s="1"/>
  <c r="E109490" i="20"/>
  <c r="E109491" i="20"/>
  <c r="F109491" i="20" s="1"/>
  <c r="E109492" i="20"/>
  <c r="F109492" i="20" s="1"/>
  <c r="E109493" i="20"/>
  <c r="E109494" i="20"/>
  <c r="F109494" i="20" s="1"/>
  <c r="E109495" i="20"/>
  <c r="F109495" i="20" s="1"/>
  <c r="E109496" i="20"/>
  <c r="E109497" i="20"/>
  <c r="F109497" i="20" s="1"/>
  <c r="E109498" i="20"/>
  <c r="F109498" i="20" s="1"/>
  <c r="E109499" i="20"/>
  <c r="F109499" i="20" s="1"/>
  <c r="E109500" i="20"/>
  <c r="E109501" i="20"/>
  <c r="E109502" i="20"/>
  <c r="E109503" i="20"/>
  <c r="F109503" i="20" s="1"/>
  <c r="E109504" i="20"/>
  <c r="E109505" i="20"/>
  <c r="E109506" i="20"/>
  <c r="F109506" i="20" s="1"/>
  <c r="E109507" i="20"/>
  <c r="F109507" i="20" s="1"/>
  <c r="E109508" i="20"/>
  <c r="E109509" i="20"/>
  <c r="F109509" i="20" s="1"/>
  <c r="E109510" i="20"/>
  <c r="F109510" i="20" s="1"/>
  <c r="E109511" i="20"/>
  <c r="F109511" i="20" s="1"/>
  <c r="E109512" i="20"/>
  <c r="E109513" i="20"/>
  <c r="E109514" i="20"/>
  <c r="E109515" i="20"/>
  <c r="F109515" i="20" s="1"/>
  <c r="E109516" i="20"/>
  <c r="F109516" i="20" s="1"/>
  <c r="E109517" i="20"/>
  <c r="E109518" i="20"/>
  <c r="F109518" i="20" s="1"/>
  <c r="E109519" i="20"/>
  <c r="F109519" i="20" s="1"/>
  <c r="E109520" i="20"/>
  <c r="E109521" i="20"/>
  <c r="F109521" i="20" s="1"/>
  <c r="E109522" i="20"/>
  <c r="F109522" i="20" s="1"/>
  <c r="E109523" i="20"/>
  <c r="F109523" i="20" s="1"/>
  <c r="E109524" i="20"/>
  <c r="E109525" i="20"/>
  <c r="F109525" i="20" s="1"/>
  <c r="E109526" i="20"/>
  <c r="E109527" i="20"/>
  <c r="F109527" i="20" s="1"/>
  <c r="E109528" i="20"/>
  <c r="E109529" i="20"/>
  <c r="E109530" i="20"/>
  <c r="F109530" i="20" s="1"/>
  <c r="E109531" i="20"/>
  <c r="E109532" i="20"/>
  <c r="E109533" i="20"/>
  <c r="F109533" i="20" s="1"/>
  <c r="E109534" i="20"/>
  <c r="F109534" i="20" s="1"/>
  <c r="E109535" i="20"/>
  <c r="F109535" i="20" s="1"/>
  <c r="E109536" i="20"/>
  <c r="E109537" i="20"/>
  <c r="E109538" i="20"/>
  <c r="E109539" i="20"/>
  <c r="F109539" i="20" s="1"/>
  <c r="E109540" i="20"/>
  <c r="F109540" i="20" s="1"/>
  <c r="E109541" i="20"/>
  <c r="E109542" i="20"/>
  <c r="F109542" i="20" s="1"/>
  <c r="E109543" i="20"/>
  <c r="F109543" i="20" s="1"/>
  <c r="E109544" i="20"/>
  <c r="E109545" i="20"/>
  <c r="F109545" i="20" s="1"/>
  <c r="E109546" i="20"/>
  <c r="F109546" i="20" s="1"/>
  <c r="E109547" i="20"/>
  <c r="F109547" i="20" s="1"/>
  <c r="E109548" i="20"/>
  <c r="E109549" i="20"/>
  <c r="E109550" i="20"/>
  <c r="E109551" i="20"/>
  <c r="F109551" i="20" s="1"/>
  <c r="E109552" i="20"/>
  <c r="E109553" i="20"/>
  <c r="E109554" i="20"/>
  <c r="F109554" i="20" s="1"/>
  <c r="E109555" i="20"/>
  <c r="F109555" i="20" s="1"/>
  <c r="E109556" i="20"/>
  <c r="E109557" i="20"/>
  <c r="F109557" i="20" s="1"/>
  <c r="E109558" i="20"/>
  <c r="F109558" i="20" s="1"/>
  <c r="E109559" i="20"/>
  <c r="F109559" i="20" s="1"/>
  <c r="E109560" i="20"/>
  <c r="E109561" i="20"/>
  <c r="E109562" i="20"/>
  <c r="E109563" i="20"/>
  <c r="F109563" i="20" s="1"/>
  <c r="E109564" i="20"/>
  <c r="F109564" i="20" s="1"/>
  <c r="E109565" i="20"/>
  <c r="E109566" i="20"/>
  <c r="F109566" i="20" s="1"/>
  <c r="E109567" i="20"/>
  <c r="F109567" i="20" s="1"/>
  <c r="E109568" i="20"/>
  <c r="E109569" i="20"/>
  <c r="F109569" i="20" s="1"/>
  <c r="E109570" i="20"/>
  <c r="F109570" i="20" s="1"/>
  <c r="E109571" i="20"/>
  <c r="F109571" i="20" s="1"/>
  <c r="E109572" i="20"/>
  <c r="E109573" i="20"/>
  <c r="E109574" i="20"/>
  <c r="E109575" i="20"/>
  <c r="F109575" i="20" s="1"/>
  <c r="E109576" i="20"/>
  <c r="E109577" i="20"/>
  <c r="E109578" i="20"/>
  <c r="F109578" i="20" s="1"/>
  <c r="E109579" i="20"/>
  <c r="F109579" i="20" s="1"/>
  <c r="E109580" i="20"/>
  <c r="E109581" i="20"/>
  <c r="F109581" i="20" s="1"/>
  <c r="E109582" i="20"/>
  <c r="F109582" i="20" s="1"/>
  <c r="E109583" i="20"/>
  <c r="F109583" i="20" s="1"/>
  <c r="E109584" i="20"/>
  <c r="E109585" i="20"/>
  <c r="E109586" i="20"/>
  <c r="E109587" i="20"/>
  <c r="F109587" i="20" s="1"/>
  <c r="E109588" i="20"/>
  <c r="F109588" i="20" s="1"/>
  <c r="E109589" i="20"/>
  <c r="E109590" i="20"/>
  <c r="F109590" i="20" s="1"/>
  <c r="E109591" i="20"/>
  <c r="F109591" i="20" s="1"/>
  <c r="E109592" i="20"/>
  <c r="E109593" i="20"/>
  <c r="F109593" i="20" s="1"/>
  <c r="E109594" i="20"/>
  <c r="F109594" i="20" s="1"/>
  <c r="E109595" i="20"/>
  <c r="F109595" i="20" s="1"/>
  <c r="E109596" i="20"/>
  <c r="E109597" i="20"/>
  <c r="E109598" i="20"/>
  <c r="E109599" i="20"/>
  <c r="F109599" i="20" s="1"/>
  <c r="E109600" i="20"/>
  <c r="F109600" i="20" s="1"/>
  <c r="E109601" i="20"/>
  <c r="E109602" i="20"/>
  <c r="F109602" i="20" s="1"/>
  <c r="E109603" i="20"/>
  <c r="F109603" i="20" s="1"/>
  <c r="E109604" i="20"/>
  <c r="E109605" i="20"/>
  <c r="E109606" i="20"/>
  <c r="F109606" i="20" s="1"/>
  <c r="E109607" i="20"/>
  <c r="F109607" i="20" s="1"/>
  <c r="E109608" i="20"/>
  <c r="E109609" i="20"/>
  <c r="E109610" i="20"/>
  <c r="E109611" i="20"/>
  <c r="F109611" i="20" s="1"/>
  <c r="E109612" i="20"/>
  <c r="F109612" i="20" s="1"/>
  <c r="E109613" i="20"/>
  <c r="E109614" i="20"/>
  <c r="F109614" i="20" s="1"/>
  <c r="E109615" i="20"/>
  <c r="F109615" i="20" s="1"/>
  <c r="E109616" i="20"/>
  <c r="E109617" i="20"/>
  <c r="F109617" i="20" s="1"/>
  <c r="E109618" i="20"/>
  <c r="F109618" i="20" s="1"/>
  <c r="E109619" i="20"/>
  <c r="F109619" i="20" s="1"/>
  <c r="E109620" i="20"/>
  <c r="E109621" i="20"/>
  <c r="E109622" i="20"/>
  <c r="E109623" i="20"/>
  <c r="F109623" i="20" s="1"/>
  <c r="E109624" i="20"/>
  <c r="F109624" i="20" s="1"/>
  <c r="E109625" i="20"/>
  <c r="E109626" i="20"/>
  <c r="F109626" i="20" s="1"/>
  <c r="E109627" i="20"/>
  <c r="F109627" i="20" s="1"/>
  <c r="E109628" i="20"/>
  <c r="E109629" i="20"/>
  <c r="F109629" i="20" s="1"/>
  <c r="E109630" i="20"/>
  <c r="F109630" i="20" s="1"/>
  <c r="E109631" i="20"/>
  <c r="F109631" i="20" s="1"/>
  <c r="E109632" i="20"/>
  <c r="E109633" i="20"/>
  <c r="E109634" i="20"/>
  <c r="E109635" i="20"/>
  <c r="F109635" i="20" s="1"/>
  <c r="E109636" i="20"/>
  <c r="F109636" i="20" s="1"/>
  <c r="E109637" i="20"/>
  <c r="E109638" i="20"/>
  <c r="E109639" i="20"/>
  <c r="F109639" i="20" s="1"/>
  <c r="E109640" i="20"/>
  <c r="E109641" i="20"/>
  <c r="F109641" i="20" s="1"/>
  <c r="E109642" i="20"/>
  <c r="F109642" i="20" s="1"/>
  <c r="E109643" i="20"/>
  <c r="F109643" i="20" s="1"/>
  <c r="E109644" i="20"/>
  <c r="E109645" i="20"/>
  <c r="E109646" i="20"/>
  <c r="E109647" i="20"/>
  <c r="F109647" i="20" s="1"/>
  <c r="E109648" i="20"/>
  <c r="F109648" i="20" s="1"/>
  <c r="E109649" i="20"/>
  <c r="E109650" i="20"/>
  <c r="F109650" i="20" s="1"/>
  <c r="E109651" i="20"/>
  <c r="F109651" i="20" s="1"/>
  <c r="E109652" i="20"/>
  <c r="E109653" i="20"/>
  <c r="F109653" i="20" s="1"/>
  <c r="E109654" i="20"/>
  <c r="F109654" i="20" s="1"/>
  <c r="E109655" i="20"/>
  <c r="F109655" i="20" s="1"/>
  <c r="E109656" i="20"/>
  <c r="E109657" i="20"/>
  <c r="E109658" i="20"/>
  <c r="E109659" i="20"/>
  <c r="F109659" i="20" s="1"/>
  <c r="E109660" i="20"/>
  <c r="F109660" i="20" s="1"/>
  <c r="E109661" i="20"/>
  <c r="E109662" i="20"/>
  <c r="F109662" i="20" s="1"/>
  <c r="E109663" i="20"/>
  <c r="F109663" i="20" s="1"/>
  <c r="E109664" i="20"/>
  <c r="E109665" i="20"/>
  <c r="F109665" i="20" s="1"/>
  <c r="E109666" i="20"/>
  <c r="F109666" i="20" s="1"/>
  <c r="E109667" i="20"/>
  <c r="F109667" i="20" s="1"/>
  <c r="E109668" i="20"/>
  <c r="E109669" i="20"/>
  <c r="E109670" i="20"/>
  <c r="E109671" i="20"/>
  <c r="F109671" i="20" s="1"/>
  <c r="E109672" i="20"/>
  <c r="F109672" i="20" s="1"/>
  <c r="E109673" i="20"/>
  <c r="E109674" i="20"/>
  <c r="F109674" i="20" s="1"/>
  <c r="E109675" i="20"/>
  <c r="F109675" i="20" s="1"/>
  <c r="E109676" i="20"/>
  <c r="E109677" i="20"/>
  <c r="F109677" i="20" s="1"/>
  <c r="E109678" i="20"/>
  <c r="F109678" i="20" s="1"/>
  <c r="E109679" i="20"/>
  <c r="F109679" i="20" s="1"/>
  <c r="E109680" i="20"/>
  <c r="E109681" i="20"/>
  <c r="E109682" i="20"/>
  <c r="E109683" i="20"/>
  <c r="F109683" i="20" s="1"/>
  <c r="E109684" i="20"/>
  <c r="E109685" i="20"/>
  <c r="E109686" i="20"/>
  <c r="F109686" i="20" s="1"/>
  <c r="E109687" i="20"/>
  <c r="F109687" i="20" s="1"/>
  <c r="E109688" i="20"/>
  <c r="E109689" i="20"/>
  <c r="F109689" i="20" s="1"/>
  <c r="E109690" i="20"/>
  <c r="F109690" i="20" s="1"/>
  <c r="E109691" i="20"/>
  <c r="F109691" i="20" s="1"/>
  <c r="E109692" i="20"/>
  <c r="E109693" i="20"/>
  <c r="E109694" i="20"/>
  <c r="E109695" i="20"/>
  <c r="F109695" i="20" s="1"/>
  <c r="E109696" i="20"/>
  <c r="F109696" i="20" s="1"/>
  <c r="E109697" i="20"/>
  <c r="E109698" i="20"/>
  <c r="F109698" i="20" s="1"/>
  <c r="E109699" i="20"/>
  <c r="F109699" i="20" s="1"/>
  <c r="E109700" i="20"/>
  <c r="E109701" i="20"/>
  <c r="F109701" i="20" s="1"/>
  <c r="E109702" i="20"/>
  <c r="F109702" i="20" s="1"/>
  <c r="E109703" i="20"/>
  <c r="F109703" i="20" s="1"/>
  <c r="E109704" i="20"/>
  <c r="E109705" i="20"/>
  <c r="E109706" i="20"/>
  <c r="E109707" i="20"/>
  <c r="F109707" i="20" s="1"/>
  <c r="E109708" i="20"/>
  <c r="E109709" i="20"/>
  <c r="E109710" i="20"/>
  <c r="F109710" i="20" s="1"/>
  <c r="E109711" i="20"/>
  <c r="F109711" i="20" s="1"/>
  <c r="E109712" i="20"/>
  <c r="E109713" i="20"/>
  <c r="E109714" i="20"/>
  <c r="F109714" i="20" s="1"/>
  <c r="E109715" i="20"/>
  <c r="F109715" i="20" s="1"/>
  <c r="E109716" i="20"/>
  <c r="E109717" i="20"/>
  <c r="E109718" i="20"/>
  <c r="E109719" i="20"/>
  <c r="F109719" i="20" s="1"/>
  <c r="E109720" i="20"/>
  <c r="E109721" i="20"/>
  <c r="E109722" i="20"/>
  <c r="F109722" i="20" s="1"/>
  <c r="E109723" i="20"/>
  <c r="F109723" i="20" s="1"/>
  <c r="E109724" i="20"/>
  <c r="E109725" i="20"/>
  <c r="F109725" i="20" s="1"/>
  <c r="E109726" i="20"/>
  <c r="F109726" i="20" s="1"/>
  <c r="E109727" i="20"/>
  <c r="F109727" i="20" s="1"/>
  <c r="E109728" i="20"/>
  <c r="E109729" i="20"/>
  <c r="E109730" i="20"/>
  <c r="E109731" i="20"/>
  <c r="F109731" i="20" s="1"/>
  <c r="E109732" i="20"/>
  <c r="E109733" i="20"/>
  <c r="E109734" i="20"/>
  <c r="F109734" i="20" s="1"/>
  <c r="E109735" i="20"/>
  <c r="F109735" i="20" s="1"/>
  <c r="E109736" i="20"/>
  <c r="E109737" i="20"/>
  <c r="F109737" i="20" s="1"/>
  <c r="E109738" i="20"/>
  <c r="F109738" i="20" s="1"/>
  <c r="E109739" i="20"/>
  <c r="F109739" i="20" s="1"/>
  <c r="E109740" i="20"/>
  <c r="E109741" i="20"/>
  <c r="E109742" i="20"/>
  <c r="E109743" i="20"/>
  <c r="F109743" i="20" s="1"/>
  <c r="E109744" i="20"/>
  <c r="E109745" i="20"/>
  <c r="E109746" i="20"/>
  <c r="F109746" i="20" s="1"/>
  <c r="E109747" i="20"/>
  <c r="F109747" i="20" s="1"/>
  <c r="E109748" i="20"/>
  <c r="E109749" i="20"/>
  <c r="F109749" i="20" s="1"/>
  <c r="E109750" i="20"/>
  <c r="F109750" i="20" s="1"/>
  <c r="E109751" i="20"/>
  <c r="F109751" i="20" s="1"/>
  <c r="E109752" i="20"/>
  <c r="E109753" i="20"/>
  <c r="E109754" i="20"/>
  <c r="E109755" i="20"/>
  <c r="F109755" i="20" s="1"/>
  <c r="E109756" i="20"/>
  <c r="E109757" i="20"/>
  <c r="E109758" i="20"/>
  <c r="F109758" i="20" s="1"/>
  <c r="E109759" i="20"/>
  <c r="F109759" i="20" s="1"/>
  <c r="E109760" i="20"/>
  <c r="E109761" i="20"/>
  <c r="F109761" i="20" s="1"/>
  <c r="E109762" i="20"/>
  <c r="F109762" i="20" s="1"/>
  <c r="E109763" i="20"/>
  <c r="F109763" i="20" s="1"/>
  <c r="E109764" i="20"/>
  <c r="E109765" i="20"/>
  <c r="E109766" i="20"/>
  <c r="E109767" i="20"/>
  <c r="F109767" i="20" s="1"/>
  <c r="E109768" i="20"/>
  <c r="E109769" i="20"/>
  <c r="E109770" i="20"/>
  <c r="F109770" i="20" s="1"/>
  <c r="E109771" i="20"/>
  <c r="F109771" i="20" s="1"/>
  <c r="E109772" i="20"/>
  <c r="E109773" i="20"/>
  <c r="F109773" i="20" s="1"/>
  <c r="E109774" i="20"/>
  <c r="F109774" i="20" s="1"/>
  <c r="E109775" i="20"/>
  <c r="F109775" i="20" s="1"/>
  <c r="E109776" i="20"/>
  <c r="E109777" i="20"/>
  <c r="E109778" i="20"/>
  <c r="E109779" i="20"/>
  <c r="F109779" i="20" s="1"/>
  <c r="E109780" i="20"/>
  <c r="E109781" i="20"/>
  <c r="E109782" i="20"/>
  <c r="F109782" i="20" s="1"/>
  <c r="E109783" i="20"/>
  <c r="F109783" i="20" s="1"/>
  <c r="E109784" i="20"/>
  <c r="E109785" i="20"/>
  <c r="F109785" i="20" s="1"/>
  <c r="E109786" i="20"/>
  <c r="F109786" i="20" s="1"/>
  <c r="E109787" i="20"/>
  <c r="F109787" i="20" s="1"/>
  <c r="E109788" i="20"/>
  <c r="E109789" i="20"/>
  <c r="E109790" i="20"/>
  <c r="E109791" i="20"/>
  <c r="F109791" i="20" s="1"/>
  <c r="E109792" i="20"/>
  <c r="E109793" i="20"/>
  <c r="E109794" i="20"/>
  <c r="F109794" i="20" s="1"/>
  <c r="E109795" i="20"/>
  <c r="F109795" i="20" s="1"/>
  <c r="E109796" i="20"/>
  <c r="E109797" i="20"/>
  <c r="F109797" i="20" s="1"/>
  <c r="E109798" i="20"/>
  <c r="F109798" i="20" s="1"/>
  <c r="E109799" i="20"/>
  <c r="F109799" i="20" s="1"/>
  <c r="E109800" i="20"/>
  <c r="E109801" i="20"/>
  <c r="E109802" i="20"/>
  <c r="E109803" i="20"/>
  <c r="F109803" i="20" s="1"/>
  <c r="E109804" i="20"/>
  <c r="E109805" i="20"/>
  <c r="E109806" i="20"/>
  <c r="F109806" i="20" s="1"/>
  <c r="E109807" i="20"/>
  <c r="F109807" i="20" s="1"/>
  <c r="E109808" i="20"/>
  <c r="E109809" i="20"/>
  <c r="F109809" i="20" s="1"/>
  <c r="E109810" i="20"/>
  <c r="F109810" i="20" s="1"/>
  <c r="E109811" i="20"/>
  <c r="F109811" i="20" s="1"/>
  <c r="E109812" i="20"/>
  <c r="E109813" i="20"/>
  <c r="E109814" i="20"/>
  <c r="E109815" i="20"/>
  <c r="F109815" i="20" s="1"/>
  <c r="E109816" i="20"/>
  <c r="E109817" i="20"/>
  <c r="E109818" i="20"/>
  <c r="F109818" i="20" s="1"/>
  <c r="E109819" i="20"/>
  <c r="F109819" i="20" s="1"/>
  <c r="E109820" i="20"/>
  <c r="E109821" i="20"/>
  <c r="F109821" i="20" s="1"/>
  <c r="E109822" i="20"/>
  <c r="F109822" i="20" s="1"/>
  <c r="E109823" i="20"/>
  <c r="F109823" i="20" s="1"/>
  <c r="E109824" i="20"/>
  <c r="E109825" i="20"/>
  <c r="E109826" i="20"/>
  <c r="E109827" i="20"/>
  <c r="F109827" i="20" s="1"/>
  <c r="E109828" i="20"/>
  <c r="E109829" i="20"/>
  <c r="E109830" i="20"/>
  <c r="F109830" i="20" s="1"/>
  <c r="E109831" i="20"/>
  <c r="F109831" i="20" s="1"/>
  <c r="E109832" i="20"/>
  <c r="E109833" i="20"/>
  <c r="F109833" i="20" s="1"/>
  <c r="E109834" i="20"/>
  <c r="F109834" i="20" s="1"/>
  <c r="E109835" i="20"/>
  <c r="F109835" i="20" s="1"/>
  <c r="E109836" i="20"/>
  <c r="E109837" i="20"/>
  <c r="E109838" i="20"/>
  <c r="E109839" i="20"/>
  <c r="F109839" i="20" s="1"/>
  <c r="E109840" i="20"/>
  <c r="E109841" i="20"/>
  <c r="E109842" i="20"/>
  <c r="F109842" i="20" s="1"/>
  <c r="E109843" i="20"/>
  <c r="F109843" i="20" s="1"/>
  <c r="E109844" i="20"/>
  <c r="E109845" i="20"/>
  <c r="F109845" i="20" s="1"/>
  <c r="E109846" i="20"/>
  <c r="F109846" i="20" s="1"/>
  <c r="E109847" i="20"/>
  <c r="F109847" i="20" s="1"/>
  <c r="E109848" i="20"/>
  <c r="E109849" i="20"/>
  <c r="E109850" i="20"/>
  <c r="E109851" i="20"/>
  <c r="F109851" i="20" s="1"/>
  <c r="E109852" i="20"/>
  <c r="E109853" i="20"/>
  <c r="E109854" i="20"/>
  <c r="F109854" i="20" s="1"/>
  <c r="E109855" i="20"/>
  <c r="F109855" i="20" s="1"/>
  <c r="E109856" i="20"/>
  <c r="E109857" i="20"/>
  <c r="F109857" i="20" s="1"/>
  <c r="E109858" i="20"/>
  <c r="E109859" i="20"/>
  <c r="F109859" i="20" s="1"/>
  <c r="E109860" i="20"/>
  <c r="E109861" i="20"/>
  <c r="F109861" i="20" s="1"/>
  <c r="E109862" i="20"/>
  <c r="E109863" i="20"/>
  <c r="F109863" i="20" s="1"/>
  <c r="E109864" i="20"/>
  <c r="E109865" i="20"/>
  <c r="E109866" i="20"/>
  <c r="F109866" i="20" s="1"/>
  <c r="E109867" i="20"/>
  <c r="F109867" i="20" s="1"/>
  <c r="E109868" i="20"/>
  <c r="E109869" i="20"/>
  <c r="F109869" i="20" s="1"/>
  <c r="E109870" i="20"/>
  <c r="E109871" i="20"/>
  <c r="F109871" i="20" s="1"/>
  <c r="E109872" i="20"/>
  <c r="E109873" i="20"/>
  <c r="E109874" i="20"/>
  <c r="E109875" i="20"/>
  <c r="F109875" i="20" s="1"/>
  <c r="E109876" i="20"/>
  <c r="F109876" i="20" s="1"/>
  <c r="E109877" i="20"/>
  <c r="E109878" i="20"/>
  <c r="F109878" i="20" s="1"/>
  <c r="E109879" i="20"/>
  <c r="F109879" i="20" s="1"/>
  <c r="E109880" i="20"/>
  <c r="E109881" i="20"/>
  <c r="F109881" i="20" s="1"/>
  <c r="E109882" i="20"/>
  <c r="E109883" i="20"/>
  <c r="F109883" i="20" s="1"/>
  <c r="E109884" i="20"/>
  <c r="E109885" i="20"/>
  <c r="E109886" i="20"/>
  <c r="E109887" i="20"/>
  <c r="F109887" i="20" s="1"/>
  <c r="E109888" i="20"/>
  <c r="E109889" i="20"/>
  <c r="E109890" i="20"/>
  <c r="F109890" i="20" s="1"/>
  <c r="E109891" i="20"/>
  <c r="F109891" i="20" s="1"/>
  <c r="E109892" i="20"/>
  <c r="E109893" i="20"/>
  <c r="F109893" i="20" s="1"/>
  <c r="E109894" i="20"/>
  <c r="E109895" i="20"/>
  <c r="F109895" i="20" s="1"/>
  <c r="E109896" i="20"/>
  <c r="E109897" i="20"/>
  <c r="E109898" i="20"/>
  <c r="E109899" i="20"/>
  <c r="F109899" i="20" s="1"/>
  <c r="E109900" i="20"/>
  <c r="E109901" i="20"/>
  <c r="E109902" i="20"/>
  <c r="F109902" i="20" s="1"/>
  <c r="E109903" i="20"/>
  <c r="F109903" i="20" s="1"/>
  <c r="E109904" i="20"/>
  <c r="E109905" i="20"/>
  <c r="F109905" i="20" s="1"/>
  <c r="E109906" i="20"/>
  <c r="E109907" i="20"/>
  <c r="F109907" i="20" s="1"/>
  <c r="E109908" i="20"/>
  <c r="E109909" i="20"/>
  <c r="F109909" i="20" s="1"/>
  <c r="E109910" i="20"/>
  <c r="E109911" i="20"/>
  <c r="F109911" i="20" s="1"/>
  <c r="E109912" i="20"/>
  <c r="F109912" i="20" s="1"/>
  <c r="E109913" i="20"/>
  <c r="E109914" i="20"/>
  <c r="F109914" i="20" s="1"/>
  <c r="E109915" i="20"/>
  <c r="F109915" i="20" s="1"/>
  <c r="E109916" i="20"/>
  <c r="E109917" i="20"/>
  <c r="F109917" i="20" s="1"/>
  <c r="E109918" i="20"/>
  <c r="E109919" i="20"/>
  <c r="F109919" i="20" s="1"/>
  <c r="E109920" i="20"/>
  <c r="E109921" i="20"/>
  <c r="E109922" i="20"/>
  <c r="E109923" i="20"/>
  <c r="F109923" i="20" s="1"/>
  <c r="E109924" i="20"/>
  <c r="E109925" i="20"/>
  <c r="E109926" i="20"/>
  <c r="F109926" i="20" s="1"/>
  <c r="E109927" i="20"/>
  <c r="F109927" i="20" s="1"/>
  <c r="E109928" i="20"/>
  <c r="E109929" i="20"/>
  <c r="F109929" i="20" s="1"/>
  <c r="E109930" i="20"/>
  <c r="E109931" i="20"/>
  <c r="F109931" i="20" s="1"/>
  <c r="E109932" i="20"/>
  <c r="E109933" i="20"/>
  <c r="E109934" i="20"/>
  <c r="E109935" i="20"/>
  <c r="F109935" i="20" s="1"/>
  <c r="E109936" i="20"/>
  <c r="F109936" i="20" s="1"/>
  <c r="E109937" i="20"/>
  <c r="E109938" i="20"/>
  <c r="F109938" i="20" s="1"/>
  <c r="E109939" i="20"/>
  <c r="F109939" i="20" s="1"/>
  <c r="E109940" i="20"/>
  <c r="E109941" i="20"/>
  <c r="F109941" i="20" s="1"/>
  <c r="E109942" i="20"/>
  <c r="E109943" i="20"/>
  <c r="F109943" i="20" s="1"/>
  <c r="E109944" i="20"/>
  <c r="E109945" i="20"/>
  <c r="E109946" i="20"/>
  <c r="E109947" i="20"/>
  <c r="F109947" i="20" s="1"/>
  <c r="E109948" i="20"/>
  <c r="F109948" i="20" s="1"/>
  <c r="E109949" i="20"/>
  <c r="E109950" i="20"/>
  <c r="F109950" i="20" s="1"/>
  <c r="E109951" i="20"/>
  <c r="F109951" i="20" s="1"/>
  <c r="E109952" i="20"/>
  <c r="E109953" i="20"/>
  <c r="F109953" i="20" s="1"/>
  <c r="E109954" i="20"/>
  <c r="E109955" i="20"/>
  <c r="F109955" i="20" s="1"/>
  <c r="E109956" i="20"/>
  <c r="E109957" i="20"/>
  <c r="F109957" i="20" s="1"/>
  <c r="E109958" i="20"/>
  <c r="E109959" i="20"/>
  <c r="F109959" i="20" s="1"/>
  <c r="E109960" i="20"/>
  <c r="F109960" i="20" s="1"/>
  <c r="E109961" i="20"/>
  <c r="E109962" i="20"/>
  <c r="F109962" i="20" s="1"/>
  <c r="E109963" i="20"/>
  <c r="F109963" i="20" s="1"/>
  <c r="E109964" i="20"/>
  <c r="E109965" i="20"/>
  <c r="F109965" i="20" s="1"/>
  <c r="E109966" i="20"/>
  <c r="E109967" i="20"/>
  <c r="F109967" i="20" s="1"/>
  <c r="E109968" i="20"/>
  <c r="E109969" i="20"/>
  <c r="E109970" i="20"/>
  <c r="E109971" i="20"/>
  <c r="F109971" i="20" s="1"/>
  <c r="E109972" i="20"/>
  <c r="E109973" i="20"/>
  <c r="E109974" i="20"/>
  <c r="F109974" i="20" s="1"/>
  <c r="E109975" i="20"/>
  <c r="F109975" i="20" s="1"/>
  <c r="E109976" i="20"/>
  <c r="E109977" i="20"/>
  <c r="F109977" i="20" s="1"/>
  <c r="E109978" i="20"/>
  <c r="E109979" i="20"/>
  <c r="F109979" i="20" s="1"/>
  <c r="E109980" i="20"/>
  <c r="E109981" i="20"/>
  <c r="E109982" i="20"/>
  <c r="E109983" i="20"/>
  <c r="F109983" i="20" s="1"/>
  <c r="E109984" i="20"/>
  <c r="F109984" i="20" s="1"/>
  <c r="E109985" i="20"/>
  <c r="E109986" i="20"/>
  <c r="F109986" i="20" s="1"/>
  <c r="E109987" i="20"/>
  <c r="F109987" i="20" s="1"/>
  <c r="E109988" i="20"/>
  <c r="E109989" i="20"/>
  <c r="F109989" i="20" s="1"/>
  <c r="E109990" i="20"/>
  <c r="E109991" i="20"/>
  <c r="F109991" i="20" s="1"/>
  <c r="E109992" i="20"/>
  <c r="E109993" i="20"/>
  <c r="E109994" i="20"/>
  <c r="E109995" i="20"/>
  <c r="F109995" i="20" s="1"/>
  <c r="E109996" i="20"/>
  <c r="F109996" i="20" s="1"/>
  <c r="E109997" i="20"/>
  <c r="E109998" i="20"/>
  <c r="F109998" i="20" s="1"/>
  <c r="E109999" i="20"/>
  <c r="F109999" i="20" s="1"/>
  <c r="E110000" i="20"/>
  <c r="E110001" i="20"/>
  <c r="F110001" i="20" s="1"/>
  <c r="E110002" i="20"/>
  <c r="E110003" i="20"/>
  <c r="F110003" i="20" s="1"/>
  <c r="E110004" i="20"/>
  <c r="E110005" i="20"/>
  <c r="F110005" i="20" s="1"/>
  <c r="E110006" i="20"/>
  <c r="E110007" i="20"/>
  <c r="F110007" i="20" s="1"/>
  <c r="E110008" i="20"/>
  <c r="F110008" i="20" s="1"/>
  <c r="E110009" i="20"/>
  <c r="E110010" i="20"/>
  <c r="F110010" i="20" s="1"/>
  <c r="E110011" i="20"/>
  <c r="F110011" i="20" s="1"/>
  <c r="E110012" i="20"/>
  <c r="E110013" i="20"/>
  <c r="F110013" i="20" s="1"/>
  <c r="E110014" i="20"/>
  <c r="E110015" i="20"/>
  <c r="F110015" i="20" s="1"/>
  <c r="E110016" i="20"/>
  <c r="E110017" i="20"/>
  <c r="E110018" i="20"/>
  <c r="E110019" i="20"/>
  <c r="F110019" i="20" s="1"/>
  <c r="E110020" i="20"/>
  <c r="E110021" i="20"/>
  <c r="E110022" i="20"/>
  <c r="F110022" i="20" s="1"/>
  <c r="E110023" i="20"/>
  <c r="F110023" i="20" s="1"/>
  <c r="E110024" i="20"/>
  <c r="E110025" i="20"/>
  <c r="F110025" i="20" s="1"/>
  <c r="E110026" i="20"/>
  <c r="E110027" i="20"/>
  <c r="F110027" i="20" s="1"/>
  <c r="E110028" i="20"/>
  <c r="E110029" i="20"/>
  <c r="E110030" i="20"/>
  <c r="E110031" i="20"/>
  <c r="F110031" i="20" s="1"/>
  <c r="E110032" i="20"/>
  <c r="F110032" i="20" s="1"/>
  <c r="E110033" i="20"/>
  <c r="E110034" i="20"/>
  <c r="F110034" i="20" s="1"/>
  <c r="E110035" i="20"/>
  <c r="F110035" i="20" s="1"/>
  <c r="E110036" i="20"/>
  <c r="E110037" i="20"/>
  <c r="F110037" i="20" s="1"/>
  <c r="E110038" i="20"/>
  <c r="E110039" i="20"/>
  <c r="F110039" i="20" s="1"/>
  <c r="E110040" i="20"/>
  <c r="E110041" i="20"/>
  <c r="E110042" i="20"/>
  <c r="E110043" i="20"/>
  <c r="F110043" i="20" s="1"/>
  <c r="E110044" i="20"/>
  <c r="F110044" i="20" s="1"/>
  <c r="E110045" i="20"/>
  <c r="E110046" i="20"/>
  <c r="F110046" i="20" s="1"/>
  <c r="E110047" i="20"/>
  <c r="F110047" i="20" s="1"/>
  <c r="E110048" i="20"/>
  <c r="E110049" i="20"/>
  <c r="F110049" i="20" s="1"/>
  <c r="E110050" i="20"/>
  <c r="E110051" i="20"/>
  <c r="F110051" i="20" s="1"/>
  <c r="E110052" i="20"/>
  <c r="E110053" i="20"/>
  <c r="F110053" i="20" s="1"/>
  <c r="E110054" i="20"/>
  <c r="E110055" i="20"/>
  <c r="F110055" i="20" s="1"/>
  <c r="E110056" i="20"/>
  <c r="E110057" i="20"/>
  <c r="E110058" i="20"/>
  <c r="F110058" i="20" s="1"/>
  <c r="E110059" i="20"/>
  <c r="F110059" i="20" s="1"/>
  <c r="E110060" i="20"/>
  <c r="E110061" i="20"/>
  <c r="F110061" i="20" s="1"/>
  <c r="E110062" i="20"/>
  <c r="E110063" i="20"/>
  <c r="F110063" i="20" s="1"/>
  <c r="E110064" i="20"/>
  <c r="E110065" i="20"/>
  <c r="E110066" i="20"/>
  <c r="E110067" i="20"/>
  <c r="F110067" i="20" s="1"/>
  <c r="E110068" i="20"/>
  <c r="E110069" i="20"/>
  <c r="E110070" i="20"/>
  <c r="F110070" i="20" s="1"/>
  <c r="E110071" i="20"/>
  <c r="F110071" i="20" s="1"/>
  <c r="E110072" i="20"/>
  <c r="E110073" i="20"/>
  <c r="F110073" i="20" s="1"/>
  <c r="E110074" i="20"/>
  <c r="E110075" i="20"/>
  <c r="F110075" i="20" s="1"/>
  <c r="E110076" i="20"/>
  <c r="E110077" i="20"/>
  <c r="E110078" i="20"/>
  <c r="E110079" i="20"/>
  <c r="F110079" i="20" s="1"/>
  <c r="E110080" i="20"/>
  <c r="F110080" i="20" s="1"/>
  <c r="E110081" i="20"/>
  <c r="E110082" i="20"/>
  <c r="F110082" i="20" s="1"/>
  <c r="E110083" i="20"/>
  <c r="F110083" i="20" s="1"/>
  <c r="E110084" i="20"/>
  <c r="E110085" i="20"/>
  <c r="F110085" i="20" s="1"/>
  <c r="E110086" i="20"/>
  <c r="E110087" i="20"/>
  <c r="F110087" i="20" s="1"/>
  <c r="E110088" i="20"/>
  <c r="E110089" i="20"/>
  <c r="E110090" i="20"/>
  <c r="E110091" i="20"/>
  <c r="F110091" i="20" s="1"/>
  <c r="E110092" i="20"/>
  <c r="E110093" i="20"/>
  <c r="E110094" i="20"/>
  <c r="F110094" i="20" s="1"/>
  <c r="E110095" i="20"/>
  <c r="F110095" i="20" s="1"/>
  <c r="E110096" i="20"/>
  <c r="E110097" i="20"/>
  <c r="F110097" i="20" s="1"/>
  <c r="E110098" i="20"/>
  <c r="E110099" i="20"/>
  <c r="F110099" i="20" s="1"/>
  <c r="E110100" i="20"/>
  <c r="E110101" i="20"/>
  <c r="F110101" i="20" s="1"/>
  <c r="E110102" i="20"/>
  <c r="E110103" i="20"/>
  <c r="F110103" i="20" s="1"/>
  <c r="E110104" i="20"/>
  <c r="F110104" i="20" s="1"/>
  <c r="E110105" i="20"/>
  <c r="E110106" i="20"/>
  <c r="F110106" i="20" s="1"/>
  <c r="E110107" i="20"/>
  <c r="F110107" i="20" s="1"/>
  <c r="E110108" i="20"/>
  <c r="E110109" i="20"/>
  <c r="F110109" i="20" s="1"/>
  <c r="E110110" i="20"/>
  <c r="E110111" i="20"/>
  <c r="F110111" i="20" s="1"/>
  <c r="E110112" i="20"/>
  <c r="E110113" i="20"/>
  <c r="E110114" i="20"/>
  <c r="E110115" i="20"/>
  <c r="F110115" i="20" s="1"/>
  <c r="E110116" i="20"/>
  <c r="E110117" i="20"/>
  <c r="E110118" i="20"/>
  <c r="F110118" i="20" s="1"/>
  <c r="E110119" i="20"/>
  <c r="F110119" i="20" s="1"/>
  <c r="E110120" i="20"/>
  <c r="E110121" i="20"/>
  <c r="F110121" i="20" s="1"/>
  <c r="E110122" i="20"/>
  <c r="E110123" i="20"/>
  <c r="F110123" i="20" s="1"/>
  <c r="E110124" i="20"/>
  <c r="E110125" i="20"/>
  <c r="E110126" i="20"/>
  <c r="E110127" i="20"/>
  <c r="F110127" i="20" s="1"/>
  <c r="E110128" i="20"/>
  <c r="E110129" i="20"/>
  <c r="E110130" i="20"/>
  <c r="F110130" i="20" s="1"/>
  <c r="E110131" i="20"/>
  <c r="F110131" i="20" s="1"/>
  <c r="E110132" i="20"/>
  <c r="E110133" i="20"/>
  <c r="F110133" i="20" s="1"/>
  <c r="E110134" i="20"/>
  <c r="E110135" i="20"/>
  <c r="F110135" i="20" s="1"/>
  <c r="E110136" i="20"/>
  <c r="E110137" i="20"/>
  <c r="E110138" i="20"/>
  <c r="E110139" i="20"/>
  <c r="F110139" i="20" s="1"/>
  <c r="E110140" i="20"/>
  <c r="F110140" i="20" s="1"/>
  <c r="E110141" i="20"/>
  <c r="E110142" i="20"/>
  <c r="F110142" i="20" s="1"/>
  <c r="E110143" i="20"/>
  <c r="F110143" i="20" s="1"/>
  <c r="E110144" i="20"/>
  <c r="E110145" i="20"/>
  <c r="F110145" i="20" s="1"/>
  <c r="E110146" i="20"/>
  <c r="E110147" i="20"/>
  <c r="F110147" i="20" s="1"/>
  <c r="E110148" i="20"/>
  <c r="E110149" i="20"/>
  <c r="F110149" i="20" s="1"/>
  <c r="E110150" i="20"/>
  <c r="E110151" i="20"/>
  <c r="F110151" i="20" s="1"/>
  <c r="E110152" i="20"/>
  <c r="E110153" i="20"/>
  <c r="E110154" i="20"/>
  <c r="F110154" i="20" s="1"/>
  <c r="E110155" i="20"/>
  <c r="F110155" i="20" s="1"/>
  <c r="E110156" i="20"/>
  <c r="E110157" i="20"/>
  <c r="F110157" i="20" s="1"/>
  <c r="E110158" i="20"/>
  <c r="E110159" i="20"/>
  <c r="F110159" i="20" s="1"/>
  <c r="E110160" i="20"/>
  <c r="E110161" i="20"/>
  <c r="E110162" i="20"/>
  <c r="E110163" i="20"/>
  <c r="F110163" i="20" s="1"/>
  <c r="E110164" i="20"/>
  <c r="E110165" i="20"/>
  <c r="E110166" i="20"/>
  <c r="F110166" i="20" s="1"/>
  <c r="E110167" i="20"/>
  <c r="F110167" i="20" s="1"/>
  <c r="E110168" i="20"/>
  <c r="E110169" i="20"/>
  <c r="F110169" i="20" s="1"/>
  <c r="E110170" i="20"/>
  <c r="E110171" i="20"/>
  <c r="F110171" i="20" s="1"/>
  <c r="E110172" i="20"/>
  <c r="E110173" i="20"/>
  <c r="E110174" i="20"/>
  <c r="E110175" i="20"/>
  <c r="F110175" i="20" s="1"/>
  <c r="E110176" i="20"/>
  <c r="F110176" i="20" s="1"/>
  <c r="E110177" i="20"/>
  <c r="E110178" i="20"/>
  <c r="F110178" i="20" s="1"/>
  <c r="E110179" i="20"/>
  <c r="F110179" i="20" s="1"/>
  <c r="E110180" i="20"/>
  <c r="E110181" i="20"/>
  <c r="F110181" i="20" s="1"/>
  <c r="E110182" i="20"/>
  <c r="E110183" i="20"/>
  <c r="F110183" i="20" s="1"/>
  <c r="E110184" i="20"/>
  <c r="E110185" i="20"/>
  <c r="E110186" i="20"/>
  <c r="E110187" i="20"/>
  <c r="F110187" i="20" s="1"/>
  <c r="E110188" i="20"/>
  <c r="F110188" i="20" s="1"/>
  <c r="E110189" i="20"/>
  <c r="E110190" i="20"/>
  <c r="F110190" i="20" s="1"/>
  <c r="E110191" i="20"/>
  <c r="F110191" i="20" s="1"/>
  <c r="E110192" i="20"/>
  <c r="E110193" i="20"/>
  <c r="F110193" i="20" s="1"/>
  <c r="E110194" i="20"/>
  <c r="E110195" i="20"/>
  <c r="F110195" i="20" s="1"/>
  <c r="E110196" i="20"/>
  <c r="E110197" i="20"/>
  <c r="F110197" i="20" s="1"/>
  <c r="E110198" i="20"/>
  <c r="E110199" i="20"/>
  <c r="F110199" i="20" s="1"/>
  <c r="E110200" i="20"/>
  <c r="F110200" i="20" s="1"/>
  <c r="E110201" i="20"/>
  <c r="E110202" i="20"/>
  <c r="F110202" i="20" s="1"/>
  <c r="E110203" i="20"/>
  <c r="F110203" i="20" s="1"/>
  <c r="E110204" i="20"/>
  <c r="E110205" i="20"/>
  <c r="F110205" i="20" s="1"/>
  <c r="E110206" i="20"/>
  <c r="E110207" i="20"/>
  <c r="F110207" i="20" s="1"/>
  <c r="E110208" i="20"/>
  <c r="E110209" i="20"/>
  <c r="E110210" i="20"/>
  <c r="E110211" i="20"/>
  <c r="F110211" i="20" s="1"/>
  <c r="E110212" i="20"/>
  <c r="F110212" i="20" s="1"/>
  <c r="E110213" i="20"/>
  <c r="E110214" i="20"/>
  <c r="F110214" i="20" s="1"/>
  <c r="E110215" i="20"/>
  <c r="F110215" i="20" s="1"/>
  <c r="E110216" i="20"/>
  <c r="E110217" i="20"/>
  <c r="F110217" i="20" s="1"/>
  <c r="E110218" i="20"/>
  <c r="E110219" i="20"/>
  <c r="F110219" i="20" s="1"/>
  <c r="E110220" i="20"/>
  <c r="E110221" i="20"/>
  <c r="E110222" i="20"/>
  <c r="E110223" i="20"/>
  <c r="F110223" i="20" s="1"/>
  <c r="E110224" i="20"/>
  <c r="F110224" i="20" s="1"/>
  <c r="E110225" i="20"/>
  <c r="E110226" i="20"/>
  <c r="F110226" i="20" s="1"/>
  <c r="E110227" i="20"/>
  <c r="F110227" i="20" s="1"/>
  <c r="E110228" i="20"/>
  <c r="E110229" i="20"/>
  <c r="F110229" i="20" s="1"/>
  <c r="E110230" i="20"/>
  <c r="E110231" i="20"/>
  <c r="F110231" i="20" s="1"/>
  <c r="E110232" i="20"/>
  <c r="E110233" i="20"/>
  <c r="E110234" i="20"/>
  <c r="E110235" i="20"/>
  <c r="F110235" i="20" s="1"/>
  <c r="E110236" i="20"/>
  <c r="E110237" i="20"/>
  <c r="E110238" i="20"/>
  <c r="F110238" i="20" s="1"/>
  <c r="E110239" i="20"/>
  <c r="F110239" i="20" s="1"/>
  <c r="E110240" i="20"/>
  <c r="E110241" i="20"/>
  <c r="F110241" i="20" s="1"/>
  <c r="E110242" i="20"/>
  <c r="E110243" i="20"/>
  <c r="F110243" i="20" s="1"/>
  <c r="E110244" i="20"/>
  <c r="E110245" i="20"/>
  <c r="F110245" i="20" s="1"/>
  <c r="E110246" i="20"/>
  <c r="E110247" i="20"/>
  <c r="F110247" i="20" s="1"/>
  <c r="E110248" i="20"/>
  <c r="E110249" i="20"/>
  <c r="E110250" i="20"/>
  <c r="F110250" i="20" s="1"/>
  <c r="E110251" i="20"/>
  <c r="F110251" i="20" s="1"/>
  <c r="E110252" i="20"/>
  <c r="E110253" i="20"/>
  <c r="F110253" i="20" s="1"/>
  <c r="E110254" i="20"/>
  <c r="E110255" i="20"/>
  <c r="F110255" i="20" s="1"/>
  <c r="E110256" i="20"/>
  <c r="E110257" i="20"/>
  <c r="E110258" i="20"/>
  <c r="E110259" i="20"/>
  <c r="F110259" i="20" s="1"/>
  <c r="E110260" i="20"/>
  <c r="E110261" i="20"/>
  <c r="E110262" i="20"/>
  <c r="F110262" i="20" s="1"/>
  <c r="E110263" i="20"/>
  <c r="F110263" i="20" s="1"/>
  <c r="E110264" i="20"/>
  <c r="E110265" i="20"/>
  <c r="F110265" i="20" s="1"/>
  <c r="E110266" i="20"/>
  <c r="E110267" i="20"/>
  <c r="F110267" i="20" s="1"/>
  <c r="E110268" i="20"/>
  <c r="E110269" i="20"/>
  <c r="E110270" i="20"/>
  <c r="E110271" i="20"/>
  <c r="F110271" i="20" s="1"/>
  <c r="E110272" i="20"/>
  <c r="E110273" i="20"/>
  <c r="E110274" i="20"/>
  <c r="F110274" i="20" s="1"/>
  <c r="E110275" i="20"/>
  <c r="F110275" i="20" s="1"/>
  <c r="E110276" i="20"/>
  <c r="E110277" i="20"/>
  <c r="F110277" i="20" s="1"/>
  <c r="E110278" i="20"/>
  <c r="E110279" i="20"/>
  <c r="F110279" i="20" s="1"/>
  <c r="E110280" i="20"/>
  <c r="E110281" i="20"/>
  <c r="E110282" i="20"/>
  <c r="E110283" i="20"/>
  <c r="F110283" i="20" s="1"/>
  <c r="E110284" i="20"/>
  <c r="E110285" i="20"/>
  <c r="E110286" i="20"/>
  <c r="F110286" i="20" s="1"/>
  <c r="E110287" i="20"/>
  <c r="F110287" i="20" s="1"/>
  <c r="E110288" i="20"/>
  <c r="E110289" i="20"/>
  <c r="F110289" i="20" s="1"/>
  <c r="E110290" i="20"/>
  <c r="E110291" i="20"/>
  <c r="E110292" i="20"/>
  <c r="E110293" i="20"/>
  <c r="F110293" i="20" s="1"/>
  <c r="E110294" i="20"/>
  <c r="E110295" i="20"/>
  <c r="F110295" i="20" s="1"/>
  <c r="E110296" i="20"/>
  <c r="E110297" i="20"/>
  <c r="E110298" i="20"/>
  <c r="F110298" i="20" s="1"/>
  <c r="E110299" i="20"/>
  <c r="F110299" i="20" s="1"/>
  <c r="E110300" i="20"/>
  <c r="E110301" i="20"/>
  <c r="E110302" i="20"/>
  <c r="E110303" i="20"/>
  <c r="F110303" i="20" s="1"/>
  <c r="E110304" i="20"/>
  <c r="E110305" i="20"/>
  <c r="E110306" i="20"/>
  <c r="E110307" i="20"/>
  <c r="F110307" i="20" s="1"/>
  <c r="E110308" i="20"/>
  <c r="E110309" i="20"/>
  <c r="E110310" i="20"/>
  <c r="F110310" i="20" s="1"/>
  <c r="E110311" i="20"/>
  <c r="F110311" i="20" s="1"/>
  <c r="E110312" i="20"/>
  <c r="E110313" i="20"/>
  <c r="F110313" i="20" s="1"/>
  <c r="E110314" i="20"/>
  <c r="E110315" i="20"/>
  <c r="F110315" i="20" s="1"/>
  <c r="E110316" i="20"/>
  <c r="E110317" i="20"/>
  <c r="E110318" i="20"/>
  <c r="E110319" i="20"/>
  <c r="F110319" i="20" s="1"/>
  <c r="E110320" i="20"/>
  <c r="E110321" i="20"/>
  <c r="E110322" i="20"/>
  <c r="F110322" i="20" s="1"/>
  <c r="E110323" i="20"/>
  <c r="F110323" i="20" s="1"/>
  <c r="E110324" i="20"/>
  <c r="E110325" i="20"/>
  <c r="F110325" i="20" s="1"/>
  <c r="E110326" i="20"/>
  <c r="E110327" i="20"/>
  <c r="F110327" i="20" s="1"/>
  <c r="E110328" i="20"/>
  <c r="E110329" i="20"/>
  <c r="E110330" i="20"/>
  <c r="E110331" i="20"/>
  <c r="F110331" i="20" s="1"/>
  <c r="E110332" i="20"/>
  <c r="E110333" i="20"/>
  <c r="E110334" i="20"/>
  <c r="F110334" i="20" s="1"/>
  <c r="E110335" i="20"/>
  <c r="F110335" i="20" s="1"/>
  <c r="E110336" i="20"/>
  <c r="E110337" i="20"/>
  <c r="F110337" i="20" s="1"/>
  <c r="E110338" i="20"/>
  <c r="E110339" i="20"/>
  <c r="F110339" i="20" s="1"/>
  <c r="E110340" i="20"/>
  <c r="E110341" i="20"/>
  <c r="F110341" i="20" s="1"/>
  <c r="E110342" i="20"/>
  <c r="E110343" i="20"/>
  <c r="F110343" i="20" s="1"/>
  <c r="E110344" i="20"/>
  <c r="E110345" i="20"/>
  <c r="E110346" i="20"/>
  <c r="F110346" i="20" s="1"/>
  <c r="E110347" i="20"/>
  <c r="F110347" i="20" s="1"/>
  <c r="E110348" i="20"/>
  <c r="E110349" i="20"/>
  <c r="F110349" i="20" s="1"/>
  <c r="E110350" i="20"/>
  <c r="E110351" i="20"/>
  <c r="F110351" i="20" s="1"/>
  <c r="E110352" i="20"/>
  <c r="E110353" i="20"/>
  <c r="E110354" i="20"/>
  <c r="E110355" i="20"/>
  <c r="F110355" i="20" s="1"/>
  <c r="E110356" i="20"/>
  <c r="F110356" i="20" s="1"/>
  <c r="E110357" i="20"/>
  <c r="E110358" i="20"/>
  <c r="F110358" i="20" s="1"/>
  <c r="E110359" i="20"/>
  <c r="F110359" i="20" s="1"/>
  <c r="E110360" i="20"/>
  <c r="E110361" i="20"/>
  <c r="F110361" i="20" s="1"/>
  <c r="E110362" i="20"/>
  <c r="E110363" i="20"/>
  <c r="F110363" i="20" s="1"/>
  <c r="E110364" i="20"/>
  <c r="E110365" i="20"/>
  <c r="E110366" i="20"/>
  <c r="E110367" i="20"/>
  <c r="F110367" i="20" s="1"/>
  <c r="E110368" i="20"/>
  <c r="E110369" i="20"/>
  <c r="E110370" i="20"/>
  <c r="F110370" i="20" s="1"/>
  <c r="E110371" i="20"/>
  <c r="F110371" i="20" s="1"/>
  <c r="E110372" i="20"/>
  <c r="E110373" i="20"/>
  <c r="E110374" i="20"/>
  <c r="E110375" i="20"/>
  <c r="F110375" i="20" s="1"/>
  <c r="E110376" i="20"/>
  <c r="E110377" i="20"/>
  <c r="E110378" i="20"/>
  <c r="E110379" i="20"/>
  <c r="F110379" i="20" s="1"/>
  <c r="E110380" i="20"/>
  <c r="F110380" i="20" s="1"/>
  <c r="E110381" i="20"/>
  <c r="E110382" i="20"/>
  <c r="F110382" i="20" s="1"/>
  <c r="E110383" i="20"/>
  <c r="F110383" i="20" s="1"/>
  <c r="E110384" i="20"/>
  <c r="E110385" i="20"/>
  <c r="F110385" i="20" s="1"/>
  <c r="E110386" i="20"/>
  <c r="E110387" i="20"/>
  <c r="F110387" i="20" s="1"/>
  <c r="E110388" i="20"/>
  <c r="E110389" i="20"/>
  <c r="F110389" i="20" s="1"/>
  <c r="E110390" i="20"/>
  <c r="E110391" i="20"/>
  <c r="F110391" i="20" s="1"/>
  <c r="E110392" i="20"/>
  <c r="E110393" i="20"/>
  <c r="E110394" i="20"/>
  <c r="F110394" i="20" s="1"/>
  <c r="E110395" i="20"/>
  <c r="E110396" i="20"/>
  <c r="E110397" i="20"/>
  <c r="F110397" i="20" s="1"/>
  <c r="E110398" i="20"/>
  <c r="E110399" i="20"/>
  <c r="F110399" i="20" s="1"/>
  <c r="E110400" i="20"/>
  <c r="E110401" i="20"/>
  <c r="E110402" i="20"/>
  <c r="E110403" i="20"/>
  <c r="F110403" i="20" s="1"/>
  <c r="E110404" i="20"/>
  <c r="E110405" i="20"/>
  <c r="E110406" i="20"/>
  <c r="F110406" i="20" s="1"/>
  <c r="E110407" i="20"/>
  <c r="F110407" i="20" s="1"/>
  <c r="E110408" i="20"/>
  <c r="E110409" i="20"/>
  <c r="F110409" i="20" s="1"/>
  <c r="E110410" i="20"/>
  <c r="E110411" i="20"/>
  <c r="F110411" i="20" s="1"/>
  <c r="E110412" i="20"/>
  <c r="E110413" i="20"/>
  <c r="E110414" i="20"/>
  <c r="E110415" i="20"/>
  <c r="F110415" i="20" s="1"/>
  <c r="E110416" i="20"/>
  <c r="F110416" i="20" s="1"/>
  <c r="E110417" i="20"/>
  <c r="E110418" i="20"/>
  <c r="F110418" i="20" s="1"/>
  <c r="E110419" i="20"/>
  <c r="F110419" i="20" s="1"/>
  <c r="E110420" i="20"/>
  <c r="E110421" i="20"/>
  <c r="F110421" i="20" s="1"/>
  <c r="E110422" i="20"/>
  <c r="E110423" i="20"/>
  <c r="F110423" i="20" s="1"/>
  <c r="E110424" i="20"/>
  <c r="E110425" i="20"/>
  <c r="E110426" i="20"/>
  <c r="E110427" i="20"/>
  <c r="F110427" i="20" s="1"/>
  <c r="E110428" i="20"/>
  <c r="E110429" i="20"/>
  <c r="E110430" i="20"/>
  <c r="F110430" i="20" s="1"/>
  <c r="E110431" i="20"/>
  <c r="F110431" i="20" s="1"/>
  <c r="E110432" i="20"/>
  <c r="E110433" i="20"/>
  <c r="F110433" i="20" s="1"/>
  <c r="E110434" i="20"/>
  <c r="E110435" i="20"/>
  <c r="F110435" i="20" s="1"/>
  <c r="E110436" i="20"/>
  <c r="E110437" i="20"/>
  <c r="E110438" i="20"/>
  <c r="E110439" i="20"/>
  <c r="F110439" i="20" s="1"/>
  <c r="E110440" i="20"/>
  <c r="E110441" i="20"/>
  <c r="E110442" i="20"/>
  <c r="F110442" i="20" s="1"/>
  <c r="E110443" i="20"/>
  <c r="F110443" i="20" s="1"/>
  <c r="E110444" i="20"/>
  <c r="E110445" i="20"/>
  <c r="F110445" i="20" s="1"/>
  <c r="E110446" i="20"/>
  <c r="E110447" i="20"/>
  <c r="F110447" i="20" s="1"/>
  <c r="E110448" i="20"/>
  <c r="E110449" i="20"/>
  <c r="E110450" i="20"/>
  <c r="E110451" i="20"/>
  <c r="F110451" i="20" s="1"/>
  <c r="E110452" i="20"/>
  <c r="E110453" i="20"/>
  <c r="E110454" i="20"/>
  <c r="F110454" i="20" s="1"/>
  <c r="E110455" i="20"/>
  <c r="F110455" i="20" s="1"/>
  <c r="E110456" i="20"/>
  <c r="E110457" i="20"/>
  <c r="F110457" i="20" s="1"/>
  <c r="E110458" i="20"/>
  <c r="E110459" i="20"/>
  <c r="F110459" i="20" s="1"/>
  <c r="E110460" i="20"/>
  <c r="E110461" i="20"/>
  <c r="E110462" i="20"/>
  <c r="E110463" i="20"/>
  <c r="F110463" i="20" s="1"/>
  <c r="E110464" i="20"/>
  <c r="F110464" i="20" s="1"/>
  <c r="E110465" i="20"/>
  <c r="E110466" i="20"/>
  <c r="F110466" i="20" s="1"/>
  <c r="E110467" i="20"/>
  <c r="F110467" i="20" s="1"/>
  <c r="E110468" i="20"/>
  <c r="E110469" i="20"/>
  <c r="F110469" i="20" s="1"/>
  <c r="E110470" i="20"/>
  <c r="E110471" i="20"/>
  <c r="F110471" i="20" s="1"/>
  <c r="E110472" i="20"/>
  <c r="E110473" i="20"/>
  <c r="E110474" i="20"/>
  <c r="E110475" i="20"/>
  <c r="F110475" i="20" s="1"/>
  <c r="E110476" i="20"/>
  <c r="E110477" i="20"/>
  <c r="E110478" i="20"/>
  <c r="F110478" i="20" s="1"/>
  <c r="E110479" i="20"/>
  <c r="E110480" i="20"/>
  <c r="E110481" i="20"/>
  <c r="F110481" i="20" s="1"/>
  <c r="E110482" i="20"/>
  <c r="E110483" i="20"/>
  <c r="F110483" i="20" s="1"/>
  <c r="E110484" i="20"/>
  <c r="E110485" i="20"/>
  <c r="E110486" i="20"/>
  <c r="E110487" i="20"/>
  <c r="F110487" i="20" s="1"/>
  <c r="E110488" i="20"/>
  <c r="E110489" i="20"/>
  <c r="E110490" i="20"/>
  <c r="F110490" i="20" s="1"/>
  <c r="E110491" i="20"/>
  <c r="F110491" i="20" s="1"/>
  <c r="E110492" i="20"/>
  <c r="E110493" i="20"/>
  <c r="F110493" i="20" s="1"/>
  <c r="E110494" i="20"/>
  <c r="E110495" i="20"/>
  <c r="F110495" i="20" s="1"/>
  <c r="E110496" i="20"/>
  <c r="E110497" i="20"/>
  <c r="F110497" i="20" s="1"/>
  <c r="E110498" i="20"/>
  <c r="E110499" i="20"/>
  <c r="F110499" i="20" s="1"/>
  <c r="E110500" i="20"/>
  <c r="E110501" i="20"/>
  <c r="E110502" i="20"/>
  <c r="F110502" i="20" s="1"/>
  <c r="E110503" i="20"/>
  <c r="F110503" i="20" s="1"/>
  <c r="E110504" i="20"/>
  <c r="E110505" i="20"/>
  <c r="F110505" i="20" s="1"/>
  <c r="E110506" i="20"/>
  <c r="E110507" i="20"/>
  <c r="F110507" i="20" s="1"/>
  <c r="E110508" i="20"/>
  <c r="E110509" i="20"/>
  <c r="E110510" i="20"/>
  <c r="E110511" i="20"/>
  <c r="F110511" i="20" s="1"/>
  <c r="E110512" i="20"/>
  <c r="F110512" i="20" s="1"/>
  <c r="E110513" i="20"/>
  <c r="E110514" i="20"/>
  <c r="F110514" i="20" s="1"/>
  <c r="E110515" i="20"/>
  <c r="F110515" i="20" s="1"/>
  <c r="E110516" i="20"/>
  <c r="E110517" i="20"/>
  <c r="E110518" i="20"/>
  <c r="E110519" i="20"/>
  <c r="F110519" i="20" s="1"/>
  <c r="E110520" i="20"/>
  <c r="E110521" i="20"/>
  <c r="E110522" i="20"/>
  <c r="E110523" i="20"/>
  <c r="F110523" i="20" s="1"/>
  <c r="E110524" i="20"/>
  <c r="E110525" i="20"/>
  <c r="E110526" i="20"/>
  <c r="F110526" i="20" s="1"/>
  <c r="E110527" i="20"/>
  <c r="F110527" i="20" s="1"/>
  <c r="E110528" i="20"/>
  <c r="E110529" i="20"/>
  <c r="F110529" i="20" s="1"/>
  <c r="E110530" i="20"/>
  <c r="E110531" i="20"/>
  <c r="F110531" i="20" s="1"/>
  <c r="E110532" i="20"/>
  <c r="E110533" i="20"/>
  <c r="E110534" i="20"/>
  <c r="E110535" i="20"/>
  <c r="F110535" i="20" s="1"/>
  <c r="E110536" i="20"/>
  <c r="E110537" i="20"/>
  <c r="E110538" i="20"/>
  <c r="F110538" i="20" s="1"/>
  <c r="E110539" i="20"/>
  <c r="F110539" i="20" s="1"/>
  <c r="E110540" i="20"/>
  <c r="E110541" i="20"/>
  <c r="E110542" i="20"/>
  <c r="E110543" i="20"/>
  <c r="F110543" i="20" s="1"/>
  <c r="E110544" i="20"/>
  <c r="E110545" i="20"/>
  <c r="F110545" i="20" s="1"/>
  <c r="E110546" i="20"/>
  <c r="E110547" i="20"/>
  <c r="F110547" i="20" s="1"/>
  <c r="E110548" i="20"/>
  <c r="E110549" i="20"/>
  <c r="E110550" i="20"/>
  <c r="F110550" i="20" s="1"/>
  <c r="E110551" i="20"/>
  <c r="F110551" i="20" s="1"/>
  <c r="E110552" i="20"/>
  <c r="E110553" i="20"/>
  <c r="F110553" i="20" s="1"/>
  <c r="E110554" i="20"/>
  <c r="E110555" i="20"/>
  <c r="F110555" i="20" s="1"/>
  <c r="E110556" i="20"/>
  <c r="E110557" i="20"/>
  <c r="E110558" i="20"/>
  <c r="E110559" i="20"/>
  <c r="F110559" i="20" s="1"/>
  <c r="E110560" i="20"/>
  <c r="F110560" i="20" s="1"/>
  <c r="E110561" i="20"/>
  <c r="E110562" i="20"/>
  <c r="F110562" i="20" s="1"/>
  <c r="E110563" i="20"/>
  <c r="F110563" i="20" s="1"/>
  <c r="E110564" i="20"/>
  <c r="E110565" i="20"/>
  <c r="F110565" i="20" s="1"/>
  <c r="E110566" i="20"/>
  <c r="E110567" i="20"/>
  <c r="F110567" i="20" s="1"/>
  <c r="E110568" i="20"/>
  <c r="E110569" i="20"/>
  <c r="E110570" i="20"/>
  <c r="E110571" i="20"/>
  <c r="F110571" i="20" s="1"/>
  <c r="E110572" i="20"/>
  <c r="F110572" i="20" s="1"/>
  <c r="E110573" i="20"/>
  <c r="E110574" i="20"/>
  <c r="F110574" i="20" s="1"/>
  <c r="E110575" i="20"/>
  <c r="E110576" i="20"/>
  <c r="E110577" i="20"/>
  <c r="F110577" i="20" s="1"/>
  <c r="E110578" i="20"/>
  <c r="E110579" i="20"/>
  <c r="F110579" i="20" s="1"/>
  <c r="E110580" i="20"/>
  <c r="E110581" i="20"/>
  <c r="E110582" i="20"/>
  <c r="E110583" i="20"/>
  <c r="F110583" i="20" s="1"/>
  <c r="E110584" i="20"/>
  <c r="E110585" i="20"/>
  <c r="E110586" i="20"/>
  <c r="F110586" i="20" s="1"/>
  <c r="E110587" i="20"/>
  <c r="F110587" i="20" s="1"/>
  <c r="E110588" i="20"/>
  <c r="E110589" i="20"/>
  <c r="F110589" i="20" s="1"/>
  <c r="E110590" i="20"/>
  <c r="E110591" i="20"/>
  <c r="F110591" i="20" s="1"/>
  <c r="E110592" i="20"/>
  <c r="E110593" i="20"/>
  <c r="E110594" i="20"/>
  <c r="E110595" i="20"/>
  <c r="F110595" i="20" s="1"/>
  <c r="E110596" i="20"/>
  <c r="E110597" i="20"/>
  <c r="E110598" i="20"/>
  <c r="F110598" i="20" s="1"/>
  <c r="E110599" i="20"/>
  <c r="F110599" i="20" s="1"/>
  <c r="E110600" i="20"/>
  <c r="E110601" i="20"/>
  <c r="E110602" i="20"/>
  <c r="E110603" i="20"/>
  <c r="F110603" i="20" s="1"/>
  <c r="E110604" i="20"/>
  <c r="E110605" i="20"/>
  <c r="E110606" i="20"/>
  <c r="E110607" i="20"/>
  <c r="F110607" i="20" s="1"/>
  <c r="E110608" i="20"/>
  <c r="F110608" i="20" s="1"/>
  <c r="E110609" i="20"/>
  <c r="E110610" i="20"/>
  <c r="F110610" i="20" s="1"/>
  <c r="E110611" i="20"/>
  <c r="F110611" i="20" s="1"/>
  <c r="E110612" i="20"/>
  <c r="E110613" i="20"/>
  <c r="F110613" i="20" s="1"/>
  <c r="E110614" i="20"/>
  <c r="E110615" i="20"/>
  <c r="F110615" i="20" s="1"/>
  <c r="E110616" i="20"/>
  <c r="E110617" i="20"/>
  <c r="E110618" i="20"/>
  <c r="E110619" i="20"/>
  <c r="F110619" i="20" s="1"/>
  <c r="E110620" i="20"/>
  <c r="F110620" i="20" s="1"/>
  <c r="E110621" i="20"/>
  <c r="E110622" i="20"/>
  <c r="F110622" i="20" s="1"/>
  <c r="E110623" i="20"/>
  <c r="F110623" i="20" s="1"/>
  <c r="E110624" i="20"/>
  <c r="E110625" i="20"/>
  <c r="F110625" i="20" s="1"/>
  <c r="E110626" i="20"/>
  <c r="E110627" i="20"/>
  <c r="F110627" i="20" s="1"/>
  <c r="E110628" i="20"/>
  <c r="E110629" i="20"/>
  <c r="E110630" i="20"/>
  <c r="E110631" i="20"/>
  <c r="F110631" i="20" s="1"/>
  <c r="E110632" i="20"/>
  <c r="E110633" i="20"/>
  <c r="E110634" i="20"/>
  <c r="F110634" i="20" s="1"/>
  <c r="E110635" i="20"/>
  <c r="F110635" i="20" s="1"/>
  <c r="E110636" i="20"/>
  <c r="E110637" i="20"/>
  <c r="F110637" i="20" s="1"/>
  <c r="E110638" i="20"/>
  <c r="E110639" i="20"/>
  <c r="F110639" i="20" s="1"/>
  <c r="E110640" i="20"/>
  <c r="E110641" i="20"/>
  <c r="F110641" i="20" s="1"/>
  <c r="E110642" i="20"/>
  <c r="E110643" i="20"/>
  <c r="F110643" i="20" s="1"/>
  <c r="E110644" i="20"/>
  <c r="E110645" i="20"/>
  <c r="E110646" i="20"/>
  <c r="F110646" i="20" s="1"/>
  <c r="E110647" i="20"/>
  <c r="F110647" i="20" s="1"/>
  <c r="E110648" i="20"/>
  <c r="E110649" i="20"/>
  <c r="F110649" i="20" s="1"/>
  <c r="E110650" i="20"/>
  <c r="E110651" i="20"/>
  <c r="F110651" i="20" s="1"/>
  <c r="E110652" i="20"/>
  <c r="E110653" i="20"/>
  <c r="E110654" i="20"/>
  <c r="E110655" i="20"/>
  <c r="F110655" i="20" s="1"/>
  <c r="E110656" i="20"/>
  <c r="E110657" i="20"/>
  <c r="E110658" i="20"/>
  <c r="F110658" i="20" s="1"/>
  <c r="E110659" i="20"/>
  <c r="F110659" i="20" s="1"/>
  <c r="E110660" i="20"/>
  <c r="E110661" i="20"/>
  <c r="F110661" i="20" s="1"/>
  <c r="E110662" i="20"/>
  <c r="E110663" i="20"/>
  <c r="F110663" i="20" s="1"/>
  <c r="E110664" i="20"/>
  <c r="E110665" i="20"/>
  <c r="E110666" i="20"/>
  <c r="E110667" i="20"/>
  <c r="F110667" i="20" s="1"/>
  <c r="E110668" i="20"/>
  <c r="E110669" i="20"/>
  <c r="E110670" i="20"/>
  <c r="F110670" i="20" s="1"/>
  <c r="E110671" i="20"/>
  <c r="E110672" i="20"/>
  <c r="E110673" i="20"/>
  <c r="F110673" i="20" s="1"/>
  <c r="E110674" i="20"/>
  <c r="E110675" i="20"/>
  <c r="F110675" i="20" s="1"/>
  <c r="E110676" i="20"/>
  <c r="E110677" i="20"/>
  <c r="E110678" i="20"/>
  <c r="E110679" i="20"/>
  <c r="F110679" i="20" s="1"/>
  <c r="E110680" i="20"/>
  <c r="E110681" i="20"/>
  <c r="E110682" i="20"/>
  <c r="F110682" i="20" s="1"/>
  <c r="E110683" i="20"/>
  <c r="F110683" i="20" s="1"/>
  <c r="E110684" i="20"/>
  <c r="E110685" i="20"/>
  <c r="F110685" i="20" s="1"/>
  <c r="E110686" i="20"/>
  <c r="E110687" i="20"/>
  <c r="F110687" i="20" s="1"/>
  <c r="E110688" i="20"/>
  <c r="E110689" i="20"/>
  <c r="F110689" i="20" s="1"/>
  <c r="E110690" i="20"/>
  <c r="E110691" i="20"/>
  <c r="F110691" i="20" s="1"/>
  <c r="E110692" i="20"/>
  <c r="E110693" i="20"/>
  <c r="E110694" i="20"/>
  <c r="F110694" i="20" s="1"/>
  <c r="E110695" i="20"/>
  <c r="F110695" i="20" s="1"/>
  <c r="E110696" i="20"/>
  <c r="E110697" i="20"/>
  <c r="F110697" i="20" s="1"/>
  <c r="E110698" i="20"/>
  <c r="E110699" i="20"/>
  <c r="F110699" i="20" s="1"/>
  <c r="E110700" i="20"/>
  <c r="E110701" i="20"/>
  <c r="E110702" i="20"/>
  <c r="E110703" i="20"/>
  <c r="F110703" i="20" s="1"/>
  <c r="E110704" i="20"/>
  <c r="F110704" i="20" s="1"/>
  <c r="E110705" i="20"/>
  <c r="E110706" i="20"/>
  <c r="F110706" i="20" s="1"/>
  <c r="E110707" i="20"/>
  <c r="F110707" i="20" s="1"/>
  <c r="E110708" i="20"/>
  <c r="E110709" i="20"/>
  <c r="F110709" i="20" s="1"/>
  <c r="E110710" i="20"/>
  <c r="E110711" i="20"/>
  <c r="F110711" i="20" s="1"/>
  <c r="E110712" i="20"/>
  <c r="E110713" i="20"/>
  <c r="E110714" i="20"/>
  <c r="E110715" i="20"/>
  <c r="F110715" i="20" s="1"/>
  <c r="E110716" i="20"/>
  <c r="F110716" i="20" s="1"/>
  <c r="E110717" i="20"/>
  <c r="E110718" i="20"/>
  <c r="F110718" i="20" s="1"/>
  <c r="E110719" i="20"/>
  <c r="F110719" i="20" s="1"/>
  <c r="E110720" i="20"/>
  <c r="E110721" i="20"/>
  <c r="E110722" i="20"/>
  <c r="E110723" i="20"/>
  <c r="F110723" i="20" s="1"/>
  <c r="E110724" i="20"/>
  <c r="E110725" i="20"/>
  <c r="E110726" i="20"/>
  <c r="E110727" i="20"/>
  <c r="F110727" i="20" s="1"/>
  <c r="E110728" i="20"/>
  <c r="F110728" i="20" s="1"/>
  <c r="E110729" i="20"/>
  <c r="E110730" i="20"/>
  <c r="F110730" i="20" s="1"/>
  <c r="E110731" i="20"/>
  <c r="F110731" i="20" s="1"/>
  <c r="E110732" i="20"/>
  <c r="E110733" i="20"/>
  <c r="F110733" i="20" s="1"/>
  <c r="E110734" i="20"/>
  <c r="E110735" i="20"/>
  <c r="F110735" i="20" s="1"/>
  <c r="E110736" i="20"/>
  <c r="E110737" i="20"/>
  <c r="E110738" i="20"/>
  <c r="E110739" i="20"/>
  <c r="F110739" i="20" s="1"/>
  <c r="E110740" i="20"/>
  <c r="F110740" i="20" s="1"/>
  <c r="E110741" i="20"/>
  <c r="E110742" i="20"/>
  <c r="F110742" i="20" s="1"/>
  <c r="E110743" i="20"/>
  <c r="F110743" i="20" s="1"/>
  <c r="E110744" i="20"/>
  <c r="E110745" i="20"/>
  <c r="F110745" i="20" s="1"/>
  <c r="E110746" i="20"/>
  <c r="E110747" i="20"/>
  <c r="F110747" i="20" s="1"/>
  <c r="E110748" i="20"/>
  <c r="E110749" i="20"/>
  <c r="E110750" i="20"/>
  <c r="E110751" i="20"/>
  <c r="F110751" i="20" s="1"/>
  <c r="E110752" i="20"/>
  <c r="F110752" i="20" s="1"/>
  <c r="E110753" i="20"/>
  <c r="E110754" i="20"/>
  <c r="F110754" i="20" s="1"/>
  <c r="E110755" i="20"/>
  <c r="F110755" i="20" s="1"/>
  <c r="E110756" i="20"/>
  <c r="E110757" i="20"/>
  <c r="F110757" i="20" s="1"/>
  <c r="E110758" i="20"/>
  <c r="E110759" i="20"/>
  <c r="F110759" i="20" s="1"/>
  <c r="E110760" i="20"/>
  <c r="E110761" i="20"/>
  <c r="E110762" i="20"/>
  <c r="E110763" i="20"/>
  <c r="F110763" i="20" s="1"/>
  <c r="E110764" i="20"/>
  <c r="E110765" i="20"/>
  <c r="E110766" i="20"/>
  <c r="F110766" i="20" s="1"/>
  <c r="E110767" i="20"/>
  <c r="F110767" i="20" s="1"/>
  <c r="E110768" i="20"/>
  <c r="E110769" i="20"/>
  <c r="E110770" i="20"/>
  <c r="E110771" i="20"/>
  <c r="F110771" i="20" s="1"/>
  <c r="E110772" i="20"/>
  <c r="E110773" i="20"/>
  <c r="E110774" i="20"/>
  <c r="E110775" i="20"/>
  <c r="F110775" i="20" s="1"/>
  <c r="E110776" i="20"/>
  <c r="E110777" i="20"/>
  <c r="E110778" i="20"/>
  <c r="F110778" i="20" s="1"/>
  <c r="E110779" i="20"/>
  <c r="F110779" i="20" s="1"/>
  <c r="E110780" i="20"/>
  <c r="E110781" i="20"/>
  <c r="F110781" i="20" s="1"/>
  <c r="E110782" i="20"/>
  <c r="E110783" i="20"/>
  <c r="F110783" i="20" s="1"/>
  <c r="E110784" i="20"/>
  <c r="E110785" i="20"/>
  <c r="E110786" i="20"/>
  <c r="E110787" i="20"/>
  <c r="F110787" i="20" s="1"/>
  <c r="E110788" i="20"/>
  <c r="E110789" i="20"/>
  <c r="E110790" i="20"/>
  <c r="F110790" i="20" s="1"/>
  <c r="E110791" i="20"/>
  <c r="F110791" i="20" s="1"/>
  <c r="E110792" i="20"/>
  <c r="E110793" i="20"/>
  <c r="F110793" i="20" s="1"/>
  <c r="E110794" i="20"/>
  <c r="E110795" i="20"/>
  <c r="F110795" i="20" s="1"/>
  <c r="E110796" i="20"/>
  <c r="E110797" i="20"/>
  <c r="F110797" i="20" s="1"/>
  <c r="E110798" i="20"/>
  <c r="E110799" i="20"/>
  <c r="F110799" i="20" s="1"/>
  <c r="E110800" i="20"/>
  <c r="F110800" i="20" s="1"/>
  <c r="E110801" i="20"/>
  <c r="E110802" i="20"/>
  <c r="F110802" i="20" s="1"/>
  <c r="E110803" i="20"/>
  <c r="F110803" i="20" s="1"/>
  <c r="E110804" i="20"/>
  <c r="E110805" i="20"/>
  <c r="E110806" i="20"/>
  <c r="E110807" i="20"/>
  <c r="F110807" i="20" s="1"/>
  <c r="E110808" i="20"/>
  <c r="E110809" i="20"/>
  <c r="E110810" i="20"/>
  <c r="E110811" i="20"/>
  <c r="F110811" i="20" s="1"/>
  <c r="E110812" i="20"/>
  <c r="F110812" i="20" s="1"/>
  <c r="E110813" i="20"/>
  <c r="E110814" i="20"/>
  <c r="F110814" i="20" s="1"/>
  <c r="E110815" i="20"/>
  <c r="F110815" i="20" s="1"/>
  <c r="E110816" i="20"/>
  <c r="E110817" i="20"/>
  <c r="F110817" i="20" s="1"/>
  <c r="E110818" i="20"/>
  <c r="E110819" i="20"/>
  <c r="F110819" i="20" s="1"/>
  <c r="E110820" i="20"/>
  <c r="E110821" i="20"/>
  <c r="E110822" i="20"/>
  <c r="E110823" i="20"/>
  <c r="F110823" i="20" s="1"/>
  <c r="E110824" i="20"/>
  <c r="E110825" i="20"/>
  <c r="E110826" i="20"/>
  <c r="F110826" i="20" s="1"/>
  <c r="E110827" i="20"/>
  <c r="E110828" i="20"/>
  <c r="E110829" i="20"/>
  <c r="F110829" i="20" s="1"/>
  <c r="E110830" i="20"/>
  <c r="E110831" i="20"/>
  <c r="F110831" i="20" s="1"/>
  <c r="E110832" i="20"/>
  <c r="E110833" i="20"/>
  <c r="E110834" i="20"/>
  <c r="E110835" i="20"/>
  <c r="F110835" i="20" s="1"/>
  <c r="E110836" i="20"/>
  <c r="E110837" i="20"/>
  <c r="E110838" i="20"/>
  <c r="F110838" i="20" s="1"/>
  <c r="E110839" i="20"/>
  <c r="F110839" i="20" s="1"/>
  <c r="E110840" i="20"/>
  <c r="E110841" i="20"/>
  <c r="F110841" i="20" s="1"/>
  <c r="E110842" i="20"/>
  <c r="E110843" i="20"/>
  <c r="F110843" i="20" s="1"/>
  <c r="E110844" i="20"/>
  <c r="E110845" i="20"/>
  <c r="F110845" i="20" s="1"/>
  <c r="E110846" i="20"/>
  <c r="E110847" i="20"/>
  <c r="F110847" i="20" s="1"/>
  <c r="E110848" i="20"/>
  <c r="E110849" i="20"/>
  <c r="E110850" i="20"/>
  <c r="F110850" i="20" s="1"/>
  <c r="E110851" i="20"/>
  <c r="F110851" i="20" s="1"/>
  <c r="E110852" i="20"/>
  <c r="E110853" i="20"/>
  <c r="F110853" i="20" s="1"/>
  <c r="E110854" i="20"/>
  <c r="E110855" i="20"/>
  <c r="F110855" i="20" s="1"/>
  <c r="E110856" i="20"/>
  <c r="E110857" i="20"/>
  <c r="E110858" i="20"/>
  <c r="E110859" i="20"/>
  <c r="F110859" i="20" s="1"/>
  <c r="E110860" i="20"/>
  <c r="E110861" i="20"/>
  <c r="E110862" i="20"/>
  <c r="F110862" i="20" s="1"/>
  <c r="E110863" i="20"/>
  <c r="F110863" i="20" s="1"/>
  <c r="E110864" i="20"/>
  <c r="E110865" i="20"/>
  <c r="F110865" i="20" s="1"/>
  <c r="E110866" i="20"/>
  <c r="E110867" i="20"/>
  <c r="F110867" i="20" s="1"/>
  <c r="E110868" i="20"/>
  <c r="E110869" i="20"/>
  <c r="E110870" i="20"/>
  <c r="E110871" i="20"/>
  <c r="F110871" i="20" s="1"/>
  <c r="E110872" i="20"/>
  <c r="E110873" i="20"/>
  <c r="E110874" i="20"/>
  <c r="F110874" i="20" s="1"/>
  <c r="E110875" i="20"/>
  <c r="F110875" i="20" s="1"/>
  <c r="E110876" i="20"/>
  <c r="E110877" i="20"/>
  <c r="F110877" i="20" s="1"/>
  <c r="E110878" i="20"/>
  <c r="E110879" i="20"/>
  <c r="F110879" i="20" s="1"/>
  <c r="E110880" i="20"/>
  <c r="E110881" i="20"/>
  <c r="E110882" i="20"/>
  <c r="E110883" i="20"/>
  <c r="F110883" i="20" s="1"/>
  <c r="E110884" i="20"/>
  <c r="E110885" i="20"/>
  <c r="E110886" i="20"/>
  <c r="F110886" i="20" s="1"/>
  <c r="E110887" i="20"/>
  <c r="F110887" i="20" s="1"/>
  <c r="E110888" i="20"/>
  <c r="E110889" i="20"/>
  <c r="F110889" i="20" s="1"/>
  <c r="E110890" i="20"/>
  <c r="E110891" i="20"/>
  <c r="F110891" i="20" s="1"/>
  <c r="E110892" i="20"/>
  <c r="E110893" i="20"/>
  <c r="F110893" i="20" s="1"/>
  <c r="E110894" i="20"/>
  <c r="E110895" i="20"/>
  <c r="F110895" i="20" s="1"/>
  <c r="E110896" i="20"/>
  <c r="F110896" i="20" s="1"/>
  <c r="E110897" i="20"/>
  <c r="E110898" i="20"/>
  <c r="F110898" i="20" s="1"/>
  <c r="E110899" i="20"/>
  <c r="F110899" i="20" s="1"/>
  <c r="E110900" i="20"/>
  <c r="E110901" i="20"/>
  <c r="F110901" i="20" s="1"/>
  <c r="E110902" i="20"/>
  <c r="E110903" i="20"/>
  <c r="F110903" i="20" s="1"/>
  <c r="E110904" i="20"/>
  <c r="E110905" i="20"/>
  <c r="E110906" i="20"/>
  <c r="E110907" i="20"/>
  <c r="F110907" i="20" s="1"/>
  <c r="E110908" i="20"/>
  <c r="E110909" i="20"/>
  <c r="E110910" i="20"/>
  <c r="F110910" i="20" s="1"/>
  <c r="E110911" i="20"/>
  <c r="F110911" i="20" s="1"/>
  <c r="E110912" i="20"/>
  <c r="E110913" i="20"/>
  <c r="F110913" i="20" s="1"/>
  <c r="E110914" i="20"/>
  <c r="E110915" i="20"/>
  <c r="F110915" i="20" s="1"/>
  <c r="E110916" i="20"/>
  <c r="E110917" i="20"/>
  <c r="E110918" i="20"/>
  <c r="E110919" i="20"/>
  <c r="F110919" i="20" s="1"/>
  <c r="E110920" i="20"/>
  <c r="F110920" i="20" s="1"/>
  <c r="E110921" i="20"/>
  <c r="E110922" i="20"/>
  <c r="F110922" i="20" s="1"/>
  <c r="E110923" i="20"/>
  <c r="F110923" i="20" s="1"/>
  <c r="E110924" i="20"/>
  <c r="E110925" i="20"/>
  <c r="F110925" i="20" s="1"/>
  <c r="E110926" i="20"/>
  <c r="E110927" i="20"/>
  <c r="F110927" i="20" s="1"/>
  <c r="E110928" i="20"/>
  <c r="E110929" i="20"/>
  <c r="E110930" i="20"/>
  <c r="E110931" i="20"/>
  <c r="F110931" i="20" s="1"/>
  <c r="E110932" i="20"/>
  <c r="E110933" i="20"/>
  <c r="E110934" i="20"/>
  <c r="F110934" i="20" s="1"/>
  <c r="E110935" i="20"/>
  <c r="F110935" i="20" s="1"/>
  <c r="E110936" i="20"/>
  <c r="E110937" i="20"/>
  <c r="F110937" i="20" s="1"/>
  <c r="E110938" i="20"/>
  <c r="E110939" i="20"/>
  <c r="F110939" i="20" s="1"/>
  <c r="E110940" i="20"/>
  <c r="E110941" i="20"/>
  <c r="F110941" i="20" s="1"/>
  <c r="E110942" i="20"/>
  <c r="E110943" i="20"/>
  <c r="F110943" i="20" s="1"/>
  <c r="E110944" i="20"/>
  <c r="E110945" i="20"/>
  <c r="E110946" i="20"/>
  <c r="F110946" i="20" s="1"/>
  <c r="E110947" i="20"/>
  <c r="F110947" i="20" s="1"/>
  <c r="E110948" i="20"/>
  <c r="E110949" i="20"/>
  <c r="F110949" i="20" s="1"/>
  <c r="E110950" i="20"/>
  <c r="E110951" i="20"/>
  <c r="F110951" i="20" s="1"/>
  <c r="E110952" i="20"/>
  <c r="E110953" i="20"/>
  <c r="E110954" i="20"/>
  <c r="E110955" i="20"/>
  <c r="F110955" i="20" s="1"/>
  <c r="E110956" i="20"/>
  <c r="E110957" i="20"/>
  <c r="E110958" i="20"/>
  <c r="F110958" i="20" s="1"/>
  <c r="E110959" i="20"/>
  <c r="F110959" i="20" s="1"/>
  <c r="E110960" i="20"/>
  <c r="E110961" i="20"/>
  <c r="F110961" i="20" s="1"/>
  <c r="E110962" i="20"/>
  <c r="E110963" i="20"/>
  <c r="F110963" i="20" s="1"/>
  <c r="E110964" i="20"/>
  <c r="E110965" i="20"/>
  <c r="E110966" i="20"/>
  <c r="E110967" i="20"/>
  <c r="F110967" i="20" s="1"/>
  <c r="E110968" i="20"/>
  <c r="E110969" i="20"/>
  <c r="E110970" i="20"/>
  <c r="F110970" i="20" s="1"/>
  <c r="E110971" i="20"/>
  <c r="F110971" i="20" s="1"/>
  <c r="E110972" i="20"/>
  <c r="E110973" i="20"/>
  <c r="E110974" i="20"/>
  <c r="E110975" i="20"/>
  <c r="F110975" i="20" s="1"/>
  <c r="E110976" i="20"/>
  <c r="E110977" i="20"/>
  <c r="E110978" i="20"/>
  <c r="E110979" i="20"/>
  <c r="F110979" i="20" s="1"/>
  <c r="E110980" i="20"/>
  <c r="E110981" i="20"/>
  <c r="E110982" i="20"/>
  <c r="F110982" i="20" s="1"/>
  <c r="E110983" i="20"/>
  <c r="F110983" i="20" s="1"/>
  <c r="E110984" i="20"/>
  <c r="E110985" i="20"/>
  <c r="F110985" i="20" s="1"/>
  <c r="E110986" i="20"/>
  <c r="E110987" i="20"/>
  <c r="F110987" i="20" s="1"/>
  <c r="E110988" i="20"/>
  <c r="E110989" i="20"/>
  <c r="F110989" i="20" s="1"/>
  <c r="E110990" i="20"/>
  <c r="E110991" i="20"/>
  <c r="F110991" i="20" s="1"/>
  <c r="E110992" i="20"/>
  <c r="E110993" i="20"/>
  <c r="E110994" i="20"/>
  <c r="F110994" i="20" s="1"/>
  <c r="E110995" i="20"/>
  <c r="F110995" i="20" s="1"/>
  <c r="E110996" i="20"/>
  <c r="E110997" i="20"/>
  <c r="F110997" i="20" s="1"/>
  <c r="E110998" i="20"/>
  <c r="E110999" i="20"/>
  <c r="F110999" i="20" s="1"/>
  <c r="E111000" i="20"/>
  <c r="E111001" i="20"/>
  <c r="E111002" i="20"/>
  <c r="E111003" i="20"/>
  <c r="F111003" i="20" s="1"/>
  <c r="E111004" i="20"/>
  <c r="F111004" i="20" s="1"/>
  <c r="E111005" i="20"/>
  <c r="E111006" i="20"/>
  <c r="F111006" i="20" s="1"/>
  <c r="E111007" i="20"/>
  <c r="F111007" i="20" s="1"/>
  <c r="E111008" i="20"/>
  <c r="E111009" i="20"/>
  <c r="F111009" i="20" s="1"/>
  <c r="E111010" i="20"/>
  <c r="E111011" i="20"/>
  <c r="F111011" i="20" s="1"/>
  <c r="E111012" i="20"/>
  <c r="E111013" i="20"/>
  <c r="E111014" i="20"/>
  <c r="E111015" i="20"/>
  <c r="F111015" i="20" s="1"/>
  <c r="E111016" i="20"/>
  <c r="E111017" i="20"/>
  <c r="E111018" i="20"/>
  <c r="F111018" i="20" s="1"/>
  <c r="E111019" i="20"/>
  <c r="F111019" i="20" s="1"/>
  <c r="E111020" i="20"/>
  <c r="E111021" i="20"/>
  <c r="F111021" i="20" s="1"/>
  <c r="E111022" i="20"/>
  <c r="E111023" i="20"/>
  <c r="F111023" i="20" s="1"/>
  <c r="E111024" i="20"/>
  <c r="E111025" i="20"/>
  <c r="E111026" i="20"/>
  <c r="E111027" i="20"/>
  <c r="F111027" i="20" s="1"/>
  <c r="E111028" i="20"/>
  <c r="E111029" i="20"/>
  <c r="E111030" i="20"/>
  <c r="F111030" i="20" s="1"/>
  <c r="E111031" i="20"/>
  <c r="F111031" i="20" s="1"/>
  <c r="E111032" i="20"/>
  <c r="E111033" i="20"/>
  <c r="E111034" i="20"/>
  <c r="E111035" i="20"/>
  <c r="F111035" i="20" s="1"/>
  <c r="E111036" i="20"/>
  <c r="E111037" i="20"/>
  <c r="F111037" i="20" s="1"/>
  <c r="E111038" i="20"/>
  <c r="E111039" i="20"/>
  <c r="F111039" i="20" s="1"/>
  <c r="E111040" i="20"/>
  <c r="E111041" i="20"/>
  <c r="E111042" i="20"/>
  <c r="F111042" i="20" s="1"/>
  <c r="E111043" i="20"/>
  <c r="F111043" i="20" s="1"/>
  <c r="E111044" i="20"/>
  <c r="E111045" i="20"/>
  <c r="F111045" i="20" s="1"/>
  <c r="E111046" i="20"/>
  <c r="E111047" i="20"/>
  <c r="F111047" i="20" s="1"/>
  <c r="E111048" i="20"/>
  <c r="E111049" i="20"/>
  <c r="E111050" i="20"/>
  <c r="E111051" i="20"/>
  <c r="F111051" i="20" s="1"/>
  <c r="E111052" i="20"/>
  <c r="F111052" i="20" s="1"/>
  <c r="E111053" i="20"/>
  <c r="E111054" i="20"/>
  <c r="F111054" i="20" s="1"/>
  <c r="E111055" i="20"/>
  <c r="F111055" i="20" s="1"/>
  <c r="E111056" i="20"/>
  <c r="E111057" i="20"/>
  <c r="F111057" i="20" s="1"/>
  <c r="E111058" i="20"/>
  <c r="E111059" i="20"/>
  <c r="F111059" i="20" s="1"/>
  <c r="E111060" i="20"/>
  <c r="E111061" i="20"/>
  <c r="E111062" i="20"/>
  <c r="E111063" i="20"/>
  <c r="F111063" i="20" s="1"/>
  <c r="E111064" i="20"/>
  <c r="E111065" i="20"/>
  <c r="E111066" i="20"/>
  <c r="F111066" i="20" s="1"/>
  <c r="E111067" i="20"/>
  <c r="F111067" i="20" s="1"/>
  <c r="E111068" i="20"/>
  <c r="E111069" i="20"/>
  <c r="F111069" i="20" s="1"/>
  <c r="E111070" i="20"/>
  <c r="E111071" i="20"/>
  <c r="F111071" i="20" s="1"/>
  <c r="E111072" i="20"/>
  <c r="E111073" i="20"/>
  <c r="E111074" i="20"/>
  <c r="E111075" i="20"/>
  <c r="E111076" i="20"/>
  <c r="E111077" i="20"/>
  <c r="E111078" i="20"/>
  <c r="F111078" i="20" s="1"/>
  <c r="E111079" i="20"/>
  <c r="F111079" i="20" s="1"/>
  <c r="E111080" i="20"/>
  <c r="E111081" i="20"/>
  <c r="F111081" i="20" s="1"/>
  <c r="E111082" i="20"/>
  <c r="E111083" i="20"/>
  <c r="F111083" i="20" s="1"/>
  <c r="E111084" i="20"/>
  <c r="E111085" i="20"/>
  <c r="F111085" i="20" s="1"/>
  <c r="E111086" i="20"/>
  <c r="E111087" i="20"/>
  <c r="F111087" i="20" s="1"/>
  <c r="E111088" i="20"/>
  <c r="E111089" i="20"/>
  <c r="E111090" i="20"/>
  <c r="F111090" i="20" s="1"/>
  <c r="E111091" i="20"/>
  <c r="F111091" i="20" s="1"/>
  <c r="E111092" i="20"/>
  <c r="E111093" i="20"/>
  <c r="F111093" i="20" s="1"/>
  <c r="E111094" i="20"/>
  <c r="E111095" i="20"/>
  <c r="F111095" i="20" s="1"/>
  <c r="E111096" i="20"/>
  <c r="E111097" i="20"/>
  <c r="E111098" i="20"/>
  <c r="E111099" i="20"/>
  <c r="F111099" i="20" s="1"/>
  <c r="E111100" i="20"/>
  <c r="E111101" i="20"/>
  <c r="E111102" i="20"/>
  <c r="F111102" i="20" s="1"/>
  <c r="E111103" i="20"/>
  <c r="F111103" i="20" s="1"/>
  <c r="E111104" i="20"/>
  <c r="E111105" i="20"/>
  <c r="F111105" i="20" s="1"/>
  <c r="E111106" i="20"/>
  <c r="E111107" i="20"/>
  <c r="F111107" i="20" s="1"/>
  <c r="E111108" i="20"/>
  <c r="E111109" i="20"/>
  <c r="E111110" i="20"/>
  <c r="E111111" i="20"/>
  <c r="F111111" i="20" s="1"/>
  <c r="E111112" i="20"/>
  <c r="E111113" i="20"/>
  <c r="E111114" i="20"/>
  <c r="F111114" i="20" s="1"/>
  <c r="E111115" i="20"/>
  <c r="F111115" i="20" s="1"/>
  <c r="E111116" i="20"/>
  <c r="E111117" i="20"/>
  <c r="F111117" i="20" s="1"/>
  <c r="E111118" i="20"/>
  <c r="E111119" i="20"/>
  <c r="F111119" i="20" s="1"/>
  <c r="E111120" i="20"/>
  <c r="E111121" i="20"/>
  <c r="E111122" i="20"/>
  <c r="E111123" i="20"/>
  <c r="F111123" i="20" s="1"/>
  <c r="E111124" i="20"/>
  <c r="F111124" i="20" s="1"/>
  <c r="E111125" i="20"/>
  <c r="E111126" i="20"/>
  <c r="F111126" i="20" s="1"/>
  <c r="E111127" i="20"/>
  <c r="F111127" i="20" s="1"/>
  <c r="E111128" i="20"/>
  <c r="E111129" i="20"/>
  <c r="F111129" i="20" s="1"/>
  <c r="E111130" i="20"/>
  <c r="E111131" i="20"/>
  <c r="F111131" i="20" s="1"/>
  <c r="E111132" i="20"/>
  <c r="E111133" i="20"/>
  <c r="F111133" i="20" s="1"/>
  <c r="E111134" i="20"/>
  <c r="E111135" i="20"/>
  <c r="F111135" i="20" s="1"/>
  <c r="E111136" i="20"/>
  <c r="E111137" i="20"/>
  <c r="E111138" i="20"/>
  <c r="F111138" i="20" s="1"/>
  <c r="E111139" i="20"/>
  <c r="F111139" i="20" s="1"/>
  <c r="E111140" i="20"/>
  <c r="E111141" i="20"/>
  <c r="F111141" i="20" s="1"/>
  <c r="E111142" i="20"/>
  <c r="E111143" i="20"/>
  <c r="F111143" i="20" s="1"/>
  <c r="E111144" i="20"/>
  <c r="E111145" i="20"/>
  <c r="E111146" i="20"/>
  <c r="E111147" i="20"/>
  <c r="F111147" i="20" s="1"/>
  <c r="E111148" i="20"/>
  <c r="E111149" i="20"/>
  <c r="E111150" i="20"/>
  <c r="F111150" i="20" s="1"/>
  <c r="E111151" i="20"/>
  <c r="F111151" i="20" s="1"/>
  <c r="E111152" i="20"/>
  <c r="E111153" i="20"/>
  <c r="F111153" i="20" s="1"/>
  <c r="E111154" i="20"/>
  <c r="E111155" i="20"/>
  <c r="F111155" i="20" s="1"/>
  <c r="E111156" i="20"/>
  <c r="E111157" i="20"/>
  <c r="E111158" i="20"/>
  <c r="E111159" i="20"/>
  <c r="F111159" i="20" s="1"/>
  <c r="E111160" i="20"/>
  <c r="F111160" i="20" s="1"/>
  <c r="E111161" i="20"/>
  <c r="E111162" i="20"/>
  <c r="F111162" i="20" s="1"/>
  <c r="E111163" i="20"/>
  <c r="F111163" i="20" s="1"/>
  <c r="E111164" i="20"/>
  <c r="E111165" i="20"/>
  <c r="F111165" i="20" s="1"/>
  <c r="E111166" i="20"/>
  <c r="E111167" i="20"/>
  <c r="E111168" i="20"/>
  <c r="E111169" i="20"/>
  <c r="E111170" i="20"/>
  <c r="E111171" i="20"/>
  <c r="F111171" i="20" s="1"/>
  <c r="E111172" i="20"/>
  <c r="F111172" i="20" s="1"/>
  <c r="E111173" i="20"/>
  <c r="E111174" i="20"/>
  <c r="F111174" i="20" s="1"/>
  <c r="E111175" i="20"/>
  <c r="F111175" i="20" s="1"/>
  <c r="E111176" i="20"/>
  <c r="E111177" i="20"/>
  <c r="F111177" i="20" s="1"/>
  <c r="E111178" i="20"/>
  <c r="E111179" i="20"/>
  <c r="F111179" i="20" s="1"/>
  <c r="E111180" i="20"/>
  <c r="E111181" i="20"/>
  <c r="F111181" i="20" s="1"/>
  <c r="E111182" i="20"/>
  <c r="E111183" i="20"/>
  <c r="F111183" i="20" s="1"/>
  <c r="E111184" i="20"/>
  <c r="E111185" i="20"/>
  <c r="E111186" i="20"/>
  <c r="F111186" i="20" s="1"/>
  <c r="E111187" i="20"/>
  <c r="E111188" i="20"/>
  <c r="E111189" i="20"/>
  <c r="F111189" i="20" s="1"/>
  <c r="E111190" i="20"/>
  <c r="E111191" i="20"/>
  <c r="F111191" i="20" s="1"/>
  <c r="E111192" i="20"/>
  <c r="E111193" i="20"/>
  <c r="E111194" i="20"/>
  <c r="E111195" i="20"/>
  <c r="F111195" i="20" s="1"/>
  <c r="E111196" i="20"/>
  <c r="E111197" i="20"/>
  <c r="E111198" i="20"/>
  <c r="F111198" i="20" s="1"/>
  <c r="E111199" i="20"/>
  <c r="F111199" i="20" s="1"/>
  <c r="E111200" i="20"/>
  <c r="E111201" i="20"/>
  <c r="F111201" i="20" s="1"/>
  <c r="E111202" i="20"/>
  <c r="E111203" i="20"/>
  <c r="F111203" i="20" s="1"/>
  <c r="E111204" i="20"/>
  <c r="E111205" i="20"/>
  <c r="E111206" i="20"/>
  <c r="E111207" i="20"/>
  <c r="F111207" i="20" s="1"/>
  <c r="E111208" i="20"/>
  <c r="E111209" i="20"/>
  <c r="E111210" i="20"/>
  <c r="F111210" i="20" s="1"/>
  <c r="E111211" i="20"/>
  <c r="F111211" i="20" s="1"/>
  <c r="E111212" i="20"/>
  <c r="E111213" i="20"/>
  <c r="F111213" i="20" s="1"/>
  <c r="E111214" i="20"/>
  <c r="E111215" i="20"/>
  <c r="F111215" i="20" s="1"/>
  <c r="E111216" i="20"/>
  <c r="E111217" i="20"/>
  <c r="E111218" i="20"/>
  <c r="E111219" i="20"/>
  <c r="F111219" i="20" s="1"/>
  <c r="E111220" i="20"/>
  <c r="F111220" i="20" s="1"/>
  <c r="E111221" i="20"/>
  <c r="E111222" i="20"/>
  <c r="F111222" i="20" s="1"/>
  <c r="E111223" i="20"/>
  <c r="F111223" i="20" s="1"/>
  <c r="E111224" i="20"/>
  <c r="E111225" i="20"/>
  <c r="E111226" i="20"/>
  <c r="E111227" i="20"/>
  <c r="F111227" i="20" s="1"/>
  <c r="E111228" i="20"/>
  <c r="E111229" i="20"/>
  <c r="E111230" i="20"/>
  <c r="E111231" i="20"/>
  <c r="F111231" i="20" s="1"/>
  <c r="E111232" i="20"/>
  <c r="E111233" i="20"/>
  <c r="E111234" i="20"/>
  <c r="F111234" i="20" s="1"/>
  <c r="E111235" i="20"/>
  <c r="F111235" i="20" s="1"/>
  <c r="E111236" i="20"/>
  <c r="E111237" i="20"/>
  <c r="F111237" i="20" s="1"/>
  <c r="E111238" i="20"/>
  <c r="E111239" i="20"/>
  <c r="F111239" i="20" s="1"/>
  <c r="E111240" i="20"/>
  <c r="E111241" i="20"/>
  <c r="F111241" i="20" s="1"/>
  <c r="E111242" i="20"/>
  <c r="E111243" i="20"/>
  <c r="F111243" i="20" s="1"/>
  <c r="E111244" i="20"/>
  <c r="E111245" i="20"/>
  <c r="E111246" i="20"/>
  <c r="F111246" i="20" s="1"/>
  <c r="E111247" i="20"/>
  <c r="F111247" i="20" s="1"/>
  <c r="E111248" i="20"/>
  <c r="E111249" i="20"/>
  <c r="F111249" i="20" s="1"/>
  <c r="E111250" i="20"/>
  <c r="E111251" i="20"/>
  <c r="F111251" i="20" s="1"/>
  <c r="E111252" i="20"/>
  <c r="E111253" i="20"/>
  <c r="E111254" i="20"/>
  <c r="E111255" i="20"/>
  <c r="F111255" i="20" s="1"/>
  <c r="E111256" i="20"/>
  <c r="F111256" i="20" s="1"/>
  <c r="E111257" i="20"/>
  <c r="E111258" i="20"/>
  <c r="F111258" i="20" s="1"/>
  <c r="E111259" i="20"/>
  <c r="F111259" i="20" s="1"/>
  <c r="E111260" i="20"/>
  <c r="E111261" i="20"/>
  <c r="F111261" i="20" s="1"/>
  <c r="E111262" i="20"/>
  <c r="E111263" i="20"/>
  <c r="F111263" i="20" s="1"/>
  <c r="E111264" i="20"/>
  <c r="E111265" i="20"/>
  <c r="E111266" i="20"/>
  <c r="E111267" i="20"/>
  <c r="F111267" i="20" s="1"/>
  <c r="E111268" i="20"/>
  <c r="F111268" i="20" s="1"/>
  <c r="E111269" i="20"/>
  <c r="E111270" i="20"/>
  <c r="F111270" i="20" s="1"/>
  <c r="E111271" i="20"/>
  <c r="F111271" i="20" s="1"/>
  <c r="E111272" i="20"/>
  <c r="E111273" i="20"/>
  <c r="F111273" i="20" s="1"/>
  <c r="E111274" i="20"/>
  <c r="E111275" i="20"/>
  <c r="F111275" i="20" s="1"/>
  <c r="E111276" i="20"/>
  <c r="E111277" i="20"/>
  <c r="E111278" i="20"/>
  <c r="E111279" i="20"/>
  <c r="F111279" i="20" s="1"/>
  <c r="E111280" i="20"/>
  <c r="E111281" i="20"/>
  <c r="E111282" i="20"/>
  <c r="F111282" i="20" s="1"/>
  <c r="E111283" i="20"/>
  <c r="F111283" i="20" s="1"/>
  <c r="E111284" i="20"/>
  <c r="E111285" i="20"/>
  <c r="E111286" i="20"/>
  <c r="E111287" i="20"/>
  <c r="F111287" i="20" s="1"/>
  <c r="E111288" i="20"/>
  <c r="E111289" i="20"/>
  <c r="F111289" i="20" s="1"/>
  <c r="E111290" i="20"/>
  <c r="E111291" i="20"/>
  <c r="F111291" i="20" s="1"/>
  <c r="E111292" i="20"/>
  <c r="E111293" i="20"/>
  <c r="E111294" i="20"/>
  <c r="F111294" i="20" s="1"/>
  <c r="E111295" i="20"/>
  <c r="F111295" i="20" s="1"/>
  <c r="E111296" i="20"/>
  <c r="E111297" i="20"/>
  <c r="F111297" i="20" s="1"/>
  <c r="E111298" i="20"/>
  <c r="E111299" i="20"/>
  <c r="F111299" i="20" s="1"/>
  <c r="E111300" i="20"/>
  <c r="E111301" i="20"/>
  <c r="E111302" i="20"/>
  <c r="E111303" i="20"/>
  <c r="F111303" i="20" s="1"/>
  <c r="E111304" i="20"/>
  <c r="E111305" i="20"/>
  <c r="E111306" i="20"/>
  <c r="F111306" i="20" s="1"/>
  <c r="E111307" i="20"/>
  <c r="F111307" i="20" s="1"/>
  <c r="E111308" i="20"/>
  <c r="E111309" i="20"/>
  <c r="F111309" i="20" s="1"/>
  <c r="E111310" i="20"/>
  <c r="E111311" i="20"/>
  <c r="F111311" i="20" s="1"/>
  <c r="E111312" i="20"/>
  <c r="E111313" i="20"/>
  <c r="E111314" i="20"/>
  <c r="E111315" i="20"/>
  <c r="F111315" i="20" s="1"/>
  <c r="E111316" i="20"/>
  <c r="E111317" i="20"/>
  <c r="E111318" i="20"/>
  <c r="F111318" i="20" s="1"/>
  <c r="E111319" i="20"/>
  <c r="F111319" i="20" s="1"/>
  <c r="E111320" i="20"/>
  <c r="E111321" i="20"/>
  <c r="F111321" i="20" s="1"/>
  <c r="E111322" i="20"/>
  <c r="E111323" i="20"/>
  <c r="F111323" i="20" s="1"/>
  <c r="E111324" i="20"/>
  <c r="E111325" i="20"/>
  <c r="E111326" i="20"/>
  <c r="E111327" i="20"/>
  <c r="E111328" i="20"/>
  <c r="F111328" i="20" s="1"/>
  <c r="E111329" i="20"/>
  <c r="E111330" i="20"/>
  <c r="F111330" i="20" s="1"/>
  <c r="E111331" i="20"/>
  <c r="F111331" i="20" s="1"/>
  <c r="E111332" i="20"/>
  <c r="E111333" i="20"/>
  <c r="F111333" i="20" s="1"/>
  <c r="E111334" i="20"/>
  <c r="E111335" i="20"/>
  <c r="F111335" i="20" s="1"/>
  <c r="E111336" i="20"/>
  <c r="E111337" i="20"/>
  <c r="F111337" i="20" s="1"/>
  <c r="E111338" i="20"/>
  <c r="E111339" i="20"/>
  <c r="F111339" i="20" s="1"/>
  <c r="E111340" i="20"/>
  <c r="E111341" i="20"/>
  <c r="E111342" i="20"/>
  <c r="F111342" i="20" s="1"/>
  <c r="E111343" i="20"/>
  <c r="F111343" i="20" s="1"/>
  <c r="E111344" i="20"/>
  <c r="E111345" i="20"/>
  <c r="F111345" i="20" s="1"/>
  <c r="E111346" i="20"/>
  <c r="E111347" i="20"/>
  <c r="F111347" i="20" s="1"/>
  <c r="E111348" i="20"/>
  <c r="E111349" i="20"/>
  <c r="E111350" i="20"/>
  <c r="E111351" i="20"/>
  <c r="F111351" i="20" s="1"/>
  <c r="E111352" i="20"/>
  <c r="E111353" i="20"/>
  <c r="E111354" i="20"/>
  <c r="F111354" i="20" s="1"/>
  <c r="E111355" i="20"/>
  <c r="F111355" i="20" s="1"/>
  <c r="E111356" i="20"/>
  <c r="E111357" i="20"/>
  <c r="F111357" i="20" s="1"/>
  <c r="E111358" i="20"/>
  <c r="E111359" i="20"/>
  <c r="F111359" i="20" s="1"/>
  <c r="E111360" i="20"/>
  <c r="E111361" i="20"/>
  <c r="E111362" i="20"/>
  <c r="E111363" i="20"/>
  <c r="F111363" i="20" s="1"/>
  <c r="E111364" i="20"/>
  <c r="F111364" i="20" s="1"/>
  <c r="E111365" i="20"/>
  <c r="E111366" i="20"/>
  <c r="F111366" i="20" s="1"/>
  <c r="E111367" i="20"/>
  <c r="F111367" i="20" s="1"/>
  <c r="E111368" i="20"/>
  <c r="E111369" i="20"/>
  <c r="F111369" i="20" s="1"/>
  <c r="E111370" i="20"/>
  <c r="E111371" i="20"/>
  <c r="F111371" i="20" s="1"/>
  <c r="E111372" i="20"/>
  <c r="E111373" i="20"/>
  <c r="E111374" i="20"/>
  <c r="E111375" i="20"/>
  <c r="F111375" i="20" s="1"/>
  <c r="E111376" i="20"/>
  <c r="E111377" i="20"/>
  <c r="E111378" i="20"/>
  <c r="F111378" i="20" s="1"/>
  <c r="E111379" i="20"/>
  <c r="F111379" i="20" s="1"/>
  <c r="E111380" i="20"/>
  <c r="E111381" i="20"/>
  <c r="F111381" i="20" s="1"/>
  <c r="E111382" i="20"/>
  <c r="E111383" i="20"/>
  <c r="F111383" i="20" s="1"/>
  <c r="E111384" i="20"/>
  <c r="E111385" i="20"/>
  <c r="F111385" i="20" s="1"/>
  <c r="E111386" i="20"/>
  <c r="E111387" i="20"/>
  <c r="F111387" i="20" s="1"/>
  <c r="E111388" i="20"/>
  <c r="E111389" i="20"/>
  <c r="E111390" i="20"/>
  <c r="F111390" i="20" s="1"/>
  <c r="E111391" i="20"/>
  <c r="F111391" i="20" s="1"/>
  <c r="E111392" i="20"/>
  <c r="E111393" i="20"/>
  <c r="F111393" i="20" s="1"/>
  <c r="E111394" i="20"/>
  <c r="E111395" i="20"/>
  <c r="F111395" i="20" s="1"/>
  <c r="E111396" i="20"/>
  <c r="E111397" i="20"/>
  <c r="E111398" i="20"/>
  <c r="E111399" i="20"/>
  <c r="F111399" i="20" s="1"/>
  <c r="E111400" i="20"/>
  <c r="E111401" i="20"/>
  <c r="E111402" i="20"/>
  <c r="F111402" i="20" s="1"/>
  <c r="E111403" i="20"/>
  <c r="F111403" i="20" s="1"/>
  <c r="E111404" i="20"/>
  <c r="E111405" i="20"/>
  <c r="F111405" i="20" s="1"/>
  <c r="E111406" i="20"/>
  <c r="E111407" i="20"/>
  <c r="F111407" i="20" s="1"/>
  <c r="E111408" i="20"/>
  <c r="E111409" i="20"/>
  <c r="E111410" i="20"/>
  <c r="E111411" i="20"/>
  <c r="F111411" i="20" s="1"/>
  <c r="E111412" i="20"/>
  <c r="E111413" i="20"/>
  <c r="E111414" i="20"/>
  <c r="F111414" i="20" s="1"/>
  <c r="E111415" i="20"/>
  <c r="F111415" i="20" s="1"/>
  <c r="E111416" i="20"/>
  <c r="E111417" i="20"/>
  <c r="F111417" i="20" s="1"/>
  <c r="E111418" i="20"/>
  <c r="E111419" i="20"/>
  <c r="F111419" i="20" s="1"/>
  <c r="E111420" i="20"/>
  <c r="E111421" i="20"/>
  <c r="E111422" i="20"/>
  <c r="E111423" i="20"/>
  <c r="F111423" i="20" s="1"/>
  <c r="E111424" i="20"/>
  <c r="E111425" i="20"/>
  <c r="E111426" i="20"/>
  <c r="F111426" i="20" s="1"/>
  <c r="E111427" i="20"/>
  <c r="F111427" i="20" s="1"/>
  <c r="E111428" i="20"/>
  <c r="E111429" i="20"/>
  <c r="F111429" i="20" s="1"/>
  <c r="E111430" i="20"/>
  <c r="E111431" i="20"/>
  <c r="F111431" i="20" s="1"/>
  <c r="E111432" i="20"/>
  <c r="E111433" i="20"/>
  <c r="F111433" i="20" s="1"/>
  <c r="E111434" i="20"/>
  <c r="E111435" i="20"/>
  <c r="F111435" i="20" s="1"/>
  <c r="E111436" i="20"/>
  <c r="F111436" i="20" s="1"/>
  <c r="E111437" i="20"/>
  <c r="E111438" i="20"/>
  <c r="F111438" i="20" s="1"/>
  <c r="E111439" i="20"/>
  <c r="F111439" i="20" s="1"/>
  <c r="E111440" i="20"/>
  <c r="E111441" i="20"/>
  <c r="F111441" i="20" s="1"/>
  <c r="E111442" i="20"/>
  <c r="E111443" i="20"/>
  <c r="F111443" i="20" s="1"/>
  <c r="E111444" i="20"/>
  <c r="E111445" i="20"/>
  <c r="E111446" i="20"/>
  <c r="E111447" i="20"/>
  <c r="F111447" i="20" s="1"/>
  <c r="E111448" i="20"/>
  <c r="E111449" i="20"/>
  <c r="E111450" i="20"/>
  <c r="F111450" i="20" s="1"/>
  <c r="E111451" i="20"/>
  <c r="F111451" i="20" s="1"/>
  <c r="E111452" i="20"/>
  <c r="E111453" i="20"/>
  <c r="F111453" i="20" s="1"/>
  <c r="E111454" i="20"/>
  <c r="E111455" i="20"/>
  <c r="F111455" i="20" s="1"/>
  <c r="E111456" i="20"/>
  <c r="E111457" i="20"/>
  <c r="E111458" i="20"/>
  <c r="E111459" i="20"/>
  <c r="F111459" i="20" s="1"/>
  <c r="E111460" i="20"/>
  <c r="E111461" i="20"/>
  <c r="E111462" i="20"/>
  <c r="F111462" i="20" s="1"/>
  <c r="E111463" i="20"/>
  <c r="F111463" i="20" s="1"/>
  <c r="E111464" i="20"/>
  <c r="E111465" i="20"/>
  <c r="F111465" i="20" s="1"/>
  <c r="E111466" i="20"/>
  <c r="E111467" i="20"/>
  <c r="F111467" i="20" s="1"/>
  <c r="E111468" i="20"/>
  <c r="E111469" i="20"/>
  <c r="E111470" i="20"/>
  <c r="E111471" i="20"/>
  <c r="F111471" i="20" s="1"/>
  <c r="E111472" i="20"/>
  <c r="F111472" i="20" s="1"/>
  <c r="E111473" i="20"/>
  <c r="E111474" i="20"/>
  <c r="F111474" i="20" s="1"/>
  <c r="E111475" i="20"/>
  <c r="F111475" i="20" s="1"/>
  <c r="E111476" i="20"/>
  <c r="E111477" i="20"/>
  <c r="F111477" i="20" s="1"/>
  <c r="E111478" i="20"/>
  <c r="E111479" i="20"/>
  <c r="F111479" i="20" s="1"/>
  <c r="E111480" i="20"/>
  <c r="E111481" i="20"/>
  <c r="F111481" i="20" s="1"/>
  <c r="E111482" i="20"/>
  <c r="E111483" i="20"/>
  <c r="F111483" i="20" s="1"/>
  <c r="E111484" i="20"/>
  <c r="E111485" i="20"/>
  <c r="E111486" i="20"/>
  <c r="F111486" i="20" s="1"/>
  <c r="E111487" i="20"/>
  <c r="F111487" i="20" s="1"/>
  <c r="E111488" i="20"/>
  <c r="E111489" i="20"/>
  <c r="E111490" i="20"/>
  <c r="E111491" i="20"/>
  <c r="F111491" i="20" s="1"/>
  <c r="E111492" i="20"/>
  <c r="E111493" i="20"/>
  <c r="E111494" i="20"/>
  <c r="E111495" i="20"/>
  <c r="F111495" i="20" s="1"/>
  <c r="E111496" i="20"/>
  <c r="E111497" i="20"/>
  <c r="E111498" i="20"/>
  <c r="F111498" i="20" s="1"/>
  <c r="E111499" i="20"/>
  <c r="F111499" i="20" s="1"/>
  <c r="E111500" i="20"/>
  <c r="E111501" i="20"/>
  <c r="F111501" i="20" s="1"/>
  <c r="E111502" i="20"/>
  <c r="E111503" i="20"/>
  <c r="F111503" i="20" s="1"/>
  <c r="E111504" i="20"/>
  <c r="E111505" i="20"/>
  <c r="E111506" i="20"/>
  <c r="E111507" i="20"/>
  <c r="F111507" i="20" s="1"/>
  <c r="E111508" i="20"/>
  <c r="E111509" i="20"/>
  <c r="E111510" i="20"/>
  <c r="F111510" i="20" s="1"/>
  <c r="E111511" i="20"/>
  <c r="E111512" i="20"/>
  <c r="E111513" i="20"/>
  <c r="F111513" i="20" s="1"/>
  <c r="E111514" i="20"/>
  <c r="E111515" i="20"/>
  <c r="F111515" i="20" s="1"/>
  <c r="E111516" i="20"/>
  <c r="E111517" i="20"/>
  <c r="E111518" i="20"/>
  <c r="E111519" i="20"/>
  <c r="F111519" i="20" s="1"/>
  <c r="E111520" i="20"/>
  <c r="E111521" i="20"/>
  <c r="E111522" i="20"/>
  <c r="F111522" i="20" s="1"/>
  <c r="E111523" i="20"/>
  <c r="F111523" i="20" s="1"/>
  <c r="E111524" i="20"/>
  <c r="E111525" i="20"/>
  <c r="F111525" i="20" s="1"/>
  <c r="E111526" i="20"/>
  <c r="E111527" i="20"/>
  <c r="F111527" i="20" s="1"/>
  <c r="E111528" i="20"/>
  <c r="E111529" i="20"/>
  <c r="E111530" i="20"/>
  <c r="E111531" i="20"/>
  <c r="F111531" i="20" s="1"/>
  <c r="E111532" i="20"/>
  <c r="F111532" i="20" s="1"/>
  <c r="E111533" i="20"/>
  <c r="E111534" i="20"/>
  <c r="F111534" i="20" s="1"/>
  <c r="E111535" i="20"/>
  <c r="F111535" i="20" s="1"/>
  <c r="E111536" i="20"/>
  <c r="E111537" i="20"/>
  <c r="F111537" i="20" s="1"/>
  <c r="E111538" i="20"/>
  <c r="E111539" i="20"/>
  <c r="F111539" i="20" s="1"/>
  <c r="E111540" i="20"/>
  <c r="E111541" i="20"/>
  <c r="E111542" i="20"/>
  <c r="E111543" i="20"/>
  <c r="F111543" i="20" s="1"/>
  <c r="E111544" i="20"/>
  <c r="E111545" i="20"/>
  <c r="E111546" i="20"/>
  <c r="F111546" i="20" s="1"/>
  <c r="E111547" i="20"/>
  <c r="F111547" i="20" s="1"/>
  <c r="E111548" i="20"/>
  <c r="E111549" i="20"/>
  <c r="F111549" i="20" s="1"/>
  <c r="E111550" i="20"/>
  <c r="E111551" i="20"/>
  <c r="F111551" i="20" s="1"/>
  <c r="E111552" i="20"/>
  <c r="E111553" i="20"/>
  <c r="E111554" i="20"/>
  <c r="E111555" i="20"/>
  <c r="F111555" i="20" s="1"/>
  <c r="E111556" i="20"/>
  <c r="E111557" i="20"/>
  <c r="E111558" i="20"/>
  <c r="F111558" i="20" s="1"/>
  <c r="E111559" i="20"/>
  <c r="F111559" i="20" s="1"/>
  <c r="E111560" i="20"/>
  <c r="E111561" i="20"/>
  <c r="F111561" i="20" s="1"/>
  <c r="E111562" i="20"/>
  <c r="E111563" i="20"/>
  <c r="F111563" i="20" s="1"/>
  <c r="E111564" i="20"/>
  <c r="E111565" i="20"/>
  <c r="E111566" i="20"/>
  <c r="E111567" i="20"/>
  <c r="F111567" i="20" s="1"/>
  <c r="E111568" i="20"/>
  <c r="E111569" i="20"/>
  <c r="E111570" i="20"/>
  <c r="F111570" i="20" s="1"/>
  <c r="E111571" i="20"/>
  <c r="F111571" i="20" s="1"/>
  <c r="E111572" i="20"/>
  <c r="E111573" i="20"/>
  <c r="E111574" i="20"/>
  <c r="E111575" i="20"/>
  <c r="F111575" i="20" s="1"/>
  <c r="E111576" i="20"/>
  <c r="E111577" i="20"/>
  <c r="F111577" i="20" s="1"/>
  <c r="E111578" i="20"/>
  <c r="E111579" i="20"/>
  <c r="F111579" i="20" s="1"/>
  <c r="E111580" i="20"/>
  <c r="F111580" i="20" s="1"/>
  <c r="E111581" i="20"/>
  <c r="E111582" i="20"/>
  <c r="F111582" i="20" s="1"/>
  <c r="E111583" i="20"/>
  <c r="F111583" i="20" s="1"/>
  <c r="E111584" i="20"/>
  <c r="E111585" i="20"/>
  <c r="F111585" i="20" s="1"/>
  <c r="E111586" i="20"/>
  <c r="E111587" i="20"/>
  <c r="F111587" i="20" s="1"/>
  <c r="E111588" i="20"/>
  <c r="E111589" i="20"/>
  <c r="E111590" i="20"/>
  <c r="E111591" i="20"/>
  <c r="F111591" i="20" s="1"/>
  <c r="E111592" i="20"/>
  <c r="F111592" i="20" s="1"/>
  <c r="E111593" i="20"/>
  <c r="E111594" i="20"/>
  <c r="F111594" i="20" s="1"/>
  <c r="E111595" i="20"/>
  <c r="E111596" i="20"/>
  <c r="E111597" i="20"/>
  <c r="F111597" i="20" s="1"/>
  <c r="E111598" i="20"/>
  <c r="E111599" i="20"/>
  <c r="F111599" i="20" s="1"/>
  <c r="E111600" i="20"/>
  <c r="E111601" i="20"/>
  <c r="E111602" i="20"/>
  <c r="E111603" i="20"/>
  <c r="F111603" i="20" s="1"/>
  <c r="E111604" i="20"/>
  <c r="E111605" i="20"/>
  <c r="E111606" i="20"/>
  <c r="F111606" i="20" s="1"/>
  <c r="E111607" i="20"/>
  <c r="E111608" i="20"/>
  <c r="E111609" i="20"/>
  <c r="F111609" i="20" s="1"/>
  <c r="E111610" i="20"/>
  <c r="E111611" i="20"/>
  <c r="F111611" i="20" s="1"/>
  <c r="E111612" i="20"/>
  <c r="E111613" i="20"/>
  <c r="E111614" i="20"/>
  <c r="E111615" i="20"/>
  <c r="F111615" i="20" s="1"/>
  <c r="E111616" i="20"/>
  <c r="F111616" i="20" s="1"/>
  <c r="E111617" i="20"/>
  <c r="E111618" i="20"/>
  <c r="F111618" i="20" s="1"/>
  <c r="E111619" i="20"/>
  <c r="F111619" i="20" s="1"/>
  <c r="E111620" i="20"/>
  <c r="E111621" i="20"/>
  <c r="F111621" i="20" s="1"/>
  <c r="E111622" i="20"/>
  <c r="E111623" i="20"/>
  <c r="F111623" i="20" s="1"/>
  <c r="E111624" i="20"/>
  <c r="E111625" i="20"/>
  <c r="E111626" i="20"/>
  <c r="E111627" i="20"/>
  <c r="F111627" i="20" s="1"/>
  <c r="E111628" i="20"/>
  <c r="E111629" i="20"/>
  <c r="E111630" i="20"/>
  <c r="F111630" i="20" s="1"/>
  <c r="E111631" i="20"/>
  <c r="F111631" i="20" s="1"/>
  <c r="E111632" i="20"/>
  <c r="E111633" i="20"/>
  <c r="F111633" i="20" s="1"/>
  <c r="E111634" i="20"/>
  <c r="E111635" i="20"/>
  <c r="F111635" i="20" s="1"/>
  <c r="E111636" i="20"/>
  <c r="E111637" i="20"/>
  <c r="F111637" i="20" s="1"/>
  <c r="E111638" i="20"/>
  <c r="E111639" i="20"/>
  <c r="F111639" i="20" s="1"/>
  <c r="E111640" i="20"/>
  <c r="E111641" i="20"/>
  <c r="E111642" i="20"/>
  <c r="F111642" i="20" s="1"/>
  <c r="E111643" i="20"/>
  <c r="F111643" i="20" s="1"/>
  <c r="E111644" i="20"/>
  <c r="E111645" i="20"/>
  <c r="F111645" i="20" s="1"/>
  <c r="E111646" i="20"/>
  <c r="E111647" i="20"/>
  <c r="F111647" i="20" s="1"/>
  <c r="E111648" i="20"/>
  <c r="E111649" i="20"/>
  <c r="E111650" i="20"/>
  <c r="E111651" i="20"/>
  <c r="F111651" i="20" s="1"/>
  <c r="E111652" i="20"/>
  <c r="F111652" i="20" s="1"/>
  <c r="E111653" i="20"/>
  <c r="E111654" i="20"/>
  <c r="F111654" i="20" s="1"/>
  <c r="E111655" i="20"/>
  <c r="F111655" i="20" s="1"/>
  <c r="E111656" i="20"/>
  <c r="E111657" i="20"/>
  <c r="F111657" i="20" s="1"/>
  <c r="E111658" i="20"/>
  <c r="E111659" i="20"/>
  <c r="F111659" i="20" s="1"/>
  <c r="E111660" i="20"/>
  <c r="E111661" i="20"/>
  <c r="E111662" i="20"/>
  <c r="E111663" i="20"/>
  <c r="F111663" i="20" s="1"/>
  <c r="E111664" i="20"/>
  <c r="E111665" i="20"/>
  <c r="E111666" i="20"/>
  <c r="F111666" i="20" s="1"/>
  <c r="E111667" i="20"/>
  <c r="F111667" i="20" s="1"/>
  <c r="E111668" i="20"/>
  <c r="E111669" i="20"/>
  <c r="E111670" i="20"/>
  <c r="E111671" i="20"/>
  <c r="F111671" i="20" s="1"/>
  <c r="E111672" i="20"/>
  <c r="E111673" i="20"/>
  <c r="E111674" i="20"/>
  <c r="E111675" i="20"/>
  <c r="F111675" i="20" s="1"/>
  <c r="E111676" i="20"/>
  <c r="E111677" i="20"/>
  <c r="E111678" i="20"/>
  <c r="F111678" i="20" s="1"/>
  <c r="E111679" i="20"/>
  <c r="F111679" i="20" s="1"/>
  <c r="E111680" i="20"/>
  <c r="E111681" i="20"/>
  <c r="F111681" i="20" s="1"/>
  <c r="E111682" i="20"/>
  <c r="E111683" i="20"/>
  <c r="F111683" i="20" s="1"/>
  <c r="E111684" i="20"/>
  <c r="E111685" i="20"/>
  <c r="F111685" i="20" s="1"/>
  <c r="E111686" i="20"/>
  <c r="E111687" i="20"/>
  <c r="F111687" i="20" s="1"/>
  <c r="E111688" i="20"/>
  <c r="E111689" i="20"/>
  <c r="E111690" i="20"/>
  <c r="F111690" i="20" s="1"/>
  <c r="E111691" i="20"/>
  <c r="F111691" i="20" s="1"/>
  <c r="E111692" i="20"/>
  <c r="E111693" i="20"/>
  <c r="F111693" i="20" s="1"/>
  <c r="E111694" i="20"/>
  <c r="E111695" i="20"/>
  <c r="F111695" i="20" s="1"/>
  <c r="E111696" i="20"/>
  <c r="E111697" i="20"/>
  <c r="E111698" i="20"/>
  <c r="E111699" i="20"/>
  <c r="F111699" i="20" s="1"/>
  <c r="E111700" i="20"/>
  <c r="F111700" i="20" s="1"/>
  <c r="E111701" i="20"/>
  <c r="E111702" i="20"/>
  <c r="F111702" i="20" s="1"/>
  <c r="E111703" i="20"/>
  <c r="F111703" i="20" s="1"/>
  <c r="E111704" i="20"/>
  <c r="E111705" i="20"/>
  <c r="F111705" i="20" s="1"/>
  <c r="E111706" i="20"/>
  <c r="E111707" i="20"/>
  <c r="F111707" i="20" s="1"/>
  <c r="E111708" i="20"/>
  <c r="E111709" i="20"/>
  <c r="E111710" i="20"/>
  <c r="E111711" i="20"/>
  <c r="F111711" i="20" s="1"/>
  <c r="E111712" i="20"/>
  <c r="E111713" i="20"/>
  <c r="E111714" i="20"/>
  <c r="F111714" i="20" s="1"/>
  <c r="E111715" i="20"/>
  <c r="F111715" i="20" s="1"/>
  <c r="E111716" i="20"/>
  <c r="E111717" i="20"/>
  <c r="F111717" i="20" s="1"/>
  <c r="E111718" i="20"/>
  <c r="E111719" i="20"/>
  <c r="F111719" i="20" s="1"/>
  <c r="E111720" i="20"/>
  <c r="E111721" i="20"/>
  <c r="E111722" i="20"/>
  <c r="E111723" i="20"/>
  <c r="F111723" i="20" s="1"/>
  <c r="E111724" i="20"/>
  <c r="E111725" i="20"/>
  <c r="E111726" i="20"/>
  <c r="F111726" i="20" s="1"/>
  <c r="E111727" i="20"/>
  <c r="F111727" i="20" s="1"/>
  <c r="E111728" i="20"/>
  <c r="E111729" i="20"/>
  <c r="F111729" i="20" s="1"/>
  <c r="E111730" i="20"/>
  <c r="E111731" i="20"/>
  <c r="F111731" i="20" s="1"/>
  <c r="E111732" i="20"/>
  <c r="E111733" i="20"/>
  <c r="F111733" i="20" s="1"/>
  <c r="E111734" i="20"/>
  <c r="E111735" i="20"/>
  <c r="F111735" i="20" s="1"/>
  <c r="E111736" i="20"/>
  <c r="F111736" i="20" s="1"/>
  <c r="E111737" i="20"/>
  <c r="E111738" i="20"/>
  <c r="F111738" i="20" s="1"/>
  <c r="E111739" i="20"/>
  <c r="F111739" i="20" s="1"/>
  <c r="E111740" i="20"/>
  <c r="E111741" i="20"/>
  <c r="F111741" i="20" s="1"/>
  <c r="E111742" i="20"/>
  <c r="E111743" i="20"/>
  <c r="F111743" i="20" s="1"/>
  <c r="E111744" i="20"/>
  <c r="E111745" i="20"/>
  <c r="E111746" i="20"/>
  <c r="E111747" i="20"/>
  <c r="F111747" i="20" s="1"/>
  <c r="E111748" i="20"/>
  <c r="E111749" i="20"/>
  <c r="E111750" i="20"/>
  <c r="F111750" i="20" s="1"/>
  <c r="E111751" i="20"/>
  <c r="F111751" i="20" s="1"/>
  <c r="E111752" i="20"/>
  <c r="E111753" i="20"/>
  <c r="F111753" i="20" s="1"/>
  <c r="E111754" i="20"/>
  <c r="E111755" i="20"/>
  <c r="F111755" i="20" s="1"/>
  <c r="E111756" i="20"/>
  <c r="E111757" i="20"/>
  <c r="E111758" i="20"/>
  <c r="E111759" i="20"/>
  <c r="F111759" i="20" s="1"/>
  <c r="E111760" i="20"/>
  <c r="E111761" i="20"/>
  <c r="E111762" i="20"/>
  <c r="F111762" i="20" s="1"/>
  <c r="E111763" i="20"/>
  <c r="F111763" i="20" s="1"/>
  <c r="E111764" i="20"/>
  <c r="E111765" i="20"/>
  <c r="F111765" i="20" s="1"/>
  <c r="E111766" i="20"/>
  <c r="E111767" i="20"/>
  <c r="F111767" i="20" s="1"/>
  <c r="E111768" i="20"/>
  <c r="E111769" i="20"/>
  <c r="E111770" i="20"/>
  <c r="E111771" i="20"/>
  <c r="F111771" i="20" s="1"/>
  <c r="E111772" i="20"/>
  <c r="E111773" i="20"/>
  <c r="E111774" i="20"/>
  <c r="F111774" i="20" s="1"/>
  <c r="E111775" i="20"/>
  <c r="F111775" i="20" s="1"/>
  <c r="E111776" i="20"/>
  <c r="E111777" i="20"/>
  <c r="F111777" i="20" s="1"/>
  <c r="E111778" i="20"/>
  <c r="E111779" i="20"/>
  <c r="F111779" i="20" s="1"/>
  <c r="E111780" i="20"/>
  <c r="E111781" i="20"/>
  <c r="E111782" i="20"/>
  <c r="E111783" i="20"/>
  <c r="F111783" i="20" s="1"/>
  <c r="E111784" i="20"/>
  <c r="F111784" i="20" s="1"/>
  <c r="E111785" i="20"/>
  <c r="E111786" i="20"/>
  <c r="F111786" i="20" s="1"/>
  <c r="E111787" i="20"/>
  <c r="F111787" i="20" s="1"/>
  <c r="E111788" i="20"/>
  <c r="E111789" i="20"/>
  <c r="F111789" i="20" s="1"/>
  <c r="E111790" i="20"/>
  <c r="E111791" i="20"/>
  <c r="F111791" i="20" s="1"/>
  <c r="E111792" i="20"/>
  <c r="E111793" i="20"/>
  <c r="E111794" i="20"/>
  <c r="E111795" i="20"/>
  <c r="F111795" i="20" s="1"/>
  <c r="E111796" i="20"/>
  <c r="F111796" i="20" s="1"/>
  <c r="E111797" i="20"/>
  <c r="E111798" i="20"/>
  <c r="F111798" i="20" s="1"/>
  <c r="E111799" i="20"/>
  <c r="E111800" i="20"/>
  <c r="E111801" i="20"/>
  <c r="F111801" i="20" s="1"/>
  <c r="E111802" i="20"/>
  <c r="E111803" i="20"/>
  <c r="F111803" i="20" s="1"/>
  <c r="E111804" i="20"/>
  <c r="E111805" i="20"/>
  <c r="E111806" i="20"/>
  <c r="E111807" i="20"/>
  <c r="F111807" i="20" s="1"/>
  <c r="E111808" i="20"/>
  <c r="F111808" i="20" s="1"/>
  <c r="E111809" i="20"/>
  <c r="E111810" i="20"/>
  <c r="F111810" i="20" s="1"/>
  <c r="E111811" i="20"/>
  <c r="F111811" i="20" s="1"/>
  <c r="E111812" i="20"/>
  <c r="E111813" i="20"/>
  <c r="F111813" i="20" s="1"/>
  <c r="E111814" i="20"/>
  <c r="E111815" i="20"/>
  <c r="F111815" i="20" s="1"/>
  <c r="E111816" i="20"/>
  <c r="E111817" i="20"/>
  <c r="E111818" i="20"/>
  <c r="E111819" i="20"/>
  <c r="F111819" i="20" s="1"/>
  <c r="E111820" i="20"/>
  <c r="E111821" i="20"/>
  <c r="E111822" i="20"/>
  <c r="F111822" i="20" s="1"/>
  <c r="E111823" i="20"/>
  <c r="F111823" i="20" s="1"/>
  <c r="E111824" i="20"/>
  <c r="E111825" i="20"/>
  <c r="F111825" i="20" s="1"/>
  <c r="E111826" i="20"/>
  <c r="E111827" i="20"/>
  <c r="F111827" i="20" s="1"/>
  <c r="E111828" i="20"/>
  <c r="E111829" i="20"/>
  <c r="F111829" i="20" s="1"/>
  <c r="E111830" i="20"/>
  <c r="E111831" i="20"/>
  <c r="F111831" i="20" s="1"/>
  <c r="E111832" i="20"/>
  <c r="E111833" i="20"/>
  <c r="E111834" i="20"/>
  <c r="F111834" i="20" s="1"/>
  <c r="E111835" i="20"/>
  <c r="F111835" i="20" s="1"/>
  <c r="E111836" i="20"/>
  <c r="E111837" i="20"/>
  <c r="F111837" i="20" s="1"/>
  <c r="E111838" i="20"/>
  <c r="E111839" i="20"/>
  <c r="F111839" i="20" s="1"/>
  <c r="E111840" i="20"/>
  <c r="E111841" i="20"/>
  <c r="E111842" i="20"/>
  <c r="E111843" i="20"/>
  <c r="F111843" i="20" s="1"/>
  <c r="E111844" i="20"/>
  <c r="E111845" i="20"/>
  <c r="E111846" i="20"/>
  <c r="F111846" i="20" s="1"/>
  <c r="E111847" i="20"/>
  <c r="F111847" i="20" s="1"/>
  <c r="E111848" i="20"/>
  <c r="E111849" i="20"/>
  <c r="F111849" i="20" s="1"/>
  <c r="E111850" i="20"/>
  <c r="E111851" i="20"/>
  <c r="F111851" i="20" s="1"/>
  <c r="E111852" i="20"/>
  <c r="E111853" i="20"/>
  <c r="E111854" i="20"/>
  <c r="E111855" i="20"/>
  <c r="F111855" i="20" s="1"/>
  <c r="E111856" i="20"/>
  <c r="E111857" i="20"/>
  <c r="E111858" i="20"/>
  <c r="F111858" i="20" s="1"/>
  <c r="E111859" i="20"/>
  <c r="F111859" i="20" s="1"/>
  <c r="E111860" i="20"/>
  <c r="E111861" i="20"/>
  <c r="F111861" i="20" s="1"/>
  <c r="E111862" i="20"/>
  <c r="E111863" i="20"/>
  <c r="F111863" i="20" s="1"/>
  <c r="E111864" i="20"/>
  <c r="E111865" i="20"/>
  <c r="E111866" i="20"/>
  <c r="E111867" i="20"/>
  <c r="F111867" i="20" s="1"/>
  <c r="E111868" i="20"/>
  <c r="E111869" i="20"/>
  <c r="E111870" i="20"/>
  <c r="F111870" i="20" s="1"/>
  <c r="E111871" i="20"/>
  <c r="F111871" i="20" s="1"/>
  <c r="E111872" i="20"/>
  <c r="E111873" i="20"/>
  <c r="F111873" i="20" s="1"/>
  <c r="E111874" i="20"/>
  <c r="E111875" i="20"/>
  <c r="F111875" i="20" s="1"/>
  <c r="E111876" i="20"/>
  <c r="E111877" i="20"/>
  <c r="F111877" i="20" s="1"/>
  <c r="E111878" i="20"/>
  <c r="E111879" i="20"/>
  <c r="F111879" i="20" s="1"/>
  <c r="E111880" i="20"/>
  <c r="F111880" i="20" s="1"/>
  <c r="E111881" i="20"/>
  <c r="E111882" i="20"/>
  <c r="F111882" i="20" s="1"/>
  <c r="E111883" i="20"/>
  <c r="F111883" i="20" s="1"/>
  <c r="E111884" i="20"/>
  <c r="E111885" i="20"/>
  <c r="F111885" i="20" s="1"/>
  <c r="E111886" i="20"/>
  <c r="E111887" i="20"/>
  <c r="F111887" i="20" s="1"/>
  <c r="E111888" i="20"/>
  <c r="E111889" i="20"/>
  <c r="E111890" i="20"/>
  <c r="E111891" i="20"/>
  <c r="F111891" i="20" s="1"/>
  <c r="E111892" i="20"/>
  <c r="E111893" i="20"/>
  <c r="E111894" i="20"/>
  <c r="F111894" i="20" s="1"/>
  <c r="E111895" i="20"/>
  <c r="F111895" i="20" s="1"/>
  <c r="E111896" i="20"/>
  <c r="E111897" i="20"/>
  <c r="F111897" i="20" s="1"/>
  <c r="E111898" i="20"/>
  <c r="E111899" i="20"/>
  <c r="F111899" i="20" s="1"/>
  <c r="E111900" i="20"/>
  <c r="E111901" i="20"/>
  <c r="E111902" i="20"/>
  <c r="E111903" i="20"/>
  <c r="F111903" i="20" s="1"/>
  <c r="E111904" i="20"/>
  <c r="E111905" i="20"/>
  <c r="E111906" i="20"/>
  <c r="F111906" i="20" s="1"/>
  <c r="E111907" i="20"/>
  <c r="F111907" i="20" s="1"/>
  <c r="E111908" i="20"/>
  <c r="E111909" i="20"/>
  <c r="E111910" i="20"/>
  <c r="E111911" i="20"/>
  <c r="F111911" i="20" s="1"/>
  <c r="E111912" i="20"/>
  <c r="E111913" i="20"/>
  <c r="E111914" i="20"/>
  <c r="E111915" i="20"/>
  <c r="F111915" i="20" s="1"/>
  <c r="E111916" i="20"/>
  <c r="E111917" i="20"/>
  <c r="E111918" i="20"/>
  <c r="F111918" i="20" s="1"/>
  <c r="E111919" i="20"/>
  <c r="F111919" i="20" s="1"/>
  <c r="E111920" i="20"/>
  <c r="E111921" i="20"/>
  <c r="F111921" i="20" s="1"/>
  <c r="E111922" i="20"/>
  <c r="E111923" i="20"/>
  <c r="F111923" i="20" s="1"/>
  <c r="E111924" i="20"/>
  <c r="E111925" i="20"/>
  <c r="F111925" i="20" s="1"/>
  <c r="E111926" i="20"/>
  <c r="E111927" i="20"/>
  <c r="F111927" i="20" s="1"/>
  <c r="E111928" i="20"/>
  <c r="E111929" i="20"/>
  <c r="E111930" i="20"/>
  <c r="F111930" i="20" s="1"/>
  <c r="E111931" i="20"/>
  <c r="F111931" i="20" s="1"/>
  <c r="E111932" i="20"/>
  <c r="E111933" i="20"/>
  <c r="F111933" i="20" s="1"/>
  <c r="E111934" i="20"/>
  <c r="E111935" i="20"/>
  <c r="F111935" i="20" s="1"/>
  <c r="E111936" i="20"/>
  <c r="E111937" i="20"/>
  <c r="E111938" i="20"/>
  <c r="E111939" i="20"/>
  <c r="F111939" i="20" s="1"/>
  <c r="E111940" i="20"/>
  <c r="E111941" i="20"/>
  <c r="E111942" i="20"/>
  <c r="F111942" i="20" s="1"/>
  <c r="E111943" i="20"/>
  <c r="F111943" i="20" s="1"/>
  <c r="E111944" i="20"/>
  <c r="E111945" i="20"/>
  <c r="F111945" i="20" s="1"/>
  <c r="E111946" i="20"/>
  <c r="E111947" i="20"/>
  <c r="F111947" i="20" s="1"/>
  <c r="E111948" i="20"/>
  <c r="E111949" i="20"/>
  <c r="E111950" i="20"/>
  <c r="E111951" i="20"/>
  <c r="F111951" i="20" s="1"/>
  <c r="E111952" i="20"/>
  <c r="E111953" i="20"/>
  <c r="E111954" i="20"/>
  <c r="F111954" i="20" s="1"/>
  <c r="E111955" i="20"/>
  <c r="F111955" i="20" s="1"/>
  <c r="E111956" i="20"/>
  <c r="E111957" i="20"/>
  <c r="F111957" i="20" s="1"/>
  <c r="E111958" i="20"/>
  <c r="E111959" i="20"/>
  <c r="F111959" i="20" s="1"/>
  <c r="E111960" i="20"/>
  <c r="E111961" i="20"/>
  <c r="E111962" i="20"/>
  <c r="E111963" i="20"/>
  <c r="F111963" i="20" s="1"/>
  <c r="E111964" i="20"/>
  <c r="F111964" i="20" s="1"/>
  <c r="E111965" i="20"/>
  <c r="E111966" i="20"/>
  <c r="F111966" i="20" s="1"/>
  <c r="E111967" i="20"/>
  <c r="F111967" i="20" s="1"/>
  <c r="E111968" i="20"/>
  <c r="E111969" i="20"/>
  <c r="F111969" i="20" s="1"/>
  <c r="E111970" i="20"/>
  <c r="E111971" i="20"/>
  <c r="F111971" i="20" s="1"/>
  <c r="E111972" i="20"/>
  <c r="E111973" i="20"/>
  <c r="F111973" i="20" s="1"/>
  <c r="E111974" i="20"/>
  <c r="E111975" i="20"/>
  <c r="F111975" i="20" s="1"/>
  <c r="E111976" i="20"/>
  <c r="E111977" i="20"/>
  <c r="E111978" i="20"/>
  <c r="F111978" i="20" s="1"/>
  <c r="E111979" i="20"/>
  <c r="F111979" i="20" s="1"/>
  <c r="E111980" i="20"/>
  <c r="E111981" i="20"/>
  <c r="F111981" i="20" s="1"/>
  <c r="E111982" i="20"/>
  <c r="E111983" i="20"/>
  <c r="F111983" i="20" s="1"/>
  <c r="E111984" i="20"/>
  <c r="E111985" i="20"/>
  <c r="E111986" i="20"/>
  <c r="E111987" i="20"/>
  <c r="F111987" i="20" s="1"/>
  <c r="E111988" i="20"/>
  <c r="E111989" i="20"/>
  <c r="E111990" i="20"/>
  <c r="F111990" i="20" s="1"/>
  <c r="E111991" i="20"/>
  <c r="F111991" i="20" s="1"/>
  <c r="E111992" i="20"/>
  <c r="E111993" i="20"/>
  <c r="F111993" i="20" s="1"/>
  <c r="E111994" i="20"/>
  <c r="E111995" i="20"/>
  <c r="F111995" i="20" s="1"/>
  <c r="E111996" i="20"/>
  <c r="E111997" i="20"/>
  <c r="E111998" i="20"/>
  <c r="E111999" i="20"/>
  <c r="F111999" i="20" s="1"/>
  <c r="E112000" i="20"/>
  <c r="F112000" i="20" s="1"/>
  <c r="E112001" i="20"/>
  <c r="E112002" i="20"/>
  <c r="F112002" i="20" s="1"/>
  <c r="E112003" i="20"/>
  <c r="F112003" i="20" s="1"/>
  <c r="E112004" i="20"/>
  <c r="E112005" i="20"/>
  <c r="E112006" i="20"/>
  <c r="E112007" i="20"/>
  <c r="F112007" i="20" s="1"/>
  <c r="E112008" i="20"/>
  <c r="E112009" i="20"/>
  <c r="E112010" i="20"/>
  <c r="E112011" i="20"/>
  <c r="F112011" i="20" s="1"/>
  <c r="E112012" i="20"/>
  <c r="F112012" i="20" s="1"/>
  <c r="E112013" i="20"/>
  <c r="E112014" i="20"/>
  <c r="F112014" i="20" s="1"/>
  <c r="E112015" i="20"/>
  <c r="F112015" i="20" s="1"/>
  <c r="E112016" i="20"/>
  <c r="E112017" i="20"/>
  <c r="F112017" i="20" s="1"/>
  <c r="E112018" i="20"/>
  <c r="E112019" i="20"/>
  <c r="F112019" i="20" s="1"/>
  <c r="E112020" i="20"/>
  <c r="E112021" i="20"/>
  <c r="F112021" i="20" s="1"/>
  <c r="E112022" i="20"/>
  <c r="E112023" i="20"/>
  <c r="F112023" i="20" s="1"/>
  <c r="E112024" i="20"/>
  <c r="E112025" i="20"/>
  <c r="E112026" i="20"/>
  <c r="F112026" i="20" s="1"/>
  <c r="E112027" i="20"/>
  <c r="F112027" i="20" s="1"/>
  <c r="E112028" i="20"/>
  <c r="E112029" i="20"/>
  <c r="F112029" i="20" s="1"/>
  <c r="E112030" i="20"/>
  <c r="E112031" i="20"/>
  <c r="F112031" i="20" s="1"/>
  <c r="E112032" i="20"/>
  <c r="E112033" i="20"/>
  <c r="E112034" i="20"/>
  <c r="E112035" i="20"/>
  <c r="F112035" i="20" s="1"/>
  <c r="E112036" i="20"/>
  <c r="E112037" i="20"/>
  <c r="E112038" i="20"/>
  <c r="F112038" i="20" s="1"/>
  <c r="E112039" i="20"/>
  <c r="F112039" i="20" s="1"/>
  <c r="E112040" i="20"/>
  <c r="E112041" i="20"/>
  <c r="F112041" i="20" s="1"/>
  <c r="E112042" i="20"/>
  <c r="E112043" i="20"/>
  <c r="F112043" i="20" s="1"/>
  <c r="E112044" i="20"/>
  <c r="E112045" i="20"/>
  <c r="E112046" i="20"/>
  <c r="E112047" i="20"/>
  <c r="F112047" i="20" s="1"/>
  <c r="E112048" i="20"/>
  <c r="F112048" i="20" s="1"/>
  <c r="E112049" i="20"/>
  <c r="E112050" i="20"/>
  <c r="F112050" i="20" s="1"/>
  <c r="E112051" i="20"/>
  <c r="F112051" i="20" s="1"/>
  <c r="E112052" i="20"/>
  <c r="E112053" i="20"/>
  <c r="F112053" i="20" s="1"/>
  <c r="E112054" i="20"/>
  <c r="E112055" i="20"/>
  <c r="F112055" i="20" s="1"/>
  <c r="E112056" i="20"/>
  <c r="E112057" i="20"/>
  <c r="E112058" i="20"/>
  <c r="E112059" i="20"/>
  <c r="F112059" i="20" s="1"/>
  <c r="E112060" i="20"/>
  <c r="E112061" i="20"/>
  <c r="E112062" i="20"/>
  <c r="F112062" i="20" s="1"/>
  <c r="E112063" i="20"/>
  <c r="F112063" i="20" s="1"/>
  <c r="E112064" i="20"/>
  <c r="E112065" i="20"/>
  <c r="F112065" i="20" s="1"/>
  <c r="E112066" i="20"/>
  <c r="E112067" i="20"/>
  <c r="F112067" i="20" s="1"/>
  <c r="E112068" i="20"/>
  <c r="E112069" i="20"/>
  <c r="F112069" i="20" s="1"/>
  <c r="E112070" i="20"/>
  <c r="E112071" i="20"/>
  <c r="F112071" i="20" s="1"/>
  <c r="E112072" i="20"/>
  <c r="E112073" i="20"/>
  <c r="E112074" i="20"/>
  <c r="F112074" i="20" s="1"/>
  <c r="E112075" i="20"/>
  <c r="F112075" i="20" s="1"/>
  <c r="E112076" i="20"/>
  <c r="E112077" i="20"/>
  <c r="F112077" i="20" s="1"/>
  <c r="E112078" i="20"/>
  <c r="E112079" i="20"/>
  <c r="F112079" i="20" s="1"/>
  <c r="E112080" i="20"/>
  <c r="E112081" i="20"/>
  <c r="E112082" i="20"/>
  <c r="E112083" i="20"/>
  <c r="F112083" i="20" s="1"/>
  <c r="E112084" i="20"/>
  <c r="E112085" i="20"/>
  <c r="E112086" i="20"/>
  <c r="F112086" i="20" s="1"/>
  <c r="E112087" i="20"/>
  <c r="E112088" i="20"/>
  <c r="E112089" i="20"/>
  <c r="F112089" i="20" s="1"/>
  <c r="E112090" i="20"/>
  <c r="E112091" i="20"/>
  <c r="F112091" i="20" s="1"/>
  <c r="E112092" i="20"/>
  <c r="E112093" i="20"/>
  <c r="E112094" i="20"/>
  <c r="E112095" i="20"/>
  <c r="F112095" i="20" s="1"/>
  <c r="E112096" i="20"/>
  <c r="F112096" i="20" s="1"/>
  <c r="E112097" i="20"/>
  <c r="E112098" i="20"/>
  <c r="F112098" i="20" s="1"/>
  <c r="E112099" i="20"/>
  <c r="E112100" i="20"/>
  <c r="E112101" i="20"/>
  <c r="F112101" i="20" s="1"/>
  <c r="E112102" i="20"/>
  <c r="E112103" i="20"/>
  <c r="F112103" i="20" s="1"/>
  <c r="E112104" i="20"/>
  <c r="E112105" i="20"/>
  <c r="E112106" i="20"/>
  <c r="E112107" i="20"/>
  <c r="F112107" i="20" s="1"/>
  <c r="E112108" i="20"/>
  <c r="F112108" i="20" s="1"/>
  <c r="E112109" i="20"/>
  <c r="E112110" i="20"/>
  <c r="F112110" i="20" s="1"/>
  <c r="E112111" i="20"/>
  <c r="F112111" i="20" s="1"/>
  <c r="E112112" i="20"/>
  <c r="E112113" i="20"/>
  <c r="F112113" i="20" s="1"/>
  <c r="E112114" i="20"/>
  <c r="F112114" i="20" s="1"/>
  <c r="E112115" i="20"/>
  <c r="F112115" i="20" s="1"/>
  <c r="E112116" i="20"/>
  <c r="E112117" i="20"/>
  <c r="E112118" i="20"/>
  <c r="E112119" i="20"/>
  <c r="F112119" i="20" s="1"/>
  <c r="E112120" i="20"/>
  <c r="E112121" i="20"/>
  <c r="E112122" i="20"/>
  <c r="F112122" i="20" s="1"/>
  <c r="E112123" i="20"/>
  <c r="F112123" i="20" s="1"/>
  <c r="E112124" i="20"/>
  <c r="E112125" i="20"/>
  <c r="F112125" i="20" s="1"/>
  <c r="E112126" i="20"/>
  <c r="F112126" i="20" s="1"/>
  <c r="E112127" i="20"/>
  <c r="F112127" i="20" s="1"/>
  <c r="E112128" i="20"/>
  <c r="E112129" i="20"/>
  <c r="E112130" i="20"/>
  <c r="E112131" i="20"/>
  <c r="F112131" i="20" s="1"/>
  <c r="E112132" i="20"/>
  <c r="F112132" i="20" s="1"/>
  <c r="E112133" i="20"/>
  <c r="E112134" i="20"/>
  <c r="F112134" i="20" s="1"/>
  <c r="E112135" i="20"/>
  <c r="E112136" i="20"/>
  <c r="E112137" i="20"/>
  <c r="F112137" i="20" s="1"/>
  <c r="E112138" i="20"/>
  <c r="E112139" i="20"/>
  <c r="F112139" i="20" s="1"/>
  <c r="E112140" i="20"/>
  <c r="E112141" i="20"/>
  <c r="E112142" i="20"/>
  <c r="E112143" i="20"/>
  <c r="F112143" i="20" s="1"/>
  <c r="E112144" i="20"/>
  <c r="E112145" i="20"/>
  <c r="E112146" i="20"/>
  <c r="F112146" i="20" s="1"/>
  <c r="E112147" i="20"/>
  <c r="F112147" i="20" s="1"/>
  <c r="E112148" i="20"/>
  <c r="E112149" i="20"/>
  <c r="F112149" i="20" s="1"/>
  <c r="E112150" i="20"/>
  <c r="F112150" i="20" s="1"/>
  <c r="E112151" i="20"/>
  <c r="F112151" i="20" s="1"/>
  <c r="E112152" i="20"/>
  <c r="E112153" i="20"/>
  <c r="E112154" i="20"/>
  <c r="E112155" i="20"/>
  <c r="F112155" i="20" s="1"/>
  <c r="E112156" i="20"/>
  <c r="E112157" i="20"/>
  <c r="E112158" i="20"/>
  <c r="F112158" i="20" s="1"/>
  <c r="E112159" i="20"/>
  <c r="F112159" i="20" s="1"/>
  <c r="E112160" i="20"/>
  <c r="E112161" i="20"/>
  <c r="F112161" i="20" s="1"/>
  <c r="E112162" i="20"/>
  <c r="F112162" i="20" s="1"/>
  <c r="E112163" i="20"/>
  <c r="F112163" i="20" s="1"/>
  <c r="E112164" i="20"/>
  <c r="E112165" i="20"/>
  <c r="E112166" i="20"/>
  <c r="E112167" i="20"/>
  <c r="F112167" i="20" s="1"/>
  <c r="E112168" i="20"/>
  <c r="E112169" i="20"/>
  <c r="E112170" i="20"/>
  <c r="F112170" i="20" s="1"/>
  <c r="E112171" i="20"/>
  <c r="F112171" i="20" s="1"/>
  <c r="E112172" i="20"/>
  <c r="E112173" i="20"/>
  <c r="F112173" i="20" s="1"/>
  <c r="E112174" i="20"/>
  <c r="F112174" i="20" s="1"/>
  <c r="E112175" i="20"/>
  <c r="F112175" i="20" s="1"/>
  <c r="E112176" i="20"/>
  <c r="E112177" i="20"/>
  <c r="F112177" i="20" s="1"/>
  <c r="E112178" i="20"/>
  <c r="E112179" i="20"/>
  <c r="F112179" i="20" s="1"/>
  <c r="E112180" i="20"/>
  <c r="F112180" i="20" s="1"/>
  <c r="E112181" i="20"/>
  <c r="E112182" i="20"/>
  <c r="F112182" i="20" s="1"/>
  <c r="E112183" i="20"/>
  <c r="F112183" i="20" s="1"/>
  <c r="E112184" i="20"/>
  <c r="E112185" i="20"/>
  <c r="F112185" i="20" s="1"/>
  <c r="E112186" i="20"/>
  <c r="F112186" i="20" s="1"/>
  <c r="E112187" i="20"/>
  <c r="F112187" i="20" s="1"/>
  <c r="E112188" i="20"/>
  <c r="E112189" i="20"/>
  <c r="E112190" i="20"/>
  <c r="E112191" i="20"/>
  <c r="F112191" i="20" s="1"/>
  <c r="E112192" i="20"/>
  <c r="E112193" i="20"/>
  <c r="E112194" i="20"/>
  <c r="F112194" i="20" s="1"/>
  <c r="E112195" i="20"/>
  <c r="F112195" i="20" s="1"/>
  <c r="E112196" i="20"/>
  <c r="E112197" i="20"/>
  <c r="F112197" i="20" s="1"/>
  <c r="E112198" i="20"/>
  <c r="E112199" i="20"/>
  <c r="F112199" i="20" s="1"/>
  <c r="E112200" i="20"/>
  <c r="E112201" i="20"/>
  <c r="E112202" i="20"/>
  <c r="E112203" i="20"/>
  <c r="F112203" i="20" s="1"/>
  <c r="E112204" i="20"/>
  <c r="E112205" i="20"/>
  <c r="E112206" i="20"/>
  <c r="F112206" i="20" s="1"/>
  <c r="E112207" i="20"/>
  <c r="F112207" i="20" s="1"/>
  <c r="E112208" i="20"/>
  <c r="E112209" i="20"/>
  <c r="F112209" i="20" s="1"/>
  <c r="E112210" i="20"/>
  <c r="F112210" i="20" s="1"/>
  <c r="E112211" i="20"/>
  <c r="F112211" i="20" s="1"/>
  <c r="E112212" i="20"/>
  <c r="E112213" i="20"/>
  <c r="E112214" i="20"/>
  <c r="E112215" i="20"/>
  <c r="F112215" i="20" s="1"/>
  <c r="E112216" i="20"/>
  <c r="E112217" i="20"/>
  <c r="E112218" i="20"/>
  <c r="F112218" i="20" s="1"/>
  <c r="E112219" i="20"/>
  <c r="F112219" i="20" s="1"/>
  <c r="E112220" i="20"/>
  <c r="E112221" i="20"/>
  <c r="F112221" i="20" s="1"/>
  <c r="E112222" i="20"/>
  <c r="F112222" i="20" s="1"/>
  <c r="E112223" i="20"/>
  <c r="F112223" i="20" s="1"/>
  <c r="E112224" i="20"/>
  <c r="E112225" i="20"/>
  <c r="E112226" i="20"/>
  <c r="E112227" i="20"/>
  <c r="F112227" i="20" s="1"/>
  <c r="E112228" i="20"/>
  <c r="E112229" i="20"/>
  <c r="E112230" i="20"/>
  <c r="F112230" i="20" s="1"/>
  <c r="E112231" i="20"/>
  <c r="F112231" i="20" s="1"/>
  <c r="E112232" i="20"/>
  <c r="E112233" i="20"/>
  <c r="F112233" i="20" s="1"/>
  <c r="E112234" i="20"/>
  <c r="F112234" i="20" s="1"/>
  <c r="E112235" i="20"/>
  <c r="F112235" i="20" s="1"/>
  <c r="E112236" i="20"/>
  <c r="E112237" i="20"/>
  <c r="F112237" i="20" s="1"/>
  <c r="E112238" i="20"/>
  <c r="E112239" i="20"/>
  <c r="F112239" i="20" s="1"/>
  <c r="E112240" i="20"/>
  <c r="E112241" i="20"/>
  <c r="E112242" i="20"/>
  <c r="F112242" i="20" s="1"/>
  <c r="E112243" i="20"/>
  <c r="F112243" i="20" s="1"/>
  <c r="E112244" i="20"/>
  <c r="E112245" i="20"/>
  <c r="F112245" i="20" s="1"/>
  <c r="E112246" i="20"/>
  <c r="E112247" i="20"/>
  <c r="F112247" i="20" s="1"/>
  <c r="E112248" i="20"/>
  <c r="E112249" i="20"/>
  <c r="E112250" i="20"/>
  <c r="E112251" i="20"/>
  <c r="F112251" i="20" s="1"/>
  <c r="E112252" i="20"/>
  <c r="E112253" i="20"/>
  <c r="E112254" i="20"/>
  <c r="F112254" i="20" s="1"/>
  <c r="E112255" i="20"/>
  <c r="F112255" i="20" s="1"/>
  <c r="E112256" i="20"/>
  <c r="E112257" i="20"/>
  <c r="F112257" i="20" s="1"/>
  <c r="E112258" i="20"/>
  <c r="F112258" i="20" s="1"/>
  <c r="E112259" i="20"/>
  <c r="F112259" i="20" s="1"/>
  <c r="E112260" i="20"/>
  <c r="E112261" i="20"/>
  <c r="E112262" i="20"/>
  <c r="E112263" i="20"/>
  <c r="F112263" i="20" s="1"/>
  <c r="E112264" i="20"/>
  <c r="E112265" i="20"/>
  <c r="E112266" i="20"/>
  <c r="F112266" i="20" s="1"/>
  <c r="E112267" i="20"/>
  <c r="F112267" i="20" s="1"/>
  <c r="E112268" i="20"/>
  <c r="E112269" i="20"/>
  <c r="F112269" i="20" s="1"/>
  <c r="E112270" i="20"/>
  <c r="F112270" i="20" s="1"/>
  <c r="E112271" i="20"/>
  <c r="F112271" i="20" s="1"/>
  <c r="E112272" i="20"/>
  <c r="E112273" i="20"/>
  <c r="E112274" i="20"/>
  <c r="E112275" i="20"/>
  <c r="F112275" i="20" s="1"/>
  <c r="E112276" i="20"/>
  <c r="E112277" i="20"/>
  <c r="E112278" i="20"/>
  <c r="F112278" i="20" s="1"/>
  <c r="E112279" i="20"/>
  <c r="F112279" i="20" s="1"/>
  <c r="E112280" i="20"/>
  <c r="E112281" i="20"/>
  <c r="F112281" i="20" s="1"/>
  <c r="E112282" i="20"/>
  <c r="F112282" i="20" s="1"/>
  <c r="E112283" i="20"/>
  <c r="F112283" i="20" s="1"/>
  <c r="E112284" i="20"/>
  <c r="E112285" i="20"/>
  <c r="E112286" i="20"/>
  <c r="E112287" i="20"/>
  <c r="F112287" i="20" s="1"/>
  <c r="E112288" i="20"/>
  <c r="E112289" i="20"/>
  <c r="E112290" i="20"/>
  <c r="F112290" i="20" s="1"/>
  <c r="E112291" i="20"/>
  <c r="F112291" i="20" s="1"/>
  <c r="E112292" i="20"/>
  <c r="E112293" i="20"/>
  <c r="F112293" i="20" s="1"/>
  <c r="E112294" i="20"/>
  <c r="F112294" i="20" s="1"/>
  <c r="E112295" i="20"/>
  <c r="F112295" i="20" s="1"/>
  <c r="E112296" i="20"/>
  <c r="E112297" i="20"/>
  <c r="F112297" i="20" s="1"/>
  <c r="E112298" i="20"/>
  <c r="E112299" i="20"/>
  <c r="F112299" i="20" s="1"/>
  <c r="E112300" i="20"/>
  <c r="F112300" i="20" s="1"/>
  <c r="E112301" i="20"/>
  <c r="E112302" i="20"/>
  <c r="F112302" i="20" s="1"/>
  <c r="E112303" i="20"/>
  <c r="F112303" i="20" s="1"/>
  <c r="E112304" i="20"/>
  <c r="E112305" i="20"/>
  <c r="F112305" i="20" s="1"/>
  <c r="E112306" i="20"/>
  <c r="F112306" i="20" s="1"/>
  <c r="E112307" i="20"/>
  <c r="F112307" i="20" s="1"/>
  <c r="E112308" i="20"/>
  <c r="E112309" i="20"/>
  <c r="E112310" i="20"/>
  <c r="E112311" i="20"/>
  <c r="F112311" i="20" s="1"/>
  <c r="E112312" i="20"/>
  <c r="E112313" i="20"/>
  <c r="E112314" i="20"/>
  <c r="F112314" i="20" s="1"/>
  <c r="E112315" i="20"/>
  <c r="F112315" i="20" s="1"/>
  <c r="E112316" i="20"/>
  <c r="E112317" i="20"/>
  <c r="F112317" i="20" s="1"/>
  <c r="E112318" i="20"/>
  <c r="E112319" i="20"/>
  <c r="F112319" i="20" s="1"/>
  <c r="E112320" i="20"/>
  <c r="E112321" i="20"/>
  <c r="E112322" i="20"/>
  <c r="E112323" i="20"/>
  <c r="F112323" i="20" s="1"/>
  <c r="E112324" i="20"/>
  <c r="E112325" i="20"/>
  <c r="E112326" i="20"/>
  <c r="F112326" i="20" s="1"/>
  <c r="E112327" i="20"/>
  <c r="E112328" i="20"/>
  <c r="E112329" i="20"/>
  <c r="F112329" i="20" s="1"/>
  <c r="E112330" i="20"/>
  <c r="F112330" i="20" s="1"/>
  <c r="E112331" i="20"/>
  <c r="F112331" i="20" s="1"/>
  <c r="E112332" i="20"/>
  <c r="E112333" i="20"/>
  <c r="E112334" i="20"/>
  <c r="E112335" i="20"/>
  <c r="F112335" i="20" s="1"/>
  <c r="E112336" i="20"/>
  <c r="E112337" i="20"/>
  <c r="E112338" i="20"/>
  <c r="F112338" i="20" s="1"/>
  <c r="E112339" i="20"/>
  <c r="F112339" i="20" s="1"/>
  <c r="E112340" i="20"/>
  <c r="E112341" i="20"/>
  <c r="F112341" i="20" s="1"/>
  <c r="E112342" i="20"/>
  <c r="F112342" i="20" s="1"/>
  <c r="E112343" i="20"/>
  <c r="F112343" i="20" s="1"/>
  <c r="E112344" i="20"/>
  <c r="E112345" i="20"/>
  <c r="E112346" i="20"/>
  <c r="E112347" i="20"/>
  <c r="F112347" i="20" s="1"/>
  <c r="E112348" i="20"/>
  <c r="E112349" i="20"/>
  <c r="E112350" i="20"/>
  <c r="F112350" i="20" s="1"/>
  <c r="E112351" i="20"/>
  <c r="F112351" i="20" s="1"/>
  <c r="E112352" i="20"/>
  <c r="E112353" i="20"/>
  <c r="F112353" i="20" s="1"/>
  <c r="E112354" i="20"/>
  <c r="F112354" i="20" s="1"/>
  <c r="E112355" i="20"/>
  <c r="F112355" i="20" s="1"/>
  <c r="E112356" i="20"/>
  <c r="E112357" i="20"/>
  <c r="F112357" i="20" s="1"/>
  <c r="E112358" i="20"/>
  <c r="E112359" i="20"/>
  <c r="F112359" i="20" s="1"/>
  <c r="E112360" i="20"/>
  <c r="E112361" i="20"/>
  <c r="E112362" i="20"/>
  <c r="F112362" i="20" s="1"/>
  <c r="E112363" i="20"/>
  <c r="F112363" i="20" s="1"/>
  <c r="E112364" i="20"/>
  <c r="E112365" i="20"/>
  <c r="F112365" i="20" s="1"/>
  <c r="E112366" i="20"/>
  <c r="F112366" i="20" s="1"/>
  <c r="E112367" i="20"/>
  <c r="F112367" i="20" s="1"/>
  <c r="E112368" i="20"/>
  <c r="E112369" i="20"/>
  <c r="E112370" i="20"/>
  <c r="E112371" i="20"/>
  <c r="F112371" i="20" s="1"/>
  <c r="E112372" i="20"/>
  <c r="E112373" i="20"/>
  <c r="E112374" i="20"/>
  <c r="F112374" i="20" s="1"/>
  <c r="E112375" i="20"/>
  <c r="F112375" i="20" s="1"/>
  <c r="E112376" i="20"/>
  <c r="E112377" i="20"/>
  <c r="F112377" i="20" s="1"/>
  <c r="E112378" i="20"/>
  <c r="E112379" i="20"/>
  <c r="F112379" i="20" s="1"/>
  <c r="E112380" i="20"/>
  <c r="E112381" i="20"/>
  <c r="E112382" i="20"/>
  <c r="E112383" i="20"/>
  <c r="F112383" i="20" s="1"/>
  <c r="E112384" i="20"/>
  <c r="E112385" i="20"/>
  <c r="E112386" i="20"/>
  <c r="F112386" i="20" s="1"/>
  <c r="E112387" i="20"/>
  <c r="F112387" i="20" s="1"/>
  <c r="E112388" i="20"/>
  <c r="E112389" i="20"/>
  <c r="F112389" i="20" s="1"/>
  <c r="E112390" i="20"/>
  <c r="F112390" i="20" s="1"/>
  <c r="E112391" i="20"/>
  <c r="F112391" i="20" s="1"/>
  <c r="E112392" i="20"/>
  <c r="E112393" i="20"/>
  <c r="E112394" i="20"/>
  <c r="E112395" i="20"/>
  <c r="F112395" i="20" s="1"/>
  <c r="E112396" i="20"/>
  <c r="E112397" i="20"/>
  <c r="E112398" i="20"/>
  <c r="F112398" i="20" s="1"/>
  <c r="E112399" i="20"/>
  <c r="F112399" i="20" s="1"/>
  <c r="E112400" i="20"/>
  <c r="E112401" i="20"/>
  <c r="F112401" i="20" s="1"/>
  <c r="E112402" i="20"/>
  <c r="F112402" i="20" s="1"/>
  <c r="E112403" i="20"/>
  <c r="F112403" i="20" s="1"/>
  <c r="E112404" i="20"/>
  <c r="E112405" i="20"/>
  <c r="E112406" i="20"/>
  <c r="E112407" i="20"/>
  <c r="F112407" i="20" s="1"/>
  <c r="E112408" i="20"/>
  <c r="E112409" i="20"/>
  <c r="E112410" i="20"/>
  <c r="F112410" i="20" s="1"/>
  <c r="E112411" i="20"/>
  <c r="F112411" i="20" s="1"/>
  <c r="E112412" i="20"/>
  <c r="E112413" i="20"/>
  <c r="F112413" i="20" s="1"/>
  <c r="E112414" i="20"/>
  <c r="E112415" i="20"/>
  <c r="F112415" i="20" s="1"/>
  <c r="E112416" i="20"/>
  <c r="E112417" i="20"/>
  <c r="F112417" i="20" s="1"/>
  <c r="E112418" i="20"/>
  <c r="E112419" i="20"/>
  <c r="F112419" i="20" s="1"/>
  <c r="E112420" i="20"/>
  <c r="E112421" i="20"/>
  <c r="E112422" i="20"/>
  <c r="F112422" i="20" s="1"/>
  <c r="E112423" i="20"/>
  <c r="F112423" i="20" s="1"/>
  <c r="E112424" i="20"/>
  <c r="E112425" i="20"/>
  <c r="F112425" i="20" s="1"/>
  <c r="E112426" i="20"/>
  <c r="E112427" i="20"/>
  <c r="F112427" i="20" s="1"/>
  <c r="E112428" i="20"/>
  <c r="E112429" i="20"/>
  <c r="E112430" i="20"/>
  <c r="E112431" i="20"/>
  <c r="F112431" i="20" s="1"/>
  <c r="E112432" i="20"/>
  <c r="E112433" i="20"/>
  <c r="E112434" i="20"/>
  <c r="F112434" i="20" s="1"/>
  <c r="E112435" i="20"/>
  <c r="F112435" i="20" s="1"/>
  <c r="E112436" i="20"/>
  <c r="E112437" i="20"/>
  <c r="F112437" i="20" s="1"/>
  <c r="E112438" i="20"/>
  <c r="E112439" i="20"/>
  <c r="F112439" i="20" s="1"/>
  <c r="E112440" i="20"/>
  <c r="E112441" i="20"/>
  <c r="E112442" i="20"/>
  <c r="E112443" i="20"/>
  <c r="F112443" i="20" s="1"/>
  <c r="E112444" i="20"/>
  <c r="F112444" i="20" s="1"/>
  <c r="E112445" i="20"/>
  <c r="E112446" i="20"/>
  <c r="F112446" i="20" s="1"/>
  <c r="E112447" i="20"/>
  <c r="F112447" i="20" s="1"/>
  <c r="E112448" i="20"/>
  <c r="E112449" i="20"/>
  <c r="F112449" i="20" s="1"/>
  <c r="E112450" i="20"/>
  <c r="F112450" i="20" s="1"/>
  <c r="E112451" i="20"/>
  <c r="F112451" i="20" s="1"/>
  <c r="E112452" i="20"/>
  <c r="E112453" i="20"/>
  <c r="F112453" i="20" s="1"/>
  <c r="E112454" i="20"/>
  <c r="E112455" i="20"/>
  <c r="F112455" i="20" s="1"/>
  <c r="E112456" i="20"/>
  <c r="E112457" i="20"/>
  <c r="E112458" i="20"/>
  <c r="F112458" i="20" s="1"/>
  <c r="E112459" i="20"/>
  <c r="F112459" i="20" s="1"/>
  <c r="E112460" i="20"/>
  <c r="E112461" i="20"/>
  <c r="F112461" i="20" s="1"/>
  <c r="E112462" i="20"/>
  <c r="F112462" i="20" s="1"/>
  <c r="E112463" i="20"/>
  <c r="F112463" i="20" s="1"/>
  <c r="E112464" i="20"/>
  <c r="E112465" i="20"/>
  <c r="E112466" i="20"/>
  <c r="E112467" i="20"/>
  <c r="F112467" i="20" s="1"/>
  <c r="E112468" i="20"/>
  <c r="F112468" i="20" s="1"/>
  <c r="E112469" i="20"/>
  <c r="E112470" i="20"/>
  <c r="F112470" i="20" s="1"/>
  <c r="E112471" i="20"/>
  <c r="F112471" i="20" s="1"/>
  <c r="E112472" i="20"/>
  <c r="E112473" i="20"/>
  <c r="F112473" i="20" s="1"/>
  <c r="E112474" i="20"/>
  <c r="E112475" i="20"/>
  <c r="F112475" i="20" s="1"/>
  <c r="E112476" i="20"/>
  <c r="E112477" i="20"/>
  <c r="E112478" i="20"/>
  <c r="E112479" i="20"/>
  <c r="F112479" i="20" s="1"/>
  <c r="E112480" i="20"/>
  <c r="E112481" i="20"/>
  <c r="E112482" i="20"/>
  <c r="F112482" i="20" s="1"/>
  <c r="E112483" i="20"/>
  <c r="F112483" i="20" s="1"/>
  <c r="E112484" i="20"/>
  <c r="E112485" i="20"/>
  <c r="F112485" i="20" s="1"/>
  <c r="E112486" i="20"/>
  <c r="F112486" i="20" s="1"/>
  <c r="E112487" i="20"/>
  <c r="F112487" i="20" s="1"/>
  <c r="E112488" i="20"/>
  <c r="E112489" i="20"/>
  <c r="E112490" i="20"/>
  <c r="E112491" i="20"/>
  <c r="F112491" i="20" s="1"/>
  <c r="E112492" i="20"/>
  <c r="E112493" i="20"/>
  <c r="E112494" i="20"/>
  <c r="F112494" i="20" s="1"/>
  <c r="E112495" i="20"/>
  <c r="F112495" i="20" s="1"/>
  <c r="E112496" i="20"/>
  <c r="E112497" i="20"/>
  <c r="F112497" i="20" s="1"/>
  <c r="E112498" i="20"/>
  <c r="F112498" i="20" s="1"/>
  <c r="E112499" i="20"/>
  <c r="F112499" i="20" s="1"/>
  <c r="E112500" i="20"/>
  <c r="E112501" i="20"/>
  <c r="E112502" i="20"/>
  <c r="E112503" i="20"/>
  <c r="F112503" i="20" s="1"/>
  <c r="E112504" i="20"/>
  <c r="E112505" i="20"/>
  <c r="E112506" i="20"/>
  <c r="F112506" i="20" s="1"/>
  <c r="E112507" i="20"/>
  <c r="F112507" i="20" s="1"/>
  <c r="E112508" i="20"/>
  <c r="E112509" i="20"/>
  <c r="F112509" i="20" s="1"/>
  <c r="E112510" i="20"/>
  <c r="F112510" i="20" s="1"/>
  <c r="E112511" i="20"/>
  <c r="F112511" i="20" s="1"/>
  <c r="E112512" i="20"/>
  <c r="E112513" i="20"/>
  <c r="F112513" i="20" s="1"/>
  <c r="E112514" i="20"/>
  <c r="E112515" i="20"/>
  <c r="F112515" i="20" s="1"/>
  <c r="E112516" i="20"/>
  <c r="F112516" i="20" s="1"/>
  <c r="E112517" i="20"/>
  <c r="E112518" i="20"/>
  <c r="F112518" i="20" s="1"/>
  <c r="E112519" i="20"/>
  <c r="F112519" i="20" s="1"/>
  <c r="E112520" i="20"/>
  <c r="E112521" i="20"/>
  <c r="F112521" i="20" s="1"/>
  <c r="E112522" i="20"/>
  <c r="F112522" i="20" s="1"/>
  <c r="E112523" i="20"/>
  <c r="F112523" i="20" s="1"/>
  <c r="E112524" i="20"/>
  <c r="E112525" i="20"/>
  <c r="E112526" i="20"/>
  <c r="E112527" i="20"/>
  <c r="F112527" i="20" s="1"/>
  <c r="E112528" i="20"/>
  <c r="E112529" i="20"/>
  <c r="E112530" i="20"/>
  <c r="F112530" i="20" s="1"/>
  <c r="E112531" i="20"/>
  <c r="F112531" i="20" s="1"/>
  <c r="E112532" i="20"/>
  <c r="E112533" i="20"/>
  <c r="F112533" i="20" s="1"/>
  <c r="E112534" i="20"/>
  <c r="E112535" i="20"/>
  <c r="F112535" i="20" s="1"/>
  <c r="E112536" i="20"/>
  <c r="E112537" i="20"/>
  <c r="E112538" i="20"/>
  <c r="E112539" i="20"/>
  <c r="F112539" i="20" s="1"/>
  <c r="E112540" i="20"/>
  <c r="E112541" i="20"/>
  <c r="E112542" i="20"/>
  <c r="F112542" i="20" s="1"/>
  <c r="E112543" i="20"/>
  <c r="F112543" i="20" s="1"/>
  <c r="E112544" i="20"/>
  <c r="E112545" i="20"/>
  <c r="F112545" i="20" s="1"/>
  <c r="E112546" i="20"/>
  <c r="F112546" i="20" s="1"/>
  <c r="E112547" i="20"/>
  <c r="F112547" i="20" s="1"/>
  <c r="E112548" i="20"/>
  <c r="E112549" i="20"/>
  <c r="E112550" i="20"/>
  <c r="E112551" i="20"/>
  <c r="F112551" i="20" s="1"/>
  <c r="E112552" i="20"/>
  <c r="E112553" i="20"/>
  <c r="E112554" i="20"/>
  <c r="F112554" i="20" s="1"/>
  <c r="E112555" i="20"/>
  <c r="F112555" i="20" s="1"/>
  <c r="E112556" i="20"/>
  <c r="E112557" i="20"/>
  <c r="F112557" i="20" s="1"/>
  <c r="E112558" i="20"/>
  <c r="F112558" i="20" s="1"/>
  <c r="E112559" i="20"/>
  <c r="F112559" i="20" s="1"/>
  <c r="E112560" i="20"/>
  <c r="E112561" i="20"/>
  <c r="E112562" i="20"/>
  <c r="E112563" i="20"/>
  <c r="F112563" i="20" s="1"/>
  <c r="E112564" i="20"/>
  <c r="E112565" i="20"/>
  <c r="E112566" i="20"/>
  <c r="F112566" i="20" s="1"/>
  <c r="E112567" i="20"/>
  <c r="F112567" i="20" s="1"/>
  <c r="E112568" i="20"/>
  <c r="E112569" i="20"/>
  <c r="F112569" i="20" s="1"/>
  <c r="E112570" i="20"/>
  <c r="F112570" i="20" s="1"/>
  <c r="E112571" i="20"/>
  <c r="F112571" i="20" s="1"/>
  <c r="E112572" i="20"/>
  <c r="E112573" i="20"/>
  <c r="F112573" i="20" s="1"/>
  <c r="E112574" i="20"/>
  <c r="E112575" i="20"/>
  <c r="F112575" i="20" s="1"/>
  <c r="E112576" i="20"/>
  <c r="E112577" i="20"/>
  <c r="E112578" i="20"/>
  <c r="F112578" i="20" s="1"/>
  <c r="E112579" i="20"/>
  <c r="F112579" i="20" s="1"/>
  <c r="E112580" i="20"/>
  <c r="E112581" i="20"/>
  <c r="F112581" i="20" s="1"/>
  <c r="E112582" i="20"/>
  <c r="F112582" i="20" s="1"/>
  <c r="E112583" i="20"/>
  <c r="F112583" i="20" s="1"/>
  <c r="E112584" i="20"/>
  <c r="E112585" i="20"/>
  <c r="E112586" i="20"/>
  <c r="E112587" i="20"/>
  <c r="F112587" i="20" s="1"/>
  <c r="E112588" i="20"/>
  <c r="F112588" i="20" s="1"/>
  <c r="E112589" i="20"/>
  <c r="E112590" i="20"/>
  <c r="F112590" i="20" s="1"/>
  <c r="E112591" i="20"/>
  <c r="E112592" i="20"/>
  <c r="E112593" i="20"/>
  <c r="F112593" i="20" s="1"/>
  <c r="E112594" i="20"/>
  <c r="F112594" i="20" s="1"/>
  <c r="E112595" i="20"/>
  <c r="F112595" i="20" s="1"/>
  <c r="E112596" i="20"/>
  <c r="E112597" i="20"/>
  <c r="E112598" i="20"/>
  <c r="E112599" i="20"/>
  <c r="F112599" i="20" s="1"/>
  <c r="E112600" i="20"/>
  <c r="E112601" i="20"/>
  <c r="E112602" i="20"/>
  <c r="F112602" i="20" s="1"/>
  <c r="E112603" i="20"/>
  <c r="F112603" i="20" s="1"/>
  <c r="E112604" i="20"/>
  <c r="E112605" i="20"/>
  <c r="F112605" i="20" s="1"/>
  <c r="E112606" i="20"/>
  <c r="E112607" i="20"/>
  <c r="F112607" i="20" s="1"/>
  <c r="E112608" i="20"/>
  <c r="E112609" i="20"/>
  <c r="F112609" i="20" s="1"/>
  <c r="E112610" i="20"/>
  <c r="E112611" i="20"/>
  <c r="F112611" i="20" s="1"/>
  <c r="E112612" i="20"/>
  <c r="E112613" i="20"/>
  <c r="E112614" i="20"/>
  <c r="F112614" i="20" s="1"/>
  <c r="E112615" i="20"/>
  <c r="F112615" i="20" s="1"/>
  <c r="E112616" i="20"/>
  <c r="E112617" i="20"/>
  <c r="F112617" i="20" s="1"/>
  <c r="E112618" i="20"/>
  <c r="F112618" i="20" s="1"/>
  <c r="E112619" i="20"/>
  <c r="F112619" i="20" s="1"/>
  <c r="E112620" i="20"/>
  <c r="E112621" i="20"/>
  <c r="E112622" i="20"/>
  <c r="E112623" i="20"/>
  <c r="F112623" i="20" s="1"/>
  <c r="E112624" i="20"/>
  <c r="E112625" i="20"/>
  <c r="E112626" i="20"/>
  <c r="F112626" i="20" s="1"/>
  <c r="E112627" i="20"/>
  <c r="F112627" i="20" s="1"/>
  <c r="E112628" i="20"/>
  <c r="E112629" i="20"/>
  <c r="F112629" i="20" s="1"/>
  <c r="E112630" i="20"/>
  <c r="F112630" i="20" s="1"/>
  <c r="E112631" i="20"/>
  <c r="F112631" i="20" s="1"/>
  <c r="E112632" i="20"/>
  <c r="E112633" i="20"/>
  <c r="F112633" i="20" s="1"/>
  <c r="E112634" i="20"/>
  <c r="E112635" i="20"/>
  <c r="F112635" i="20" s="1"/>
  <c r="E112636" i="20"/>
  <c r="F112636" i="20" s="1"/>
  <c r="E112637" i="20"/>
  <c r="E112638" i="20"/>
  <c r="F112638" i="20" s="1"/>
  <c r="E112639" i="20"/>
  <c r="F112639" i="20" s="1"/>
  <c r="E112640" i="20"/>
  <c r="E112641" i="20"/>
  <c r="F112641" i="20" s="1"/>
  <c r="E112642" i="20"/>
  <c r="F112642" i="20" s="1"/>
  <c r="E112643" i="20"/>
  <c r="F112643" i="20" s="1"/>
  <c r="E112644" i="20"/>
  <c r="E112645" i="20"/>
  <c r="E112646" i="20"/>
  <c r="E112647" i="20"/>
  <c r="F112647" i="20" s="1"/>
  <c r="E112648" i="20"/>
  <c r="E112649" i="20"/>
  <c r="E112650" i="20"/>
  <c r="F112650" i="20" s="1"/>
  <c r="E112651" i="20"/>
  <c r="F112651" i="20" s="1"/>
  <c r="E112652" i="20"/>
  <c r="E112653" i="20"/>
  <c r="F112653" i="20" s="1"/>
  <c r="E112654" i="20"/>
  <c r="E112655" i="20"/>
  <c r="F112655" i="20" s="1"/>
  <c r="E112656" i="20"/>
  <c r="E112657" i="20"/>
  <c r="E112658" i="20"/>
  <c r="E112659" i="20"/>
  <c r="F112659" i="20" s="1"/>
  <c r="E112660" i="20"/>
  <c r="F112660" i="20" s="1"/>
  <c r="E112661" i="20"/>
  <c r="E112662" i="20"/>
  <c r="F112662" i="20" s="1"/>
  <c r="E112663" i="20"/>
  <c r="F112663" i="20" s="1"/>
  <c r="E112664" i="20"/>
  <c r="E112665" i="20"/>
  <c r="F112665" i="20" s="1"/>
  <c r="E112666" i="20"/>
  <c r="E112667" i="20"/>
  <c r="F112667" i="20" s="1"/>
  <c r="E112668" i="20"/>
  <c r="E112669" i="20"/>
  <c r="F112669" i="20" s="1"/>
  <c r="E112670" i="20"/>
  <c r="E112671" i="20"/>
  <c r="F112671" i="20" s="1"/>
  <c r="E112672" i="20"/>
  <c r="E112673" i="20"/>
  <c r="E112674" i="20"/>
  <c r="F112674" i="20" s="1"/>
  <c r="E112675" i="20"/>
  <c r="F112675" i="20" s="1"/>
  <c r="E112676" i="20"/>
  <c r="E112677" i="20"/>
  <c r="F112677" i="20" s="1"/>
  <c r="E112678" i="20"/>
  <c r="F112678" i="20" s="1"/>
  <c r="E112679" i="20"/>
  <c r="F112679" i="20" s="1"/>
  <c r="E112680" i="20"/>
  <c r="E112681" i="20"/>
  <c r="E112682" i="20"/>
  <c r="E112683" i="20"/>
  <c r="F112683" i="20" s="1"/>
  <c r="E112684" i="20"/>
  <c r="F112684" i="20" s="1"/>
  <c r="E112685" i="20"/>
  <c r="E112686" i="20"/>
  <c r="F112686" i="20" s="1"/>
  <c r="E112687" i="20"/>
  <c r="F112687" i="20" s="1"/>
  <c r="E112688" i="20"/>
  <c r="E112689" i="20"/>
  <c r="F112689" i="20" s="1"/>
  <c r="E112690" i="20"/>
  <c r="F112690" i="20" s="1"/>
  <c r="E112691" i="20"/>
  <c r="F112691" i="20" s="1"/>
  <c r="E112692" i="20"/>
  <c r="E112693" i="20"/>
  <c r="E112694" i="20"/>
  <c r="E112695" i="20"/>
  <c r="F112695" i="20" s="1"/>
  <c r="E112696" i="20"/>
  <c r="E112697" i="20"/>
  <c r="E112698" i="20"/>
  <c r="F112698" i="20" s="1"/>
  <c r="E112699" i="20"/>
  <c r="F112699" i="20" s="1"/>
  <c r="E112700" i="20"/>
  <c r="E112701" i="20"/>
  <c r="F112701" i="20" s="1"/>
  <c r="E112702" i="20"/>
  <c r="E112703" i="20"/>
  <c r="F112703" i="20" s="1"/>
  <c r="E112704" i="20"/>
  <c r="E112705" i="20"/>
  <c r="E112706" i="20"/>
  <c r="E112707" i="20"/>
  <c r="F112707" i="20" s="1"/>
  <c r="E112708" i="20"/>
  <c r="E112709" i="20"/>
  <c r="E112710" i="20"/>
  <c r="F112710" i="20" s="1"/>
  <c r="E112711" i="20"/>
  <c r="F112711" i="20" s="1"/>
  <c r="E112712" i="20"/>
  <c r="E112713" i="20"/>
  <c r="F112713" i="20" s="1"/>
  <c r="E112714" i="20"/>
  <c r="F112714" i="20" s="1"/>
  <c r="E112715" i="20"/>
  <c r="F112715" i="20" s="1"/>
  <c r="E112716" i="20"/>
  <c r="E112717" i="20"/>
  <c r="E112718" i="20"/>
  <c r="E112719" i="20"/>
  <c r="F112719" i="20" s="1"/>
  <c r="E112720" i="20"/>
  <c r="F112720" i="20" s="1"/>
  <c r="E112721" i="20"/>
  <c r="E112722" i="20"/>
  <c r="F112722" i="20" s="1"/>
  <c r="E112723" i="20"/>
  <c r="F112723" i="20" s="1"/>
  <c r="E112724" i="20"/>
  <c r="E112725" i="20"/>
  <c r="F112725" i="20" s="1"/>
  <c r="E112726" i="20"/>
  <c r="E112727" i="20"/>
  <c r="F112727" i="20" s="1"/>
  <c r="E112728" i="20"/>
  <c r="E112729" i="20"/>
  <c r="F112729" i="20" s="1"/>
  <c r="E112730" i="20"/>
  <c r="E112731" i="20"/>
  <c r="F112731" i="20" s="1"/>
  <c r="E112732" i="20"/>
  <c r="F112732" i="20" s="1"/>
  <c r="E112733" i="20"/>
  <c r="E112734" i="20"/>
  <c r="F112734" i="20" s="1"/>
  <c r="E112735" i="20"/>
  <c r="F112735" i="20" s="1"/>
  <c r="E112736" i="20"/>
  <c r="E112737" i="20"/>
  <c r="F112737" i="20" s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4" i="20"/>
  <c r="F185" i="20"/>
  <c r="F186" i="20"/>
  <c r="F187" i="20"/>
  <c r="F188" i="20"/>
  <c r="F189" i="20"/>
  <c r="F190" i="20"/>
  <c r="F191" i="20"/>
  <c r="F192" i="20"/>
  <c r="F193" i="20"/>
  <c r="F194" i="20"/>
  <c r="F196" i="20"/>
  <c r="F197" i="20"/>
  <c r="F198" i="20"/>
  <c r="F199" i="20"/>
  <c r="F200" i="20"/>
  <c r="F201" i="20"/>
  <c r="F202" i="20"/>
  <c r="F203" i="20"/>
  <c r="F204" i="20"/>
  <c r="F205" i="20"/>
  <c r="F206" i="20"/>
  <c r="F208" i="20"/>
  <c r="F209" i="20"/>
  <c r="F210" i="20"/>
  <c r="F211" i="20"/>
  <c r="F212" i="20"/>
  <c r="F213" i="20"/>
  <c r="F214" i="20"/>
  <c r="F215" i="20"/>
  <c r="F216" i="20"/>
  <c r="F217" i="20"/>
  <c r="F218" i="20"/>
  <c r="F220" i="20"/>
  <c r="F221" i="20"/>
  <c r="F224" i="20"/>
  <c r="F225" i="20"/>
  <c r="F226" i="20"/>
  <c r="F227" i="20"/>
  <c r="F228" i="20"/>
  <c r="F229" i="20"/>
  <c r="F230" i="20"/>
  <c r="F232" i="20"/>
  <c r="F233" i="20"/>
  <c r="F236" i="20"/>
  <c r="F237" i="20"/>
  <c r="F238" i="20"/>
  <c r="F239" i="20"/>
  <c r="F240" i="20"/>
  <c r="F241" i="20"/>
  <c r="F242" i="20"/>
  <c r="F244" i="20"/>
  <c r="F245" i="20"/>
  <c r="F246" i="20"/>
  <c r="F248" i="20"/>
  <c r="F249" i="20"/>
  <c r="F250" i="20"/>
  <c r="F251" i="20"/>
  <c r="F252" i="20"/>
  <c r="F253" i="20"/>
  <c r="F254" i="20"/>
  <c r="F256" i="20"/>
  <c r="F257" i="20"/>
  <c r="F258" i="20"/>
  <c r="F260" i="20"/>
  <c r="F261" i="20"/>
  <c r="F262" i="20"/>
  <c r="F263" i="20"/>
  <c r="F264" i="20"/>
  <c r="F265" i="20"/>
  <c r="F266" i="20"/>
  <c r="F268" i="20"/>
  <c r="F269" i="20"/>
  <c r="F270" i="20"/>
  <c r="F272" i="20"/>
  <c r="F273" i="20"/>
  <c r="F274" i="20"/>
  <c r="F275" i="20"/>
  <c r="F276" i="20"/>
  <c r="F277" i="20"/>
  <c r="F278" i="20"/>
  <c r="F280" i="20"/>
  <c r="F281" i="20"/>
  <c r="F282" i="20"/>
  <c r="F283" i="20"/>
  <c r="F284" i="20"/>
  <c r="F285" i="20"/>
  <c r="F286" i="20"/>
  <c r="F287" i="20"/>
  <c r="F288" i="20"/>
  <c r="F289" i="20"/>
  <c r="F290" i="20"/>
  <c r="F292" i="20"/>
  <c r="F293" i="20"/>
  <c r="F294" i="20"/>
  <c r="F295" i="20"/>
  <c r="F296" i="20"/>
  <c r="F297" i="20"/>
  <c r="F298" i="20"/>
  <c r="F299" i="20"/>
  <c r="F300" i="20"/>
  <c r="F301" i="20"/>
  <c r="F302" i="20"/>
  <c r="F304" i="20"/>
  <c r="F305" i="20"/>
  <c r="F307" i="20"/>
  <c r="F308" i="20"/>
  <c r="F309" i="20"/>
  <c r="F310" i="20"/>
  <c r="F311" i="20"/>
  <c r="F312" i="20"/>
  <c r="F313" i="20"/>
  <c r="F314" i="20"/>
  <c r="F316" i="20"/>
  <c r="F317" i="20"/>
  <c r="F319" i="20"/>
  <c r="F320" i="20"/>
  <c r="F321" i="20"/>
  <c r="F322" i="20"/>
  <c r="F323" i="20"/>
  <c r="F324" i="20"/>
  <c r="F325" i="20"/>
  <c r="F326" i="20"/>
  <c r="F328" i="20"/>
  <c r="F329" i="20"/>
  <c r="F332" i="20"/>
  <c r="F333" i="20"/>
  <c r="F334" i="20"/>
  <c r="F335" i="20"/>
  <c r="F336" i="20"/>
  <c r="F337" i="20"/>
  <c r="F338" i="20"/>
  <c r="F340" i="20"/>
  <c r="F341" i="20"/>
  <c r="F342" i="20"/>
  <c r="F343" i="20"/>
  <c r="F344" i="20"/>
  <c r="F345" i="20"/>
  <c r="F346" i="20"/>
  <c r="F347" i="20"/>
  <c r="F348" i="20"/>
  <c r="F349" i="20"/>
  <c r="F350" i="20"/>
  <c r="F352" i="20"/>
  <c r="F353" i="20"/>
  <c r="F354" i="20"/>
  <c r="F356" i="20"/>
  <c r="F357" i="20"/>
  <c r="F358" i="20"/>
  <c r="F359" i="20"/>
  <c r="F360" i="20"/>
  <c r="F361" i="20"/>
  <c r="F362" i="20"/>
  <c r="F364" i="20"/>
  <c r="F365" i="20"/>
  <c r="F366" i="20"/>
  <c r="F368" i="20"/>
  <c r="F369" i="20"/>
  <c r="F370" i="20"/>
  <c r="F371" i="20"/>
  <c r="F372" i="20"/>
  <c r="F373" i="20"/>
  <c r="F374" i="20"/>
  <c r="F376" i="20"/>
  <c r="F377" i="20"/>
  <c r="F378" i="20"/>
  <c r="F379" i="20"/>
  <c r="F380" i="20"/>
  <c r="F381" i="20"/>
  <c r="F382" i="20"/>
  <c r="F383" i="20"/>
  <c r="F384" i="20"/>
  <c r="F385" i="20"/>
  <c r="F386" i="20"/>
  <c r="F388" i="20"/>
  <c r="F389" i="20"/>
  <c r="F390" i="20"/>
  <c r="F391" i="20"/>
  <c r="F392" i="20"/>
  <c r="F393" i="20"/>
  <c r="F394" i="20"/>
  <c r="F395" i="20"/>
  <c r="F396" i="20"/>
  <c r="F397" i="20"/>
  <c r="F398" i="20"/>
  <c r="F400" i="20"/>
  <c r="F401" i="20"/>
  <c r="F402" i="20"/>
  <c r="F404" i="20"/>
  <c r="F405" i="20"/>
  <c r="F406" i="20"/>
  <c r="F407" i="20"/>
  <c r="F408" i="20"/>
  <c r="F409" i="20"/>
  <c r="F410" i="20"/>
  <c r="F412" i="20"/>
  <c r="F413" i="20"/>
  <c r="F416" i="20"/>
  <c r="F417" i="20"/>
  <c r="F418" i="20"/>
  <c r="F419" i="20"/>
  <c r="F420" i="20"/>
  <c r="F421" i="20"/>
  <c r="F422" i="20"/>
  <c r="F424" i="20"/>
  <c r="F425" i="20"/>
  <c r="F426" i="20"/>
  <c r="F427" i="20"/>
  <c r="F428" i="20"/>
  <c r="F429" i="20"/>
  <c r="F430" i="20"/>
  <c r="F431" i="20"/>
  <c r="F432" i="20"/>
  <c r="F433" i="20"/>
  <c r="F434" i="20"/>
  <c r="F436" i="20"/>
  <c r="F437" i="20"/>
  <c r="F438" i="20"/>
  <c r="F440" i="20"/>
  <c r="F441" i="20"/>
  <c r="F442" i="20"/>
  <c r="F443" i="20"/>
  <c r="F444" i="20"/>
  <c r="F445" i="20"/>
  <c r="F446" i="20"/>
  <c r="F448" i="20"/>
  <c r="F449" i="20"/>
  <c r="F450" i="20"/>
  <c r="F451" i="20"/>
  <c r="F452" i="20"/>
  <c r="F453" i="20"/>
  <c r="F454" i="20"/>
  <c r="F455" i="20"/>
  <c r="F456" i="20"/>
  <c r="F457" i="20"/>
  <c r="F458" i="20"/>
  <c r="F460" i="20"/>
  <c r="F461" i="20"/>
  <c r="F462" i="20"/>
  <c r="F464" i="20"/>
  <c r="F465" i="20"/>
  <c r="F466" i="20"/>
  <c r="F467" i="20"/>
  <c r="F468" i="20"/>
  <c r="F469" i="20"/>
  <c r="F470" i="20"/>
  <c r="F472" i="20"/>
  <c r="F473" i="20"/>
  <c r="F474" i="20"/>
  <c r="F476" i="20"/>
  <c r="F477" i="20"/>
  <c r="F478" i="20"/>
  <c r="F479" i="20"/>
  <c r="F480" i="20"/>
  <c r="F481" i="20"/>
  <c r="F482" i="20"/>
  <c r="F484" i="20"/>
  <c r="F485" i="20"/>
  <c r="F486" i="20"/>
  <c r="F488" i="20"/>
  <c r="F489" i="20"/>
  <c r="F490" i="20"/>
  <c r="F491" i="20"/>
  <c r="F492" i="20"/>
  <c r="F493" i="20"/>
  <c r="F494" i="20"/>
  <c r="F496" i="20"/>
  <c r="F497" i="20"/>
  <c r="F499" i="20"/>
  <c r="F500" i="20"/>
  <c r="F501" i="20"/>
  <c r="F502" i="20"/>
  <c r="F503" i="20"/>
  <c r="F504" i="20"/>
  <c r="F505" i="20"/>
  <c r="F506" i="20"/>
  <c r="F508" i="20"/>
  <c r="F509" i="20"/>
  <c r="F512" i="20"/>
  <c r="F513" i="20"/>
  <c r="F514" i="20"/>
  <c r="F515" i="20"/>
  <c r="F516" i="20"/>
  <c r="F517" i="20"/>
  <c r="F518" i="20"/>
  <c r="F520" i="20"/>
  <c r="F521" i="20"/>
  <c r="F522" i="20"/>
  <c r="F524" i="20"/>
  <c r="F525" i="20"/>
  <c r="F526" i="20"/>
  <c r="F527" i="20"/>
  <c r="F528" i="20"/>
  <c r="F529" i="20"/>
  <c r="F530" i="20"/>
  <c r="F532" i="20"/>
  <c r="F533" i="20"/>
  <c r="F534" i="20"/>
  <c r="F535" i="20"/>
  <c r="F536" i="20"/>
  <c r="F537" i="20"/>
  <c r="F538" i="20"/>
  <c r="F539" i="20"/>
  <c r="F540" i="20"/>
  <c r="F541" i="20"/>
  <c r="F542" i="20"/>
  <c r="F544" i="20"/>
  <c r="F545" i="20"/>
  <c r="F546" i="20"/>
  <c r="F548" i="20"/>
  <c r="F549" i="20"/>
  <c r="F550" i="20"/>
  <c r="F551" i="20"/>
  <c r="F552" i="20"/>
  <c r="F553" i="20"/>
  <c r="F554" i="20"/>
  <c r="F556" i="20"/>
  <c r="F557" i="20"/>
  <c r="F558" i="20"/>
  <c r="F560" i="20"/>
  <c r="F561" i="20"/>
  <c r="F562" i="20"/>
  <c r="F563" i="20"/>
  <c r="F564" i="20"/>
  <c r="F565" i="20"/>
  <c r="F566" i="20"/>
  <c r="F568" i="20"/>
  <c r="F569" i="20"/>
  <c r="F570" i="20"/>
  <c r="F572" i="20"/>
  <c r="F573" i="20"/>
  <c r="F574" i="20"/>
  <c r="F575" i="20"/>
  <c r="F576" i="20"/>
  <c r="F577" i="20"/>
  <c r="F578" i="20"/>
  <c r="F580" i="20"/>
  <c r="F581" i="20"/>
  <c r="F584" i="20"/>
  <c r="F585" i="20"/>
  <c r="F586" i="20"/>
  <c r="F587" i="20"/>
  <c r="F588" i="20"/>
  <c r="F589" i="20"/>
  <c r="F590" i="20"/>
  <c r="F592" i="20"/>
  <c r="F593" i="20"/>
  <c r="F594" i="20"/>
  <c r="F596" i="20"/>
  <c r="F597" i="20"/>
  <c r="F598" i="20"/>
  <c r="F599" i="20"/>
  <c r="F600" i="20"/>
  <c r="F601" i="20"/>
  <c r="F602" i="20"/>
  <c r="F604" i="20"/>
  <c r="F605" i="20"/>
  <c r="F606" i="20"/>
  <c r="F608" i="20"/>
  <c r="F609" i="20"/>
  <c r="F610" i="20"/>
  <c r="F611" i="20"/>
  <c r="F612" i="20"/>
  <c r="F613" i="20"/>
  <c r="F614" i="20"/>
  <c r="F616" i="20"/>
  <c r="F617" i="20"/>
  <c r="F618" i="20"/>
  <c r="F619" i="20"/>
  <c r="F620" i="20"/>
  <c r="F621" i="20"/>
  <c r="F622" i="20"/>
  <c r="F623" i="20"/>
  <c r="F624" i="20"/>
  <c r="F625" i="20"/>
  <c r="F626" i="20"/>
  <c r="F628" i="20"/>
  <c r="F629" i="20"/>
  <c r="F630" i="20"/>
  <c r="F632" i="20"/>
  <c r="F633" i="20"/>
  <c r="F634" i="20"/>
  <c r="F635" i="20"/>
  <c r="F636" i="20"/>
  <c r="F637" i="20"/>
  <c r="F638" i="20"/>
  <c r="F640" i="20"/>
  <c r="F641" i="20"/>
  <c r="F642" i="20"/>
  <c r="F643" i="20"/>
  <c r="F644" i="20"/>
  <c r="F645" i="20"/>
  <c r="F646" i="20"/>
  <c r="F647" i="20"/>
  <c r="F648" i="20"/>
  <c r="F649" i="20"/>
  <c r="F650" i="20"/>
  <c r="F652" i="20"/>
  <c r="F653" i="20"/>
  <c r="F654" i="20"/>
  <c r="F656" i="20"/>
  <c r="F657" i="20"/>
  <c r="F658" i="20"/>
  <c r="F659" i="20"/>
  <c r="F660" i="20"/>
  <c r="F661" i="20"/>
  <c r="F662" i="20"/>
  <c r="F664" i="20"/>
  <c r="F665" i="20"/>
  <c r="F667" i="20"/>
  <c r="F668" i="20"/>
  <c r="F669" i="20"/>
  <c r="F670" i="20"/>
  <c r="F671" i="20"/>
  <c r="F672" i="20"/>
  <c r="F673" i="20"/>
  <c r="F674" i="20"/>
  <c r="F676" i="20"/>
  <c r="F677" i="20"/>
  <c r="F680" i="20"/>
  <c r="F681" i="20"/>
  <c r="F682" i="20"/>
  <c r="F683" i="20"/>
  <c r="F684" i="20"/>
  <c r="F685" i="20"/>
  <c r="F686" i="20"/>
  <c r="F688" i="20"/>
  <c r="F689" i="20"/>
  <c r="F690" i="20"/>
  <c r="F692" i="20"/>
  <c r="F693" i="20"/>
  <c r="F694" i="20"/>
  <c r="F695" i="20"/>
  <c r="F696" i="20"/>
  <c r="F697" i="20"/>
  <c r="F698" i="20"/>
  <c r="F700" i="20"/>
  <c r="F701" i="20"/>
  <c r="F702" i="20"/>
  <c r="F704" i="20"/>
  <c r="F705" i="20"/>
  <c r="F706" i="20"/>
  <c r="F707" i="20"/>
  <c r="F708" i="20"/>
  <c r="F709" i="20"/>
  <c r="F710" i="20"/>
  <c r="F712" i="20"/>
  <c r="F713" i="20"/>
  <c r="F714" i="20"/>
  <c r="F715" i="20"/>
  <c r="F716" i="20"/>
  <c r="F717" i="20"/>
  <c r="F718" i="20"/>
  <c r="F719" i="20"/>
  <c r="F720" i="20"/>
  <c r="F721" i="20"/>
  <c r="F722" i="20"/>
  <c r="F724" i="20"/>
  <c r="F725" i="20"/>
  <c r="F726" i="20"/>
  <c r="F728" i="20"/>
  <c r="F729" i="20"/>
  <c r="F730" i="20"/>
  <c r="F731" i="20"/>
  <c r="F732" i="20"/>
  <c r="F733" i="20"/>
  <c r="F734" i="20"/>
  <c r="F736" i="20"/>
  <c r="F737" i="20"/>
  <c r="F738" i="20"/>
  <c r="F739" i="20"/>
  <c r="F740" i="20"/>
  <c r="F741" i="20"/>
  <c r="F742" i="20"/>
  <c r="F743" i="20"/>
  <c r="F744" i="20"/>
  <c r="F745" i="20"/>
  <c r="F746" i="20"/>
  <c r="F748" i="20"/>
  <c r="F749" i="20"/>
  <c r="F751" i="20"/>
  <c r="F752" i="20"/>
  <c r="F753" i="20"/>
  <c r="F754" i="20"/>
  <c r="F755" i="20"/>
  <c r="F756" i="20"/>
  <c r="F757" i="20"/>
  <c r="F758" i="20"/>
  <c r="F760" i="20"/>
  <c r="F761" i="20"/>
  <c r="F763" i="20"/>
  <c r="F764" i="20"/>
  <c r="F765" i="20"/>
  <c r="F766" i="20"/>
  <c r="F767" i="20"/>
  <c r="F768" i="20"/>
  <c r="F769" i="20"/>
  <c r="F770" i="20"/>
  <c r="F772" i="20"/>
  <c r="F773" i="20"/>
  <c r="F775" i="20"/>
  <c r="F776" i="20"/>
  <c r="F777" i="20"/>
  <c r="F778" i="20"/>
  <c r="F779" i="20"/>
  <c r="F780" i="20"/>
  <c r="F781" i="20"/>
  <c r="F782" i="20"/>
  <c r="F784" i="20"/>
  <c r="F785" i="20"/>
  <c r="F786" i="20"/>
  <c r="F787" i="20"/>
  <c r="F788" i="20"/>
  <c r="F789" i="20"/>
  <c r="F790" i="20"/>
  <c r="F791" i="20"/>
  <c r="F792" i="20"/>
  <c r="F793" i="20"/>
  <c r="F794" i="20"/>
  <c r="F796" i="20"/>
  <c r="F797" i="20"/>
  <c r="F798" i="20"/>
  <c r="F800" i="20"/>
  <c r="F801" i="20"/>
  <c r="F802" i="20"/>
  <c r="F803" i="20"/>
  <c r="F804" i="20"/>
  <c r="F805" i="20"/>
  <c r="F806" i="20"/>
  <c r="F808" i="20"/>
  <c r="F809" i="20"/>
  <c r="F810" i="20"/>
  <c r="F812" i="20"/>
  <c r="F813" i="20"/>
  <c r="F814" i="20"/>
  <c r="F815" i="20"/>
  <c r="F816" i="20"/>
  <c r="F817" i="20"/>
  <c r="F818" i="20"/>
  <c r="F820" i="20"/>
  <c r="F821" i="20"/>
  <c r="F822" i="20"/>
  <c r="F824" i="20"/>
  <c r="F825" i="20"/>
  <c r="F826" i="20"/>
  <c r="F827" i="20"/>
  <c r="F828" i="20"/>
  <c r="F829" i="20"/>
  <c r="F830" i="20"/>
  <c r="F832" i="20"/>
  <c r="F833" i="20"/>
  <c r="F836" i="20"/>
  <c r="F837" i="20"/>
  <c r="F838" i="20"/>
  <c r="F839" i="20"/>
  <c r="F840" i="20"/>
  <c r="F841" i="20"/>
  <c r="F842" i="20"/>
  <c r="F844" i="20"/>
  <c r="F845" i="20"/>
  <c r="F848" i="20"/>
  <c r="F849" i="20"/>
  <c r="F850" i="20"/>
  <c r="F851" i="20"/>
  <c r="F852" i="20"/>
  <c r="F853" i="20"/>
  <c r="F854" i="20"/>
  <c r="F856" i="20"/>
  <c r="F857" i="20"/>
  <c r="F859" i="20"/>
  <c r="F860" i="20"/>
  <c r="F861" i="20"/>
  <c r="F862" i="20"/>
  <c r="F863" i="20"/>
  <c r="F864" i="20"/>
  <c r="F865" i="20"/>
  <c r="F866" i="20"/>
  <c r="F868" i="20"/>
  <c r="F869" i="20"/>
  <c r="F870" i="20"/>
  <c r="F871" i="20"/>
  <c r="F872" i="20"/>
  <c r="F873" i="20"/>
  <c r="F874" i="20"/>
  <c r="F875" i="20"/>
  <c r="F876" i="20"/>
  <c r="F877" i="20"/>
  <c r="F878" i="20"/>
  <c r="F880" i="20"/>
  <c r="F881" i="20"/>
  <c r="F882" i="20"/>
  <c r="F884" i="20"/>
  <c r="F885" i="20"/>
  <c r="F886" i="20"/>
  <c r="F887" i="20"/>
  <c r="F888" i="20"/>
  <c r="F889" i="20"/>
  <c r="F890" i="20"/>
  <c r="F892" i="20"/>
  <c r="F893" i="20"/>
  <c r="F894" i="20"/>
  <c r="F895" i="20"/>
  <c r="F896" i="20"/>
  <c r="F897" i="20"/>
  <c r="F898" i="20"/>
  <c r="F899" i="20"/>
  <c r="F900" i="20"/>
  <c r="F901" i="20"/>
  <c r="F902" i="20"/>
  <c r="F904" i="20"/>
  <c r="F905" i="20"/>
  <c r="F906" i="20"/>
  <c r="F908" i="20"/>
  <c r="F909" i="20"/>
  <c r="F910" i="20"/>
  <c r="F911" i="20"/>
  <c r="F912" i="20"/>
  <c r="F913" i="20"/>
  <c r="F914" i="20"/>
  <c r="F916" i="20"/>
  <c r="F917" i="20"/>
  <c r="F920" i="20"/>
  <c r="F921" i="20"/>
  <c r="F922" i="20"/>
  <c r="F923" i="20"/>
  <c r="F924" i="20"/>
  <c r="F925" i="20"/>
  <c r="F926" i="20"/>
  <c r="F928" i="20"/>
  <c r="F929" i="20"/>
  <c r="F930" i="20"/>
  <c r="F932" i="20"/>
  <c r="F933" i="20"/>
  <c r="F934" i="20"/>
  <c r="F935" i="20"/>
  <c r="F936" i="20"/>
  <c r="F937" i="20"/>
  <c r="F938" i="20"/>
  <c r="F940" i="20"/>
  <c r="F941" i="20"/>
  <c r="F944" i="20"/>
  <c r="F945" i="20"/>
  <c r="F946" i="20"/>
  <c r="F947" i="20"/>
  <c r="F948" i="20"/>
  <c r="F949" i="20"/>
  <c r="F950" i="20"/>
  <c r="F952" i="20"/>
  <c r="F953" i="20"/>
  <c r="F954" i="20"/>
  <c r="F955" i="20"/>
  <c r="F956" i="20"/>
  <c r="F957" i="20"/>
  <c r="F958" i="20"/>
  <c r="F959" i="20"/>
  <c r="F960" i="20"/>
  <c r="F961" i="20"/>
  <c r="F962" i="20"/>
  <c r="F964" i="20"/>
  <c r="F965" i="20"/>
  <c r="F966" i="20"/>
  <c r="F967" i="20"/>
  <c r="F968" i="20"/>
  <c r="F969" i="20"/>
  <c r="F970" i="20"/>
  <c r="F971" i="20"/>
  <c r="F972" i="20"/>
  <c r="F973" i="20"/>
  <c r="F974" i="20"/>
  <c r="F976" i="20"/>
  <c r="F977" i="20"/>
  <c r="F978" i="20"/>
  <c r="F980" i="20"/>
  <c r="F981" i="20"/>
  <c r="F982" i="20"/>
  <c r="F983" i="20"/>
  <c r="F984" i="20"/>
  <c r="F985" i="20"/>
  <c r="F986" i="20"/>
  <c r="F988" i="20"/>
  <c r="F989" i="20"/>
  <c r="F992" i="20"/>
  <c r="F993" i="20"/>
  <c r="F994" i="20"/>
  <c r="F995" i="20"/>
  <c r="F996" i="20"/>
  <c r="F997" i="20"/>
  <c r="F998" i="20"/>
  <c r="F1000" i="20"/>
  <c r="F1001" i="20"/>
  <c r="F1002" i="20"/>
  <c r="F1004" i="20"/>
  <c r="F1005" i="20"/>
  <c r="F1006" i="20"/>
  <c r="F1007" i="20"/>
  <c r="F1008" i="20"/>
  <c r="F1009" i="20"/>
  <c r="F1010" i="20"/>
  <c r="F1012" i="20"/>
  <c r="F1013" i="20"/>
  <c r="F1014" i="20"/>
  <c r="F1016" i="20"/>
  <c r="F1017" i="20"/>
  <c r="F1018" i="20"/>
  <c r="F1019" i="20"/>
  <c r="F1020" i="20"/>
  <c r="F1021" i="20"/>
  <c r="F1022" i="20"/>
  <c r="F1024" i="20"/>
  <c r="F1025" i="20"/>
  <c r="F1028" i="20"/>
  <c r="F1029" i="20"/>
  <c r="F1030" i="20"/>
  <c r="F1031" i="20"/>
  <c r="F1032" i="20"/>
  <c r="F1033" i="20"/>
  <c r="F1034" i="20"/>
  <c r="F1036" i="20"/>
  <c r="F1037" i="20"/>
  <c r="F1038" i="20"/>
  <c r="F1040" i="20"/>
  <c r="F1041" i="20"/>
  <c r="F1042" i="20"/>
  <c r="F1043" i="20"/>
  <c r="F1044" i="20"/>
  <c r="F1045" i="20"/>
  <c r="F1046" i="20"/>
  <c r="F1048" i="20"/>
  <c r="F1049" i="20"/>
  <c r="F1050" i="20"/>
  <c r="F1052" i="20"/>
  <c r="F1053" i="20"/>
  <c r="F1054" i="20"/>
  <c r="F1055" i="20"/>
  <c r="F1056" i="20"/>
  <c r="F1057" i="20"/>
  <c r="F1058" i="20"/>
  <c r="F1060" i="20"/>
  <c r="F1061" i="20"/>
  <c r="F1064" i="20"/>
  <c r="F1065" i="20"/>
  <c r="F1066" i="20"/>
  <c r="F1067" i="20"/>
  <c r="F1068" i="20"/>
  <c r="F1069" i="20"/>
  <c r="F1070" i="20"/>
  <c r="F1072" i="20"/>
  <c r="F1073" i="20"/>
  <c r="F1074" i="20"/>
  <c r="F1075" i="20"/>
  <c r="F1076" i="20"/>
  <c r="F1078" i="20"/>
  <c r="F1079" i="20"/>
  <c r="F1080" i="20"/>
  <c r="F1081" i="20"/>
  <c r="F1082" i="20"/>
  <c r="F1084" i="20"/>
  <c r="F1085" i="20"/>
  <c r="F1086" i="20"/>
  <c r="F1088" i="20"/>
  <c r="F1089" i="20"/>
  <c r="F1090" i="20"/>
  <c r="F1091" i="20"/>
  <c r="F1092" i="20"/>
  <c r="F1093" i="20"/>
  <c r="F1094" i="20"/>
  <c r="F1096" i="20"/>
  <c r="F1097" i="20"/>
  <c r="F1100" i="20"/>
  <c r="F1101" i="20"/>
  <c r="F1102" i="20"/>
  <c r="F1103" i="20"/>
  <c r="F1104" i="20"/>
  <c r="F1105" i="20"/>
  <c r="F1106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20" i="20"/>
  <c r="F1121" i="20"/>
  <c r="F1122" i="20"/>
  <c r="F1124" i="20"/>
  <c r="F1125" i="20"/>
  <c r="F1126" i="20"/>
  <c r="F1127" i="20"/>
  <c r="F1128" i="20"/>
  <c r="F1129" i="20"/>
  <c r="F1130" i="20"/>
  <c r="F1132" i="20"/>
  <c r="F1133" i="20"/>
  <c r="F1136" i="20"/>
  <c r="F1137" i="20"/>
  <c r="F1138" i="20"/>
  <c r="F1139" i="20"/>
  <c r="F1140" i="20"/>
  <c r="F1141" i="20"/>
  <c r="F1142" i="20"/>
  <c r="F1144" i="20"/>
  <c r="F1145" i="20"/>
  <c r="F1146" i="20"/>
  <c r="F1148" i="20"/>
  <c r="F1149" i="20"/>
  <c r="F1150" i="20"/>
  <c r="F1151" i="20"/>
  <c r="F1152" i="20"/>
  <c r="F1153" i="20"/>
  <c r="F1154" i="20"/>
  <c r="F1156" i="20"/>
  <c r="F1157" i="20"/>
  <c r="F1158" i="20"/>
  <c r="F1160" i="20"/>
  <c r="F1161" i="20"/>
  <c r="F1162" i="20"/>
  <c r="F1163" i="20"/>
  <c r="F1164" i="20"/>
  <c r="F1165" i="20"/>
  <c r="F1166" i="20"/>
  <c r="F1168" i="20"/>
  <c r="F1169" i="20"/>
  <c r="F1172" i="20"/>
  <c r="F1173" i="20"/>
  <c r="F1174" i="20"/>
  <c r="F1175" i="20"/>
  <c r="F1176" i="20"/>
  <c r="F1177" i="20"/>
  <c r="F1178" i="20"/>
  <c r="F1180" i="20"/>
  <c r="F1181" i="20"/>
  <c r="F1184" i="20"/>
  <c r="F1185" i="20"/>
  <c r="F1186" i="20"/>
  <c r="F1187" i="20"/>
  <c r="F1188" i="20"/>
  <c r="F1189" i="20"/>
  <c r="F1190" i="20"/>
  <c r="F1192" i="20"/>
  <c r="F1193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6" i="20"/>
  <c r="F4817" i="20"/>
  <c r="F4818" i="20"/>
  <c r="F4820" i="20"/>
  <c r="F4821" i="20"/>
  <c r="F4822" i="20"/>
  <c r="F4823" i="20"/>
  <c r="F4824" i="20"/>
  <c r="F4825" i="20"/>
  <c r="F4826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40" i="20"/>
  <c r="F4841" i="20"/>
  <c r="F4842" i="20"/>
  <c r="F4844" i="20"/>
  <c r="F4845" i="20"/>
  <c r="F4846" i="20"/>
  <c r="F4847" i="20"/>
  <c r="F4848" i="20"/>
  <c r="F4849" i="20"/>
  <c r="F4850" i="20"/>
  <c r="F4852" i="20"/>
  <c r="F4853" i="20"/>
  <c r="F4854" i="20"/>
  <c r="F4855" i="20"/>
  <c r="F4856" i="20"/>
  <c r="F4858" i="20"/>
  <c r="F4859" i="20"/>
  <c r="F4860" i="20"/>
  <c r="F4861" i="20"/>
  <c r="F4862" i="20"/>
  <c r="F4864" i="20"/>
  <c r="F4865" i="20"/>
  <c r="F4868" i="20"/>
  <c r="F4869" i="20"/>
  <c r="F4870" i="20"/>
  <c r="F4871" i="20"/>
  <c r="F4872" i="20"/>
  <c r="F4873" i="20"/>
  <c r="F4874" i="20"/>
  <c r="F4876" i="20"/>
  <c r="F4877" i="20"/>
  <c r="F4880" i="20"/>
  <c r="F4881" i="20"/>
  <c r="F4882" i="20"/>
  <c r="F4883" i="20"/>
  <c r="F4884" i="20"/>
  <c r="F4885" i="20"/>
  <c r="F4886" i="20"/>
  <c r="F4888" i="20"/>
  <c r="F4889" i="20"/>
  <c r="F4890" i="20"/>
  <c r="F4892" i="20"/>
  <c r="F4893" i="20"/>
  <c r="F4894" i="20"/>
  <c r="F4895" i="20"/>
  <c r="F4896" i="20"/>
  <c r="F4897" i="20"/>
  <c r="F4898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2" i="20"/>
  <c r="F4913" i="20"/>
  <c r="F4914" i="20"/>
  <c r="F4916" i="20"/>
  <c r="F4917" i="20"/>
  <c r="F4918" i="20"/>
  <c r="F4919" i="20"/>
  <c r="F4920" i="20"/>
  <c r="F4921" i="20"/>
  <c r="F4922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6" i="20"/>
  <c r="F4937" i="20"/>
  <c r="F4938" i="20"/>
  <c r="F4940" i="20"/>
  <c r="F4942" i="20"/>
  <c r="F4943" i="20"/>
  <c r="F4944" i="20"/>
  <c r="F4945" i="20"/>
  <c r="F4946" i="20"/>
  <c r="F4948" i="20"/>
  <c r="F4949" i="20"/>
  <c r="F4951" i="20"/>
  <c r="F4952" i="20"/>
  <c r="F4953" i="20"/>
  <c r="F4954" i="20"/>
  <c r="F4955" i="20"/>
  <c r="F4956" i="20"/>
  <c r="F4957" i="20"/>
  <c r="F4958" i="20"/>
  <c r="F4960" i="20"/>
  <c r="F4961" i="20"/>
  <c r="F4963" i="20"/>
  <c r="F4964" i="20"/>
  <c r="F4965" i="20"/>
  <c r="F4966" i="20"/>
  <c r="F4967" i="20"/>
  <c r="F4968" i="20"/>
  <c r="F4969" i="20"/>
  <c r="F4970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4" i="20"/>
  <c r="F4985" i="20"/>
  <c r="F4986" i="20"/>
  <c r="F4988" i="20"/>
  <c r="F4989" i="20"/>
  <c r="F4990" i="20"/>
  <c r="F4991" i="20"/>
  <c r="F4992" i="20"/>
  <c r="F4993" i="20"/>
  <c r="F4994" i="20"/>
  <c r="F4996" i="20"/>
  <c r="F4997" i="20"/>
  <c r="F4998" i="20"/>
  <c r="F5000" i="20"/>
  <c r="F5001" i="20"/>
  <c r="F5002" i="20"/>
  <c r="F5003" i="20"/>
  <c r="F5004" i="20"/>
  <c r="F5005" i="20"/>
  <c r="F5006" i="20"/>
  <c r="F5008" i="20"/>
  <c r="F5009" i="20"/>
  <c r="F5010" i="20"/>
  <c r="F5012" i="20"/>
  <c r="F5013" i="20"/>
  <c r="F5014" i="20"/>
  <c r="F5015" i="20"/>
  <c r="F5016" i="20"/>
  <c r="F5017" i="20"/>
  <c r="F5018" i="20"/>
  <c r="F5020" i="20"/>
  <c r="F5021" i="20"/>
  <c r="F5022" i="20"/>
  <c r="F5024" i="20"/>
  <c r="F5025" i="20"/>
  <c r="F5026" i="20"/>
  <c r="F5027" i="20"/>
  <c r="F5028" i="20"/>
  <c r="F5029" i="20"/>
  <c r="F5030" i="20"/>
  <c r="F5032" i="20"/>
  <c r="F5033" i="20"/>
  <c r="F5036" i="20"/>
  <c r="F5037" i="20"/>
  <c r="F5038" i="20"/>
  <c r="F5039" i="20"/>
  <c r="F5040" i="20"/>
  <c r="F5041" i="20"/>
  <c r="F5042" i="20"/>
  <c r="F5044" i="20"/>
  <c r="F5045" i="20"/>
  <c r="F5047" i="20"/>
  <c r="F5048" i="20"/>
  <c r="F5049" i="20"/>
  <c r="F5050" i="20"/>
  <c r="F5051" i="20"/>
  <c r="F5052" i="20"/>
  <c r="F5053" i="20"/>
  <c r="F5054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80" i="20"/>
  <c r="F5081" i="20"/>
  <c r="F5082" i="20"/>
  <c r="F5084" i="20"/>
  <c r="F5085" i="20"/>
  <c r="F5086" i="20"/>
  <c r="F5087" i="20"/>
  <c r="F5088" i="20"/>
  <c r="F5089" i="20"/>
  <c r="F5090" i="20"/>
  <c r="F5092" i="20"/>
  <c r="F5093" i="20"/>
  <c r="F5096" i="20"/>
  <c r="F5097" i="20"/>
  <c r="F5098" i="20"/>
  <c r="F5099" i="20"/>
  <c r="F5100" i="20"/>
  <c r="F5101" i="20"/>
  <c r="F5102" i="20"/>
  <c r="F5104" i="20"/>
  <c r="F5105" i="20"/>
  <c r="F5106" i="20"/>
  <c r="F5108" i="20"/>
  <c r="F5109" i="20"/>
  <c r="F5110" i="20"/>
  <c r="F5111" i="20"/>
  <c r="F5112" i="20"/>
  <c r="F5113" i="20"/>
  <c r="F5114" i="20"/>
  <c r="F5116" i="20"/>
  <c r="F5117" i="20"/>
  <c r="F5118" i="20"/>
  <c r="F5120" i="20"/>
  <c r="F5122" i="20"/>
  <c r="F5123" i="20"/>
  <c r="F5124" i="20"/>
  <c r="F5125" i="20"/>
  <c r="F5126" i="20"/>
  <c r="F5128" i="20"/>
  <c r="F5129" i="20"/>
  <c r="F5132" i="20"/>
  <c r="F5133" i="20"/>
  <c r="F5134" i="20"/>
  <c r="F5135" i="20"/>
  <c r="F5136" i="20"/>
  <c r="F5137" i="20"/>
  <c r="F5138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4" i="20"/>
  <c r="F5165" i="20"/>
  <c r="F5168" i="20"/>
  <c r="F5169" i="20"/>
  <c r="F5170" i="20"/>
  <c r="F5171" i="20"/>
  <c r="F5172" i="20"/>
  <c r="F5173" i="20"/>
  <c r="F5174" i="20"/>
  <c r="F5176" i="20"/>
  <c r="F5177" i="20"/>
  <c r="F5178" i="20"/>
  <c r="F5180" i="20"/>
  <c r="F5181" i="20"/>
  <c r="F5182" i="20"/>
  <c r="F5183" i="20"/>
  <c r="F5184" i="20"/>
  <c r="F5185" i="20"/>
  <c r="F5186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200" i="20"/>
  <c r="F5201" i="20"/>
  <c r="F5202" i="20"/>
  <c r="F5204" i="20"/>
  <c r="F5205" i="20"/>
  <c r="F5206" i="20"/>
  <c r="F5207" i="20"/>
  <c r="F5208" i="20"/>
  <c r="F5209" i="20"/>
  <c r="F5210" i="20"/>
  <c r="F5212" i="20"/>
  <c r="F5213" i="20"/>
  <c r="F5216" i="20"/>
  <c r="F5217" i="20"/>
  <c r="F5218" i="20"/>
  <c r="F5219" i="20"/>
  <c r="F5220" i="20"/>
  <c r="F5221" i="20"/>
  <c r="F5222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6" i="20"/>
  <c r="F5237" i="20"/>
  <c r="F5238" i="20"/>
  <c r="F5240" i="20"/>
  <c r="F5241" i="20"/>
  <c r="F5242" i="20"/>
  <c r="F5243" i="20"/>
  <c r="F5244" i="20"/>
  <c r="F5245" i="20"/>
  <c r="F5246" i="20"/>
  <c r="F5248" i="20"/>
  <c r="F5249" i="20"/>
  <c r="F5250" i="20"/>
  <c r="F5252" i="20"/>
  <c r="F5253" i="20"/>
  <c r="F5254" i="20"/>
  <c r="F5255" i="20"/>
  <c r="F5256" i="20"/>
  <c r="F5257" i="20"/>
  <c r="F5258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2" i="20"/>
  <c r="F5273" i="20"/>
  <c r="F5274" i="20"/>
  <c r="F5276" i="20"/>
  <c r="F5277" i="20"/>
  <c r="F5278" i="20"/>
  <c r="F5279" i="20"/>
  <c r="F5280" i="20"/>
  <c r="F5281" i="20"/>
  <c r="F5282" i="20"/>
  <c r="F5284" i="20"/>
  <c r="F5285" i="20"/>
  <c r="F5286" i="20"/>
  <c r="F5288" i="20"/>
  <c r="F5289" i="20"/>
  <c r="F5290" i="20"/>
  <c r="F5291" i="20"/>
  <c r="F5292" i="20"/>
  <c r="F5293" i="20"/>
  <c r="F5294" i="20"/>
  <c r="F5296" i="20"/>
  <c r="F5297" i="20"/>
  <c r="F5300" i="20"/>
  <c r="F5301" i="20"/>
  <c r="F5302" i="20"/>
  <c r="F5303" i="20"/>
  <c r="F5304" i="20"/>
  <c r="F5305" i="20"/>
  <c r="F5306" i="20"/>
  <c r="F5308" i="20"/>
  <c r="F5309" i="20"/>
  <c r="F5310" i="20"/>
  <c r="F5312" i="20"/>
  <c r="F5313" i="20"/>
  <c r="F5314" i="20"/>
  <c r="F5315" i="20"/>
  <c r="F5316" i="20"/>
  <c r="F5317" i="20"/>
  <c r="F5318" i="20"/>
  <c r="F5320" i="20"/>
  <c r="F5321" i="20"/>
  <c r="F5322" i="20"/>
  <c r="F5324" i="20"/>
  <c r="F5325" i="20"/>
  <c r="F5326" i="20"/>
  <c r="F5327" i="20"/>
  <c r="F5328" i="20"/>
  <c r="F5329" i="20"/>
  <c r="F5330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4" i="20"/>
  <c r="F5345" i="20"/>
  <c r="F5346" i="20"/>
  <c r="F5348" i="20"/>
  <c r="F5349" i="20"/>
  <c r="F5350" i="20"/>
  <c r="F5351" i="20"/>
  <c r="F5352" i="20"/>
  <c r="F5353" i="20"/>
  <c r="F5354" i="20"/>
  <c r="F5356" i="20"/>
  <c r="F5357" i="20"/>
  <c r="F5358" i="20"/>
  <c r="F5360" i="20"/>
  <c r="F5361" i="20"/>
  <c r="F5362" i="20"/>
  <c r="F5363" i="20"/>
  <c r="F5364" i="20"/>
  <c r="F5365" i="20"/>
  <c r="F5366" i="20"/>
  <c r="F5368" i="20"/>
  <c r="F5369" i="20"/>
  <c r="F5372" i="20"/>
  <c r="F5374" i="20"/>
  <c r="F5375" i="20"/>
  <c r="F5376" i="20"/>
  <c r="F5377" i="20"/>
  <c r="F5378" i="20"/>
  <c r="F5380" i="20"/>
  <c r="F5381" i="20"/>
  <c r="F5384" i="20"/>
  <c r="F5385" i="20"/>
  <c r="F5386" i="20"/>
  <c r="F5387" i="20"/>
  <c r="F5388" i="20"/>
  <c r="F5389" i="20"/>
  <c r="F5390" i="20"/>
  <c r="F5392" i="20"/>
  <c r="F5393" i="20"/>
  <c r="F5394" i="20"/>
  <c r="F5396" i="20"/>
  <c r="F5397" i="20"/>
  <c r="F5398" i="20"/>
  <c r="F5399" i="20"/>
  <c r="F5400" i="20"/>
  <c r="F5401" i="20"/>
  <c r="F5402" i="20"/>
  <c r="F5404" i="20"/>
  <c r="F5405" i="20"/>
  <c r="F5406" i="20"/>
  <c r="F5408" i="20"/>
  <c r="F5409" i="20"/>
  <c r="F5410" i="20"/>
  <c r="F5411" i="20"/>
  <c r="F5412" i="20"/>
  <c r="F5413" i="20"/>
  <c r="F5414" i="20"/>
  <c r="F5416" i="20"/>
  <c r="F5417" i="20"/>
  <c r="F5418" i="20"/>
  <c r="F5420" i="20"/>
  <c r="F5421" i="20"/>
  <c r="F5422" i="20"/>
  <c r="F5423" i="20"/>
  <c r="F5424" i="20"/>
  <c r="F5425" i="20"/>
  <c r="F5426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40" i="20"/>
  <c r="F5441" i="20"/>
  <c r="F5444" i="20"/>
  <c r="F5445" i="20"/>
  <c r="F5446" i="20"/>
  <c r="F5447" i="20"/>
  <c r="F5448" i="20"/>
  <c r="F5449" i="20"/>
  <c r="F5450" i="20"/>
  <c r="F5452" i="20"/>
  <c r="F5453" i="20"/>
  <c r="F5456" i="20"/>
  <c r="F5457" i="20"/>
  <c r="F5458" i="20"/>
  <c r="F5459" i="20"/>
  <c r="F5460" i="20"/>
  <c r="F5461" i="20"/>
  <c r="F5462" i="20"/>
  <c r="F5464" i="20"/>
  <c r="F5465" i="20"/>
  <c r="F5466" i="20"/>
  <c r="F5468" i="20"/>
  <c r="F5469" i="20"/>
  <c r="F5470" i="20"/>
  <c r="F5471" i="20"/>
  <c r="F5472" i="20"/>
  <c r="F5473" i="20"/>
  <c r="F5474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8" i="20"/>
  <c r="F5489" i="20"/>
  <c r="F5490" i="20"/>
  <c r="F5492" i="20"/>
  <c r="F5493" i="20"/>
  <c r="F5494" i="20"/>
  <c r="F5495" i="20"/>
  <c r="F5496" i="20"/>
  <c r="F5497" i="20"/>
  <c r="F5498" i="20"/>
  <c r="F5500" i="20"/>
  <c r="F5501" i="20"/>
  <c r="F5502" i="20"/>
  <c r="F5504" i="20"/>
  <c r="F5505" i="20"/>
  <c r="F5506" i="20"/>
  <c r="F5507" i="20"/>
  <c r="F5508" i="20"/>
  <c r="F5509" i="20"/>
  <c r="F5510" i="20"/>
  <c r="F5512" i="20"/>
  <c r="F5513" i="20"/>
  <c r="F5514" i="20"/>
  <c r="F5516" i="20"/>
  <c r="F5517" i="20"/>
  <c r="F5518" i="20"/>
  <c r="F5519" i="20"/>
  <c r="F5520" i="20"/>
  <c r="F5521" i="20"/>
  <c r="F5522" i="20"/>
  <c r="F5524" i="20"/>
  <c r="F5525" i="20"/>
  <c r="F5527" i="20"/>
  <c r="F5528" i="20"/>
  <c r="F5529" i="20"/>
  <c r="F5530" i="20"/>
  <c r="F5531" i="20"/>
  <c r="F5532" i="20"/>
  <c r="F5533" i="20"/>
  <c r="F5534" i="20"/>
  <c r="F5536" i="20"/>
  <c r="F5537" i="20"/>
  <c r="F5540" i="20"/>
  <c r="F5541" i="20"/>
  <c r="F5542" i="20"/>
  <c r="F5543" i="20"/>
  <c r="F5544" i="20"/>
  <c r="F5545" i="20"/>
  <c r="F5546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60" i="20"/>
  <c r="F5561" i="20"/>
  <c r="F5562" i="20"/>
  <c r="F5564" i="20"/>
  <c r="F5565" i="20"/>
  <c r="F5566" i="20"/>
  <c r="F5567" i="20"/>
  <c r="F5568" i="20"/>
  <c r="F5569" i="20"/>
  <c r="F5570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4" i="20"/>
  <c r="F5585" i="20"/>
  <c r="F5586" i="20"/>
  <c r="F5588" i="20"/>
  <c r="F5589" i="20"/>
  <c r="F5590" i="20"/>
  <c r="F5591" i="20"/>
  <c r="F5592" i="20"/>
  <c r="F5593" i="20"/>
  <c r="F5594" i="20"/>
  <c r="F5596" i="20"/>
  <c r="F5597" i="20"/>
  <c r="F5598" i="20"/>
  <c r="F5600" i="20"/>
  <c r="F5601" i="20"/>
  <c r="F5602" i="20"/>
  <c r="F5603" i="20"/>
  <c r="F5604" i="20"/>
  <c r="F5605" i="20"/>
  <c r="F5606" i="20"/>
  <c r="F5608" i="20"/>
  <c r="F5609" i="20"/>
  <c r="F5612" i="20"/>
  <c r="F5613" i="20"/>
  <c r="F5614" i="20"/>
  <c r="F5615" i="20"/>
  <c r="F5616" i="20"/>
  <c r="F5617" i="20"/>
  <c r="F5618" i="20"/>
  <c r="F5620" i="20"/>
  <c r="F5621" i="20"/>
  <c r="F5623" i="20"/>
  <c r="F5624" i="20"/>
  <c r="F5626" i="20"/>
  <c r="F5627" i="20"/>
  <c r="F5628" i="20"/>
  <c r="F5629" i="20"/>
  <c r="F5630" i="20"/>
  <c r="F5632" i="20"/>
  <c r="F5633" i="20"/>
  <c r="F5634" i="20"/>
  <c r="F5636" i="20"/>
  <c r="F5637" i="20"/>
  <c r="F5638" i="20"/>
  <c r="F5639" i="20"/>
  <c r="F5640" i="20"/>
  <c r="F5641" i="20"/>
  <c r="F5642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6" i="20"/>
  <c r="F5657" i="20"/>
  <c r="F5658" i="20"/>
  <c r="F5660" i="20"/>
  <c r="F5661" i="20"/>
  <c r="F5662" i="20"/>
  <c r="F5663" i="20"/>
  <c r="F5664" i="20"/>
  <c r="F5665" i="20"/>
  <c r="F5666" i="20"/>
  <c r="F5668" i="20"/>
  <c r="F5669" i="20"/>
  <c r="F5672" i="20"/>
  <c r="F5673" i="20"/>
  <c r="F5674" i="20"/>
  <c r="F5675" i="20"/>
  <c r="F5676" i="20"/>
  <c r="F5677" i="20"/>
  <c r="F5678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2" i="20"/>
  <c r="F5693" i="20"/>
  <c r="F5696" i="20"/>
  <c r="F5697" i="20"/>
  <c r="F5698" i="20"/>
  <c r="F5699" i="20"/>
  <c r="F5700" i="20"/>
  <c r="F5701" i="20"/>
  <c r="F5702" i="20"/>
  <c r="F5704" i="20"/>
  <c r="F5705" i="20"/>
  <c r="F5708" i="20"/>
  <c r="F5710" i="20"/>
  <c r="F5711" i="20"/>
  <c r="F5712" i="20"/>
  <c r="F5713" i="20"/>
  <c r="F5714" i="20"/>
  <c r="F5716" i="20"/>
  <c r="F5717" i="20"/>
  <c r="F5718" i="20"/>
  <c r="F5720" i="20"/>
  <c r="F5721" i="20"/>
  <c r="F5722" i="20"/>
  <c r="F5723" i="20"/>
  <c r="F5724" i="20"/>
  <c r="F5725" i="20"/>
  <c r="F5726" i="20"/>
  <c r="F5728" i="20"/>
  <c r="F5729" i="20"/>
  <c r="F5732" i="20"/>
  <c r="F5733" i="20"/>
  <c r="F5734" i="20"/>
  <c r="F5735" i="20"/>
  <c r="F5736" i="20"/>
  <c r="F5737" i="20"/>
  <c r="F5738" i="20"/>
  <c r="F5740" i="20"/>
  <c r="F5741" i="20"/>
  <c r="F5742" i="20"/>
  <c r="F5744" i="20"/>
  <c r="F5745" i="20"/>
  <c r="F5746" i="20"/>
  <c r="F5747" i="20"/>
  <c r="F5748" i="20"/>
  <c r="F5749" i="20"/>
  <c r="F5750" i="20"/>
  <c r="F5752" i="20"/>
  <c r="F5753" i="20"/>
  <c r="F5754" i="20"/>
  <c r="F5756" i="20"/>
  <c r="F5757" i="20"/>
  <c r="F5758" i="20"/>
  <c r="F5759" i="20"/>
  <c r="F5760" i="20"/>
  <c r="F5761" i="20"/>
  <c r="F5762" i="20"/>
  <c r="F5764" i="20"/>
  <c r="F5765" i="20"/>
  <c r="F5767" i="20"/>
  <c r="F5768" i="20"/>
  <c r="F5769" i="20"/>
  <c r="F5770" i="20"/>
  <c r="F5771" i="20"/>
  <c r="F5772" i="20"/>
  <c r="F5773" i="20"/>
  <c r="F5774" i="20"/>
  <c r="F5776" i="20"/>
  <c r="F5777" i="20"/>
  <c r="F5780" i="20"/>
  <c r="F5781" i="20"/>
  <c r="F5782" i="20"/>
  <c r="F5783" i="20"/>
  <c r="F5784" i="20"/>
  <c r="F5785" i="20"/>
  <c r="F5786" i="20"/>
  <c r="F5788" i="20"/>
  <c r="F5789" i="20"/>
  <c r="F5792" i="20"/>
  <c r="F5793" i="20"/>
  <c r="F5794" i="20"/>
  <c r="F5795" i="20"/>
  <c r="F5796" i="20"/>
  <c r="F5797" i="20"/>
  <c r="F5798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2" i="20"/>
  <c r="F5813" i="20"/>
  <c r="F5814" i="20"/>
  <c r="F5816" i="20"/>
  <c r="F5817" i="20"/>
  <c r="F5818" i="20"/>
  <c r="F5819" i="20"/>
  <c r="F5820" i="20"/>
  <c r="F5821" i="20"/>
  <c r="F5822" i="20"/>
  <c r="F5824" i="20"/>
  <c r="F5825" i="20"/>
  <c r="F5826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2" i="20"/>
  <c r="F5853" i="20"/>
  <c r="F5854" i="20"/>
  <c r="F5855" i="20"/>
  <c r="F5856" i="20"/>
  <c r="F5857" i="20"/>
  <c r="F5858" i="20"/>
  <c r="F5859" i="20"/>
  <c r="F5860" i="20"/>
  <c r="F5861" i="20"/>
  <c r="F5864" i="20"/>
  <c r="F5865" i="20"/>
  <c r="F5866" i="20"/>
  <c r="F5867" i="20"/>
  <c r="F5868" i="20"/>
  <c r="F5869" i="20"/>
  <c r="F5870" i="20"/>
  <c r="F5871" i="20"/>
  <c r="F5872" i="20"/>
  <c r="F5873" i="20"/>
  <c r="F5876" i="20"/>
  <c r="F5877" i="20"/>
  <c r="F5878" i="20"/>
  <c r="F5879" i="20"/>
  <c r="F5880" i="20"/>
  <c r="F5881" i="20"/>
  <c r="F5882" i="20"/>
  <c r="F5883" i="20"/>
  <c r="F5884" i="20"/>
  <c r="F5885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900" i="20"/>
  <c r="F5902" i="20"/>
  <c r="F5903" i="20"/>
  <c r="F5904" i="20"/>
  <c r="F5905" i="20"/>
  <c r="F5906" i="20"/>
  <c r="F5907" i="20"/>
  <c r="F5908" i="20"/>
  <c r="F5909" i="20"/>
  <c r="F5910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4" i="20"/>
  <c r="F5985" i="20"/>
  <c r="F5986" i="20"/>
  <c r="F5987" i="20"/>
  <c r="F5988" i="20"/>
  <c r="F5989" i="20"/>
  <c r="F5990" i="20"/>
  <c r="F5991" i="20"/>
  <c r="F5992" i="20"/>
  <c r="F5993" i="20"/>
  <c r="F5996" i="20"/>
  <c r="F5997" i="20"/>
  <c r="F5998" i="20"/>
  <c r="F5999" i="20"/>
  <c r="F6000" i="20"/>
  <c r="F6001" i="20"/>
  <c r="F6002" i="20"/>
  <c r="F6003" i="20"/>
  <c r="F6004" i="20"/>
  <c r="F6005" i="20"/>
  <c r="F6008" i="20"/>
  <c r="F6009" i="20"/>
  <c r="F6010" i="20"/>
  <c r="F6011" i="20"/>
  <c r="F6012" i="20"/>
  <c r="F6013" i="20"/>
  <c r="F6014" i="20"/>
  <c r="F6015" i="20"/>
  <c r="F6016" i="20"/>
  <c r="F6017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4" i="20"/>
  <c r="F6046" i="20"/>
  <c r="F6047" i="20"/>
  <c r="F6048" i="20"/>
  <c r="F6049" i="20"/>
  <c r="F6050" i="20"/>
  <c r="F6051" i="20"/>
  <c r="F6052" i="20"/>
  <c r="F6053" i="20"/>
  <c r="F6054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2" i="20"/>
  <c r="F6093" i="20"/>
  <c r="F6094" i="20"/>
  <c r="F6095" i="20"/>
  <c r="F6096" i="20"/>
  <c r="F6097" i="20"/>
  <c r="F6098" i="20"/>
  <c r="F6099" i="20"/>
  <c r="F6100" i="20"/>
  <c r="F6101" i="20"/>
  <c r="F6104" i="20"/>
  <c r="F6105" i="20"/>
  <c r="F6106" i="20"/>
  <c r="F6107" i="20"/>
  <c r="F6108" i="20"/>
  <c r="F6109" i="20"/>
  <c r="F6110" i="20"/>
  <c r="F6111" i="20"/>
  <c r="F6112" i="20"/>
  <c r="F6113" i="20"/>
  <c r="F6116" i="20"/>
  <c r="F6117" i="20"/>
  <c r="F6118" i="20"/>
  <c r="F6119" i="20"/>
  <c r="F6120" i="20"/>
  <c r="F6121" i="20"/>
  <c r="F6122" i="20"/>
  <c r="F6123" i="20"/>
  <c r="F6124" i="20"/>
  <c r="F6125" i="20"/>
  <c r="F6128" i="20"/>
  <c r="F6129" i="20"/>
  <c r="F6130" i="20"/>
  <c r="F6131" i="20"/>
  <c r="F6132" i="20"/>
  <c r="F6133" i="20"/>
  <c r="F6134" i="20"/>
  <c r="F6135" i="20"/>
  <c r="F6136" i="20"/>
  <c r="F6137" i="20"/>
  <c r="F6140" i="20"/>
  <c r="F6141" i="20"/>
  <c r="F6142" i="20"/>
  <c r="F6143" i="20"/>
  <c r="F6144" i="20"/>
  <c r="F6145" i="20"/>
  <c r="F6146" i="20"/>
  <c r="F6147" i="20"/>
  <c r="F6148" i="20"/>
  <c r="F6149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8" i="20"/>
  <c r="F6190" i="20"/>
  <c r="F6191" i="20"/>
  <c r="F6192" i="20"/>
  <c r="F6193" i="20"/>
  <c r="F6194" i="20"/>
  <c r="F6195" i="20"/>
  <c r="F6196" i="20"/>
  <c r="F6197" i="20"/>
  <c r="F6200" i="20"/>
  <c r="F6201" i="20"/>
  <c r="F6202" i="20"/>
  <c r="F6203" i="20"/>
  <c r="F6204" i="20"/>
  <c r="F6205" i="20"/>
  <c r="F6206" i="20"/>
  <c r="F6207" i="20"/>
  <c r="F6208" i="20"/>
  <c r="F6209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8" i="20"/>
  <c r="F6249" i="20"/>
  <c r="F6250" i="20"/>
  <c r="F6251" i="20"/>
  <c r="F6252" i="20"/>
  <c r="F6253" i="20"/>
  <c r="F6254" i="20"/>
  <c r="F6255" i="20"/>
  <c r="F6256" i="20"/>
  <c r="F6257" i="20"/>
  <c r="F6260" i="20"/>
  <c r="F6261" i="20"/>
  <c r="F6262" i="20"/>
  <c r="F6263" i="20"/>
  <c r="F6264" i="20"/>
  <c r="F6265" i="20"/>
  <c r="F6266" i="20"/>
  <c r="F6267" i="20"/>
  <c r="F6268" i="20"/>
  <c r="F6269" i="20"/>
  <c r="F6272" i="20"/>
  <c r="F6273" i="20"/>
  <c r="F6274" i="20"/>
  <c r="F6275" i="20"/>
  <c r="F6276" i="20"/>
  <c r="F6277" i="20"/>
  <c r="F6278" i="20"/>
  <c r="F6279" i="20"/>
  <c r="F6280" i="20"/>
  <c r="F6281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6" i="20"/>
  <c r="F6297" i="20"/>
  <c r="F6298" i="20"/>
  <c r="F6299" i="20"/>
  <c r="F6300" i="20"/>
  <c r="F6301" i="20"/>
  <c r="F6302" i="20"/>
  <c r="F6303" i="20"/>
  <c r="F6304" i="20"/>
  <c r="F6305" i="20"/>
  <c r="F6308" i="20"/>
  <c r="F6309" i="20"/>
  <c r="F6310" i="20"/>
  <c r="F6311" i="20"/>
  <c r="F6312" i="20"/>
  <c r="F6313" i="20"/>
  <c r="F6314" i="20"/>
  <c r="F6315" i="20"/>
  <c r="F6316" i="20"/>
  <c r="F6317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2" i="20"/>
  <c r="F6334" i="20"/>
  <c r="F6335" i="20"/>
  <c r="F6336" i="20"/>
  <c r="F6337" i="20"/>
  <c r="F6338" i="20"/>
  <c r="F6339" i="20"/>
  <c r="F6340" i="20"/>
  <c r="F6341" i="20"/>
  <c r="F6342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80" i="20"/>
  <c r="F6381" i="20"/>
  <c r="F6382" i="20"/>
  <c r="F6383" i="20"/>
  <c r="F6384" i="20"/>
  <c r="F6385" i="20"/>
  <c r="F6386" i="20"/>
  <c r="F6387" i="20"/>
  <c r="F6388" i="20"/>
  <c r="F6389" i="20"/>
  <c r="F6392" i="20"/>
  <c r="F6393" i="20"/>
  <c r="F6394" i="20"/>
  <c r="F6395" i="20"/>
  <c r="F6396" i="20"/>
  <c r="F6397" i="20"/>
  <c r="F6398" i="20"/>
  <c r="F6399" i="20"/>
  <c r="F6400" i="20"/>
  <c r="F6401" i="20"/>
  <c r="F6404" i="20"/>
  <c r="F6405" i="20"/>
  <c r="F6406" i="20"/>
  <c r="F6407" i="20"/>
  <c r="F6408" i="20"/>
  <c r="F6409" i="20"/>
  <c r="F6410" i="20"/>
  <c r="F6411" i="20"/>
  <c r="F6412" i="20"/>
  <c r="F6413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6" i="20"/>
  <c r="F6478" i="20"/>
  <c r="F6479" i="20"/>
  <c r="F6480" i="20"/>
  <c r="F6481" i="20"/>
  <c r="F6482" i="20"/>
  <c r="F6483" i="20"/>
  <c r="F6484" i="20"/>
  <c r="F6485" i="20"/>
  <c r="F6486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2" i="20"/>
  <c r="F6513" i="20"/>
  <c r="F6514" i="20"/>
  <c r="F6515" i="20"/>
  <c r="F6516" i="20"/>
  <c r="F6517" i="20"/>
  <c r="F6518" i="20"/>
  <c r="F6519" i="20"/>
  <c r="F6520" i="20"/>
  <c r="F6521" i="20"/>
  <c r="F6524" i="20"/>
  <c r="F6525" i="20"/>
  <c r="F6526" i="20"/>
  <c r="F6527" i="20"/>
  <c r="F6528" i="20"/>
  <c r="F6529" i="20"/>
  <c r="F6530" i="20"/>
  <c r="F6531" i="20"/>
  <c r="F6532" i="20"/>
  <c r="F6533" i="20"/>
  <c r="F6536" i="20"/>
  <c r="F6537" i="20"/>
  <c r="F6538" i="20"/>
  <c r="F6539" i="20"/>
  <c r="F6540" i="20"/>
  <c r="F6541" i="20"/>
  <c r="F6542" i="20"/>
  <c r="F6543" i="20"/>
  <c r="F6544" i="20"/>
  <c r="F6545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20" i="20"/>
  <c r="F6622" i="20"/>
  <c r="F6623" i="20"/>
  <c r="F6624" i="20"/>
  <c r="F6625" i="20"/>
  <c r="F6626" i="20"/>
  <c r="F6627" i="20"/>
  <c r="F6628" i="20"/>
  <c r="F6629" i="20"/>
  <c r="F6632" i="20"/>
  <c r="F6633" i="20"/>
  <c r="F6634" i="20"/>
  <c r="F6635" i="20"/>
  <c r="F6636" i="20"/>
  <c r="F6637" i="20"/>
  <c r="F6638" i="20"/>
  <c r="F6639" i="20"/>
  <c r="F6640" i="20"/>
  <c r="F6641" i="20"/>
  <c r="F6644" i="20"/>
  <c r="F6645" i="20"/>
  <c r="F6646" i="20"/>
  <c r="F6647" i="20"/>
  <c r="F6648" i="20"/>
  <c r="F6649" i="20"/>
  <c r="F6650" i="20"/>
  <c r="F6651" i="20"/>
  <c r="F6652" i="20"/>
  <c r="F6653" i="20"/>
  <c r="F6656" i="20"/>
  <c r="F6657" i="20"/>
  <c r="F6658" i="20"/>
  <c r="F6659" i="20"/>
  <c r="F6660" i="20"/>
  <c r="F6661" i="20"/>
  <c r="F6662" i="20"/>
  <c r="F6663" i="20"/>
  <c r="F6664" i="20"/>
  <c r="F6665" i="20"/>
  <c r="F6668" i="20"/>
  <c r="F6669" i="20"/>
  <c r="F6670" i="20"/>
  <c r="F6671" i="20"/>
  <c r="F6672" i="20"/>
  <c r="F6673" i="20"/>
  <c r="F6674" i="20"/>
  <c r="F6675" i="20"/>
  <c r="F6676" i="20"/>
  <c r="F6677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8" i="20"/>
  <c r="F6729" i="20"/>
  <c r="F6730" i="20"/>
  <c r="F6731" i="20"/>
  <c r="F6732" i="20"/>
  <c r="F6733" i="20"/>
  <c r="F6734" i="20"/>
  <c r="F6735" i="20"/>
  <c r="F6736" i="20"/>
  <c r="F6737" i="20"/>
  <c r="F6740" i="20"/>
  <c r="F6741" i="20"/>
  <c r="F6742" i="20"/>
  <c r="F6743" i="20"/>
  <c r="F6744" i="20"/>
  <c r="F6745" i="20"/>
  <c r="F6746" i="20"/>
  <c r="F6747" i="20"/>
  <c r="F6748" i="20"/>
  <c r="F6749" i="20"/>
  <c r="F6752" i="20"/>
  <c r="F6754" i="20"/>
  <c r="F6755" i="20"/>
  <c r="F6756" i="20"/>
  <c r="F6757" i="20"/>
  <c r="F6758" i="20"/>
  <c r="F6759" i="20"/>
  <c r="F6760" i="20"/>
  <c r="F6761" i="20"/>
  <c r="F6762" i="20"/>
  <c r="F6764" i="20"/>
  <c r="F6766" i="20"/>
  <c r="F6767" i="20"/>
  <c r="F6768" i="20"/>
  <c r="F6769" i="20"/>
  <c r="F6770" i="20"/>
  <c r="F6771" i="20"/>
  <c r="F6772" i="20"/>
  <c r="F6773" i="20"/>
  <c r="F6775" i="20"/>
  <c r="F6776" i="20"/>
  <c r="F6778" i="20"/>
  <c r="F6779" i="20"/>
  <c r="F6780" i="20"/>
  <c r="F6781" i="20"/>
  <c r="F6782" i="20"/>
  <c r="F6783" i="20"/>
  <c r="F6784" i="20"/>
  <c r="F6785" i="20"/>
  <c r="F6787" i="20"/>
  <c r="F6788" i="20"/>
  <c r="F6790" i="20"/>
  <c r="F6791" i="20"/>
  <c r="F6792" i="20"/>
  <c r="F6793" i="20"/>
  <c r="F6794" i="20"/>
  <c r="F6795" i="20"/>
  <c r="F6796" i="20"/>
  <c r="F6797" i="20"/>
  <c r="F6799" i="20"/>
  <c r="F6800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4" i="20"/>
  <c r="F6815" i="20"/>
  <c r="F6816" i="20"/>
  <c r="F6817" i="20"/>
  <c r="F6818" i="20"/>
  <c r="F6819" i="20"/>
  <c r="F6820" i="20"/>
  <c r="F6821" i="20"/>
  <c r="F6823" i="20"/>
  <c r="F6824" i="20"/>
  <c r="F6826" i="20"/>
  <c r="F6827" i="20"/>
  <c r="F6828" i="20"/>
  <c r="F6829" i="20"/>
  <c r="F6830" i="20"/>
  <c r="F6831" i="20"/>
  <c r="F6832" i="20"/>
  <c r="F6833" i="20"/>
  <c r="F6835" i="20"/>
  <c r="F6836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10" i="20"/>
  <c r="F6911" i="20"/>
  <c r="F6912" i="20"/>
  <c r="F6913" i="20"/>
  <c r="F6914" i="20"/>
  <c r="F6915" i="20"/>
  <c r="F6916" i="20"/>
  <c r="F6917" i="20"/>
  <c r="F6919" i="20"/>
  <c r="F6920" i="20"/>
  <c r="F6922" i="20"/>
  <c r="F6923" i="20"/>
  <c r="F6924" i="20"/>
  <c r="F6925" i="20"/>
  <c r="F6926" i="20"/>
  <c r="F6927" i="20"/>
  <c r="F6928" i="20"/>
  <c r="F6929" i="20"/>
  <c r="F6931" i="20"/>
  <c r="F6932" i="20"/>
  <c r="F6934" i="20"/>
  <c r="F6935" i="20"/>
  <c r="F6936" i="20"/>
  <c r="F6937" i="20"/>
  <c r="F6938" i="20"/>
  <c r="F6939" i="20"/>
  <c r="F6940" i="20"/>
  <c r="F6941" i="20"/>
  <c r="F6943" i="20"/>
  <c r="F6944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4" i="20"/>
  <c r="F7055" i="20"/>
  <c r="F7056" i="20"/>
  <c r="F7057" i="20"/>
  <c r="F7058" i="20"/>
  <c r="F7059" i="20"/>
  <c r="F7060" i="20"/>
  <c r="F7061" i="20"/>
  <c r="F7063" i="20"/>
  <c r="F7064" i="20"/>
  <c r="F7066" i="20"/>
  <c r="F7067" i="20"/>
  <c r="F7068" i="20"/>
  <c r="F7069" i="20"/>
  <c r="F7070" i="20"/>
  <c r="F7071" i="20"/>
  <c r="F7072" i="20"/>
  <c r="F7073" i="20"/>
  <c r="F7075" i="20"/>
  <c r="F7076" i="20"/>
  <c r="F7078" i="20"/>
  <c r="F7079" i="20"/>
  <c r="F7080" i="20"/>
  <c r="F7081" i="20"/>
  <c r="F7082" i="20"/>
  <c r="F7083" i="20"/>
  <c r="F7084" i="20"/>
  <c r="F7085" i="20"/>
  <c r="F7087" i="20"/>
  <c r="F7088" i="20"/>
  <c r="F7090" i="20"/>
  <c r="F7091" i="20"/>
  <c r="F7092" i="20"/>
  <c r="F7093" i="20"/>
  <c r="F7094" i="20"/>
  <c r="F7095" i="20"/>
  <c r="F7096" i="20"/>
  <c r="F7097" i="20"/>
  <c r="F7099" i="20"/>
  <c r="F7100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4" i="20"/>
  <c r="F7175" i="20"/>
  <c r="F7176" i="20"/>
  <c r="F7177" i="20"/>
  <c r="F7178" i="20"/>
  <c r="F7179" i="20"/>
  <c r="F7180" i="20"/>
  <c r="F7181" i="20"/>
  <c r="F7183" i="20"/>
  <c r="F7184" i="20"/>
  <c r="F7186" i="20"/>
  <c r="F7187" i="20"/>
  <c r="F7188" i="20"/>
  <c r="F7189" i="20"/>
  <c r="F7190" i="20"/>
  <c r="F7191" i="20"/>
  <c r="F7192" i="20"/>
  <c r="F7193" i="20"/>
  <c r="F7195" i="20"/>
  <c r="F7196" i="20"/>
  <c r="F7198" i="20"/>
  <c r="F7199" i="20"/>
  <c r="F7200" i="20"/>
  <c r="F7201" i="20"/>
  <c r="F7202" i="20"/>
  <c r="F7203" i="20"/>
  <c r="F7204" i="20"/>
  <c r="F7205" i="20"/>
  <c r="F7207" i="20"/>
  <c r="F7208" i="20"/>
  <c r="F7210" i="20"/>
  <c r="F7211" i="20"/>
  <c r="F7212" i="20"/>
  <c r="F7213" i="20"/>
  <c r="F7214" i="20"/>
  <c r="F7215" i="20"/>
  <c r="F7216" i="20"/>
  <c r="F7217" i="20"/>
  <c r="F7219" i="20"/>
  <c r="F7220" i="20"/>
  <c r="F7222" i="20"/>
  <c r="F7223" i="20"/>
  <c r="F7224" i="20"/>
  <c r="F7225" i="20"/>
  <c r="F7226" i="20"/>
  <c r="F7227" i="20"/>
  <c r="F7228" i="20"/>
  <c r="F7229" i="20"/>
  <c r="F7231" i="20"/>
  <c r="F7232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2" i="20"/>
  <c r="F7283" i="20"/>
  <c r="F7284" i="20"/>
  <c r="F7285" i="20"/>
  <c r="F7286" i="20"/>
  <c r="F7287" i="20"/>
  <c r="F7288" i="20"/>
  <c r="F7289" i="20"/>
  <c r="F7291" i="20"/>
  <c r="F7292" i="20"/>
  <c r="F7294" i="20"/>
  <c r="F7295" i="20"/>
  <c r="F7296" i="20"/>
  <c r="F7297" i="20"/>
  <c r="F7298" i="20"/>
  <c r="F7299" i="20"/>
  <c r="F7300" i="20"/>
  <c r="F7301" i="20"/>
  <c r="F7303" i="20"/>
  <c r="F7304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2" i="20"/>
  <c r="F7343" i="20"/>
  <c r="F7344" i="20"/>
  <c r="F7345" i="20"/>
  <c r="F7346" i="20"/>
  <c r="F7347" i="20"/>
  <c r="F7348" i="20"/>
  <c r="F7349" i="20"/>
  <c r="F7351" i="20"/>
  <c r="F7352" i="20"/>
  <c r="F7354" i="20"/>
  <c r="F7355" i="20"/>
  <c r="F7356" i="20"/>
  <c r="F7357" i="20"/>
  <c r="F7358" i="20"/>
  <c r="F7359" i="20"/>
  <c r="F7360" i="20"/>
  <c r="F7361" i="20"/>
  <c r="F7363" i="20"/>
  <c r="F7364" i="20"/>
  <c r="F7366" i="20"/>
  <c r="F7367" i="20"/>
  <c r="F7368" i="20"/>
  <c r="F7369" i="20"/>
  <c r="F7370" i="20"/>
  <c r="F7371" i="20"/>
  <c r="F7372" i="20"/>
  <c r="F7373" i="20"/>
  <c r="F7375" i="20"/>
  <c r="F7376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90" i="20"/>
  <c r="F7391" i="20"/>
  <c r="F7392" i="20"/>
  <c r="F7393" i="20"/>
  <c r="F7394" i="20"/>
  <c r="F7395" i="20"/>
  <c r="F7396" i="20"/>
  <c r="F7397" i="20"/>
  <c r="F7399" i="20"/>
  <c r="F7400" i="20"/>
  <c r="F7402" i="20"/>
  <c r="F7403" i="20"/>
  <c r="F7404" i="20"/>
  <c r="F7405" i="20"/>
  <c r="F7406" i="20"/>
  <c r="F7407" i="20"/>
  <c r="F7408" i="20"/>
  <c r="F7409" i="20"/>
  <c r="F7411" i="20"/>
  <c r="F7412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50" i="20"/>
  <c r="F7451" i="20"/>
  <c r="F7452" i="20"/>
  <c r="F7453" i="20"/>
  <c r="F7454" i="20"/>
  <c r="F7455" i="20"/>
  <c r="F7456" i="20"/>
  <c r="F7457" i="20"/>
  <c r="F7459" i="20"/>
  <c r="F7460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6" i="20"/>
  <c r="F7487" i="20"/>
  <c r="F7488" i="20"/>
  <c r="F7489" i="20"/>
  <c r="F7490" i="20"/>
  <c r="F7491" i="20"/>
  <c r="F7492" i="20"/>
  <c r="F7493" i="20"/>
  <c r="F7495" i="20"/>
  <c r="F7496" i="20"/>
  <c r="F7498" i="20"/>
  <c r="F7499" i="20"/>
  <c r="F7500" i="20"/>
  <c r="F7501" i="20"/>
  <c r="F7502" i="20"/>
  <c r="F7503" i="20"/>
  <c r="F7504" i="20"/>
  <c r="F7505" i="20"/>
  <c r="F7507" i="20"/>
  <c r="F7508" i="20"/>
  <c r="F7510" i="20"/>
  <c r="F7511" i="20"/>
  <c r="F7512" i="20"/>
  <c r="F7513" i="20"/>
  <c r="F7514" i="20"/>
  <c r="F7515" i="20"/>
  <c r="F7516" i="20"/>
  <c r="F7517" i="20"/>
  <c r="F7519" i="20"/>
  <c r="F7520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8" i="20"/>
  <c r="F7559" i="20"/>
  <c r="F7560" i="20"/>
  <c r="F7561" i="20"/>
  <c r="F7562" i="20"/>
  <c r="F7563" i="20"/>
  <c r="F7564" i="20"/>
  <c r="F7565" i="20"/>
  <c r="F7567" i="20"/>
  <c r="F7568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8" i="20"/>
  <c r="F8309" i="20"/>
  <c r="F8312" i="20"/>
  <c r="F8313" i="20"/>
  <c r="F8314" i="20"/>
  <c r="F8315" i="20"/>
  <c r="F8316" i="20"/>
  <c r="F8317" i="20"/>
  <c r="F8318" i="20"/>
  <c r="F8320" i="20"/>
  <c r="F8321" i="20"/>
  <c r="F8324" i="20"/>
  <c r="F8325" i="20"/>
  <c r="F8326" i="20"/>
  <c r="F8327" i="20"/>
  <c r="F8328" i="20"/>
  <c r="F8329" i="20"/>
  <c r="F8330" i="20"/>
  <c r="F8332" i="20"/>
  <c r="F8333" i="20"/>
  <c r="F8336" i="20"/>
  <c r="F8337" i="20"/>
  <c r="F8338" i="20"/>
  <c r="F8339" i="20"/>
  <c r="F8340" i="20"/>
  <c r="F8341" i="20"/>
  <c r="F8342" i="20"/>
  <c r="F8344" i="20"/>
  <c r="F8345" i="20"/>
  <c r="F8346" i="20"/>
  <c r="F8348" i="20"/>
  <c r="F8349" i="20"/>
  <c r="F8350" i="20"/>
  <c r="F8351" i="20"/>
  <c r="F8352" i="20"/>
  <c r="F8353" i="20"/>
  <c r="F8354" i="20"/>
  <c r="F8356" i="20"/>
  <c r="F8357" i="20"/>
  <c r="F8358" i="20"/>
  <c r="F8360" i="20"/>
  <c r="F8361" i="20"/>
  <c r="F8362" i="20"/>
  <c r="F8363" i="20"/>
  <c r="F8364" i="20"/>
  <c r="F8365" i="20"/>
  <c r="F8366" i="20"/>
  <c r="F8368" i="20"/>
  <c r="F8369" i="20"/>
  <c r="F8370" i="20"/>
  <c r="F8372" i="20"/>
  <c r="F8373" i="20"/>
  <c r="F8374" i="20"/>
  <c r="F8375" i="20"/>
  <c r="F8376" i="20"/>
  <c r="F8377" i="20"/>
  <c r="F8378" i="20"/>
  <c r="F8380" i="20"/>
  <c r="F8381" i="20"/>
  <c r="F8384" i="20"/>
  <c r="F8385" i="20"/>
  <c r="F8386" i="20"/>
  <c r="F8387" i="20"/>
  <c r="F8388" i="20"/>
  <c r="F8389" i="20"/>
  <c r="F8390" i="20"/>
  <c r="F8392" i="20"/>
  <c r="F8393" i="20"/>
  <c r="F8396" i="20"/>
  <c r="F8397" i="20"/>
  <c r="F8398" i="20"/>
  <c r="F8399" i="20"/>
  <c r="F8400" i="20"/>
  <c r="F8401" i="20"/>
  <c r="F8402" i="20"/>
  <c r="F8404" i="20"/>
  <c r="F8405" i="20"/>
  <c r="F8406" i="20"/>
  <c r="F8408" i="20"/>
  <c r="F8409" i="20"/>
  <c r="F8410" i="20"/>
  <c r="F8411" i="20"/>
  <c r="F8412" i="20"/>
  <c r="F8413" i="20"/>
  <c r="F8414" i="20"/>
  <c r="F8416" i="20"/>
  <c r="F8417" i="20"/>
  <c r="F8418" i="20"/>
  <c r="F8420" i="20"/>
  <c r="F8421" i="20"/>
  <c r="F8422" i="20"/>
  <c r="F8423" i="20"/>
  <c r="F8424" i="20"/>
  <c r="F8425" i="20"/>
  <c r="F8426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40" i="20"/>
  <c r="F8441" i="20"/>
  <c r="F8444" i="20"/>
  <c r="F8446" i="20"/>
  <c r="F8447" i="20"/>
  <c r="F8448" i="20"/>
  <c r="F8449" i="20"/>
  <c r="F8450" i="20"/>
  <c r="F8452" i="20"/>
  <c r="F8453" i="20"/>
  <c r="F8456" i="20"/>
  <c r="F8457" i="20"/>
  <c r="F8458" i="20"/>
  <c r="F8459" i="20"/>
  <c r="F8460" i="20"/>
  <c r="F8461" i="20"/>
  <c r="F8462" i="20"/>
  <c r="F8464" i="20"/>
  <c r="F8465" i="20"/>
  <c r="F8468" i="20"/>
  <c r="F8469" i="20"/>
  <c r="F8470" i="20"/>
  <c r="F8471" i="20"/>
  <c r="F8472" i="20"/>
  <c r="F8473" i="20"/>
  <c r="F8474" i="20"/>
  <c r="F8476" i="20"/>
  <c r="F8477" i="20"/>
  <c r="F8478" i="20"/>
  <c r="F8480" i="20"/>
  <c r="F8481" i="20"/>
  <c r="F8482" i="20"/>
  <c r="F8483" i="20"/>
  <c r="F8484" i="20"/>
  <c r="F8485" i="20"/>
  <c r="F8486" i="20"/>
  <c r="F8488" i="20"/>
  <c r="F8489" i="20"/>
  <c r="F8490" i="20"/>
  <c r="F8492" i="20"/>
  <c r="F8493" i="20"/>
  <c r="F8494" i="20"/>
  <c r="F8495" i="20"/>
  <c r="F8496" i="20"/>
  <c r="F8497" i="20"/>
  <c r="F8498" i="20"/>
  <c r="F8500" i="20"/>
  <c r="F8501" i="20"/>
  <c r="F8504" i="20"/>
  <c r="F8505" i="20"/>
  <c r="F8506" i="20"/>
  <c r="F8507" i="20"/>
  <c r="F8508" i="20"/>
  <c r="F8509" i="20"/>
  <c r="F8510" i="20"/>
  <c r="F8512" i="20"/>
  <c r="F8513" i="20"/>
  <c r="F8514" i="20"/>
  <c r="F8516" i="20"/>
  <c r="F8518" i="20"/>
  <c r="F8519" i="20"/>
  <c r="F8520" i="20"/>
  <c r="F8521" i="20"/>
  <c r="F8522" i="20"/>
  <c r="F8524" i="20"/>
  <c r="F8525" i="20"/>
  <c r="F8527" i="20"/>
  <c r="F8528" i="20"/>
  <c r="F8529" i="20"/>
  <c r="F8530" i="20"/>
  <c r="F8531" i="20"/>
  <c r="F8532" i="20"/>
  <c r="F8533" i="20"/>
  <c r="F8534" i="20"/>
  <c r="F8536" i="20"/>
  <c r="F8537" i="20"/>
  <c r="F8540" i="20"/>
  <c r="F8541" i="20"/>
  <c r="F8542" i="20"/>
  <c r="F8543" i="20"/>
  <c r="F8544" i="20"/>
  <c r="F8545" i="20"/>
  <c r="F8546" i="20"/>
  <c r="F8548" i="20"/>
  <c r="F8549" i="20"/>
  <c r="F8550" i="20"/>
  <c r="F8552" i="20"/>
  <c r="F8553" i="20"/>
  <c r="F8554" i="20"/>
  <c r="F8555" i="20"/>
  <c r="F8556" i="20"/>
  <c r="F8557" i="20"/>
  <c r="F8558" i="20"/>
  <c r="F8560" i="20"/>
  <c r="F8561" i="20"/>
  <c r="F8564" i="20"/>
  <c r="F8565" i="20"/>
  <c r="F8566" i="20"/>
  <c r="F8567" i="20"/>
  <c r="F8568" i="20"/>
  <c r="F8569" i="20"/>
  <c r="F8570" i="20"/>
  <c r="F8572" i="20"/>
  <c r="F8573" i="20"/>
  <c r="F8574" i="20"/>
  <c r="F8576" i="20"/>
  <c r="F8577" i="20"/>
  <c r="F8578" i="20"/>
  <c r="F8579" i="20"/>
  <c r="F8580" i="20"/>
  <c r="F8581" i="20"/>
  <c r="F8582" i="20"/>
  <c r="F8584" i="20"/>
  <c r="F8585" i="20"/>
  <c r="F8587" i="20"/>
  <c r="F8588" i="20"/>
  <c r="F8589" i="20"/>
  <c r="F8590" i="20"/>
  <c r="F8591" i="20"/>
  <c r="F8592" i="20"/>
  <c r="F8593" i="20"/>
  <c r="F8594" i="20"/>
  <c r="F8596" i="20"/>
  <c r="F8597" i="20"/>
  <c r="F8598" i="20"/>
  <c r="F8600" i="20"/>
  <c r="F8602" i="20"/>
  <c r="F8603" i="20"/>
  <c r="F8604" i="20"/>
  <c r="F8605" i="20"/>
  <c r="F8606" i="20"/>
  <c r="F8608" i="20"/>
  <c r="F8609" i="20"/>
  <c r="F8612" i="20"/>
  <c r="F8613" i="20"/>
  <c r="F8614" i="20"/>
  <c r="F8615" i="20"/>
  <c r="F8616" i="20"/>
  <c r="F8617" i="20"/>
  <c r="F8618" i="20"/>
  <c r="F8620" i="20"/>
  <c r="F8621" i="20"/>
  <c r="F8623" i="20"/>
  <c r="F8624" i="20"/>
  <c r="F8625" i="20"/>
  <c r="F8626" i="20"/>
  <c r="F8627" i="20"/>
  <c r="F8628" i="20"/>
  <c r="F8629" i="20"/>
  <c r="F8630" i="20"/>
  <c r="F8632" i="20"/>
  <c r="F8633" i="20"/>
  <c r="F8635" i="20"/>
  <c r="F8636" i="20"/>
  <c r="F8637" i="20"/>
  <c r="F8638" i="20"/>
  <c r="F8639" i="20"/>
  <c r="F8640" i="20"/>
  <c r="F8641" i="20"/>
  <c r="F8642" i="20"/>
  <c r="F8644" i="20"/>
  <c r="F8645" i="20"/>
  <c r="F8646" i="20"/>
  <c r="F8648" i="20"/>
  <c r="F8649" i="20"/>
  <c r="F8650" i="20"/>
  <c r="F8651" i="20"/>
  <c r="F8652" i="20"/>
  <c r="F8653" i="20"/>
  <c r="F8654" i="20"/>
  <c r="F8656" i="20"/>
  <c r="F8657" i="20"/>
  <c r="F8658" i="20"/>
  <c r="F8660" i="20"/>
  <c r="F8661" i="20"/>
  <c r="F8662" i="20"/>
  <c r="F8663" i="20"/>
  <c r="F8664" i="20"/>
  <c r="F8665" i="20"/>
  <c r="F8666" i="20"/>
  <c r="F8668" i="20"/>
  <c r="F8669" i="20"/>
  <c r="F8670" i="20"/>
  <c r="F8672" i="20"/>
  <c r="F8673" i="20"/>
  <c r="F8674" i="20"/>
  <c r="F8675" i="20"/>
  <c r="F8676" i="20"/>
  <c r="F8677" i="20"/>
  <c r="F8678" i="20"/>
  <c r="F8680" i="20"/>
  <c r="F8681" i="20"/>
  <c r="F8683" i="20"/>
  <c r="F8684" i="20"/>
  <c r="F8685" i="20"/>
  <c r="F8686" i="20"/>
  <c r="F8687" i="20"/>
  <c r="F8688" i="20"/>
  <c r="F8689" i="20"/>
  <c r="F8690" i="20"/>
  <c r="F8692" i="20"/>
  <c r="F8693" i="20"/>
  <c r="F8696" i="20"/>
  <c r="F8697" i="20"/>
  <c r="F8698" i="20"/>
  <c r="F8699" i="20"/>
  <c r="F8700" i="20"/>
  <c r="F8701" i="20"/>
  <c r="F8702" i="20"/>
  <c r="F8704" i="20"/>
  <c r="F8705" i="20"/>
  <c r="F8707" i="20"/>
  <c r="F8708" i="20"/>
  <c r="F8709" i="20"/>
  <c r="F8710" i="20"/>
  <c r="F8711" i="20"/>
  <c r="F8712" i="20"/>
  <c r="F8713" i="20"/>
  <c r="F8714" i="20"/>
  <c r="F8716" i="20"/>
  <c r="F8717" i="20"/>
  <c r="F8718" i="20"/>
  <c r="F8720" i="20"/>
  <c r="F8721" i="20"/>
  <c r="F8722" i="20"/>
  <c r="F8723" i="20"/>
  <c r="F8724" i="20"/>
  <c r="F8725" i="20"/>
  <c r="F8726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40" i="20"/>
  <c r="F8741" i="20"/>
  <c r="F8743" i="20"/>
  <c r="F8744" i="20"/>
  <c r="F8745" i="20"/>
  <c r="F8746" i="20"/>
  <c r="F8747" i="20"/>
  <c r="F8748" i="20"/>
  <c r="F8749" i="20"/>
  <c r="F8750" i="20"/>
  <c r="F8752" i="20"/>
  <c r="F8753" i="20"/>
  <c r="F8754" i="20"/>
  <c r="F8756" i="20"/>
  <c r="F8757" i="20"/>
  <c r="F8758" i="20"/>
  <c r="F8759" i="20"/>
  <c r="F8760" i="20"/>
  <c r="F8761" i="20"/>
  <c r="F8762" i="20"/>
  <c r="F8764" i="20"/>
  <c r="F8765" i="20"/>
  <c r="F8766" i="20"/>
  <c r="F8768" i="20"/>
  <c r="F8769" i="20"/>
  <c r="F8770" i="20"/>
  <c r="F8771" i="20"/>
  <c r="F8772" i="20"/>
  <c r="F8773" i="20"/>
  <c r="F8774" i="20"/>
  <c r="F8776" i="20"/>
  <c r="F8777" i="20"/>
  <c r="F8780" i="20"/>
  <c r="F8782" i="20"/>
  <c r="F8783" i="20"/>
  <c r="F8784" i="20"/>
  <c r="F8785" i="20"/>
  <c r="F8786" i="20"/>
  <c r="F8788" i="20"/>
  <c r="F8789" i="20"/>
  <c r="F8790" i="20"/>
  <c r="F8792" i="20"/>
  <c r="F8793" i="20"/>
  <c r="F8794" i="20"/>
  <c r="F8795" i="20"/>
  <c r="F8796" i="20"/>
  <c r="F8797" i="20"/>
  <c r="F8798" i="20"/>
  <c r="F8800" i="20"/>
  <c r="F8801" i="20"/>
  <c r="F8802" i="20"/>
  <c r="F8804" i="20"/>
  <c r="F8805" i="20"/>
  <c r="F8806" i="20"/>
  <c r="F8807" i="20"/>
  <c r="F8808" i="20"/>
  <c r="F8809" i="20"/>
  <c r="F8810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4" i="20"/>
  <c r="F8825" i="20"/>
  <c r="F8826" i="20"/>
  <c r="F8828" i="20"/>
  <c r="F8829" i="20"/>
  <c r="F8830" i="20"/>
  <c r="F8831" i="20"/>
  <c r="F8832" i="20"/>
  <c r="F8833" i="20"/>
  <c r="F8834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8" i="20"/>
  <c r="F8849" i="20"/>
  <c r="F8850" i="20"/>
  <c r="F8852" i="20"/>
  <c r="F8853" i="20"/>
  <c r="F8854" i="20"/>
  <c r="F8855" i="20"/>
  <c r="F8856" i="20"/>
  <c r="F8857" i="20"/>
  <c r="F8858" i="20"/>
  <c r="F8860" i="20"/>
  <c r="F8861" i="20"/>
  <c r="F8864" i="20"/>
  <c r="F8866" i="20"/>
  <c r="F8867" i="20"/>
  <c r="F8868" i="20"/>
  <c r="F8869" i="20"/>
  <c r="F8870" i="20"/>
  <c r="F8872" i="20"/>
  <c r="F8873" i="20"/>
  <c r="F8874" i="20"/>
  <c r="F8876" i="20"/>
  <c r="F8877" i="20"/>
  <c r="F8878" i="20"/>
  <c r="F8879" i="20"/>
  <c r="F8880" i="20"/>
  <c r="F8881" i="20"/>
  <c r="F8882" i="20"/>
  <c r="F8884" i="20"/>
  <c r="F8885" i="20"/>
  <c r="F8886" i="20"/>
  <c r="F8888" i="20"/>
  <c r="F8889" i="20"/>
  <c r="F8890" i="20"/>
  <c r="F8891" i="20"/>
  <c r="F8892" i="20"/>
  <c r="F8893" i="20"/>
  <c r="F8894" i="20"/>
  <c r="F8896" i="20"/>
  <c r="F8897" i="20"/>
  <c r="F8898" i="20"/>
  <c r="F8900" i="20"/>
  <c r="F8901" i="20"/>
  <c r="F8902" i="20"/>
  <c r="F8903" i="20"/>
  <c r="F8904" i="20"/>
  <c r="F8905" i="20"/>
  <c r="F8906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20" i="20"/>
  <c r="F8921" i="20"/>
  <c r="F8922" i="20"/>
  <c r="F8924" i="20"/>
  <c r="F8925" i="20"/>
  <c r="F8926" i="20"/>
  <c r="F8927" i="20"/>
  <c r="F8928" i="20"/>
  <c r="F8929" i="20"/>
  <c r="F8930" i="20"/>
  <c r="F8932" i="20"/>
  <c r="F8933" i="20"/>
  <c r="F8936" i="20"/>
  <c r="F8937" i="20"/>
  <c r="F8938" i="20"/>
  <c r="F8939" i="20"/>
  <c r="F8940" i="20"/>
  <c r="F8941" i="20"/>
  <c r="F8942" i="20"/>
  <c r="F8944" i="20"/>
  <c r="F8945" i="20"/>
  <c r="F8946" i="20"/>
  <c r="F8948" i="20"/>
  <c r="F8949" i="20"/>
  <c r="F8950" i="20"/>
  <c r="F8951" i="20"/>
  <c r="F8952" i="20"/>
  <c r="F8953" i="20"/>
  <c r="F8954" i="20"/>
  <c r="F8956" i="20"/>
  <c r="F8957" i="20"/>
  <c r="F8958" i="20"/>
  <c r="F8960" i="20"/>
  <c r="F8961" i="20"/>
  <c r="F8962" i="20"/>
  <c r="F8963" i="20"/>
  <c r="F8964" i="20"/>
  <c r="F8965" i="20"/>
  <c r="F8966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80" i="20"/>
  <c r="F8981" i="20"/>
  <c r="F8982" i="20"/>
  <c r="F8984" i="20"/>
  <c r="F8985" i="20"/>
  <c r="F8986" i="20"/>
  <c r="F8987" i="20"/>
  <c r="F8988" i="20"/>
  <c r="F8989" i="20"/>
  <c r="F8990" i="20"/>
  <c r="F8992" i="20"/>
  <c r="F8993" i="20"/>
  <c r="F8994" i="20"/>
  <c r="F8996" i="20"/>
  <c r="F8997" i="20"/>
  <c r="F8998" i="20"/>
  <c r="F8999" i="20"/>
  <c r="F9000" i="20"/>
  <c r="F9001" i="20"/>
  <c r="F9002" i="20"/>
  <c r="F9004" i="20"/>
  <c r="F9005" i="20"/>
  <c r="F9008" i="20"/>
  <c r="F9009" i="20"/>
  <c r="F9010" i="20"/>
  <c r="F9011" i="20"/>
  <c r="F9012" i="20"/>
  <c r="F9013" i="20"/>
  <c r="F9014" i="20"/>
  <c r="F9016" i="20"/>
  <c r="F9017" i="20"/>
  <c r="F9020" i="20"/>
  <c r="F9022" i="20"/>
  <c r="F9023" i="20"/>
  <c r="F9024" i="20"/>
  <c r="F9025" i="20"/>
  <c r="F9026" i="20"/>
  <c r="F9028" i="20"/>
  <c r="F9029" i="20"/>
  <c r="F9030" i="20"/>
  <c r="F9032" i="20"/>
  <c r="F9033" i="20"/>
  <c r="F9034" i="20"/>
  <c r="F9035" i="20"/>
  <c r="F9036" i="20"/>
  <c r="F9037" i="20"/>
  <c r="F9038" i="20"/>
  <c r="F9040" i="20"/>
  <c r="F9041" i="20"/>
  <c r="F9042" i="20"/>
  <c r="F9044" i="20"/>
  <c r="F9045" i="20"/>
  <c r="F9046" i="20"/>
  <c r="F9047" i="20"/>
  <c r="F9048" i="20"/>
  <c r="F9049" i="20"/>
  <c r="F9050" i="20"/>
  <c r="F9052" i="20"/>
  <c r="F9053" i="20"/>
  <c r="F9056" i="20"/>
  <c r="F9057" i="20"/>
  <c r="F9058" i="20"/>
  <c r="F9059" i="20"/>
  <c r="F9060" i="20"/>
  <c r="F9061" i="20"/>
  <c r="F9062" i="20"/>
  <c r="F9064" i="20"/>
  <c r="F9065" i="20"/>
  <c r="F9066" i="20"/>
  <c r="F9068" i="20"/>
  <c r="F9069" i="20"/>
  <c r="F9070" i="20"/>
  <c r="F9071" i="20"/>
  <c r="F9072" i="20"/>
  <c r="F9073" i="20"/>
  <c r="F9074" i="20"/>
  <c r="F9076" i="20"/>
  <c r="F9077" i="20"/>
  <c r="F9080" i="20"/>
  <c r="F9081" i="20"/>
  <c r="F9082" i="20"/>
  <c r="F9083" i="20"/>
  <c r="F9084" i="20"/>
  <c r="F9085" i="20"/>
  <c r="F9086" i="20"/>
  <c r="F9088" i="20"/>
  <c r="F9089" i="20"/>
  <c r="F9090" i="20"/>
  <c r="F9092" i="20"/>
  <c r="F9094" i="20"/>
  <c r="F9095" i="20"/>
  <c r="F9096" i="20"/>
  <c r="F9097" i="20"/>
  <c r="F9098" i="20"/>
  <c r="F9100" i="20"/>
  <c r="F9101" i="20"/>
  <c r="F9102" i="20"/>
  <c r="F9104" i="20"/>
  <c r="F9105" i="20"/>
  <c r="F9106" i="20"/>
  <c r="F9107" i="20"/>
  <c r="F9108" i="20"/>
  <c r="F9109" i="20"/>
  <c r="F9110" i="20"/>
  <c r="F9112" i="20"/>
  <c r="F9113" i="20"/>
  <c r="F9116" i="20"/>
  <c r="F9117" i="20"/>
  <c r="F9118" i="20"/>
  <c r="F9119" i="20"/>
  <c r="F9120" i="20"/>
  <c r="F9121" i="20"/>
  <c r="F9122" i="20"/>
  <c r="F9124" i="20"/>
  <c r="F9125" i="20"/>
  <c r="F9126" i="20"/>
  <c r="F9128" i="20"/>
  <c r="F9129" i="20"/>
  <c r="F9130" i="20"/>
  <c r="F9131" i="20"/>
  <c r="F9132" i="20"/>
  <c r="F9133" i="20"/>
  <c r="F9134" i="20"/>
  <c r="F9136" i="20"/>
  <c r="F9137" i="20"/>
  <c r="F9139" i="20"/>
  <c r="F9140" i="20"/>
  <c r="F9141" i="20"/>
  <c r="F9142" i="20"/>
  <c r="F9143" i="20"/>
  <c r="F9144" i="20"/>
  <c r="F9145" i="20"/>
  <c r="F9146" i="20"/>
  <c r="F9148" i="20"/>
  <c r="F9149" i="20"/>
  <c r="F9152" i="20"/>
  <c r="F9153" i="20"/>
  <c r="F9154" i="20"/>
  <c r="F9155" i="20"/>
  <c r="F9156" i="20"/>
  <c r="F9157" i="20"/>
  <c r="F9158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4" i="20"/>
  <c r="F9185" i="20"/>
  <c r="F9186" i="20"/>
  <c r="F9188" i="20"/>
  <c r="F9189" i="20"/>
  <c r="F9190" i="20"/>
  <c r="F9191" i="20"/>
  <c r="F9192" i="20"/>
  <c r="F9193" i="20"/>
  <c r="F9194" i="20"/>
  <c r="F9196" i="20"/>
  <c r="F9197" i="20"/>
  <c r="F9199" i="20"/>
  <c r="F9200" i="20"/>
  <c r="F9201" i="20"/>
  <c r="F9202" i="20"/>
  <c r="F9203" i="20"/>
  <c r="F9204" i="20"/>
  <c r="F9205" i="20"/>
  <c r="F9206" i="20"/>
  <c r="F9208" i="20"/>
  <c r="F9209" i="20"/>
  <c r="F9210" i="20"/>
  <c r="F9212" i="20"/>
  <c r="F9213" i="20"/>
  <c r="F9214" i="20"/>
  <c r="F9215" i="20"/>
  <c r="F9216" i="20"/>
  <c r="F9217" i="20"/>
  <c r="F9218" i="20"/>
  <c r="F9220" i="20"/>
  <c r="F9221" i="20"/>
  <c r="F9222" i="20"/>
  <c r="F9224" i="20"/>
  <c r="F9225" i="20"/>
  <c r="F9226" i="20"/>
  <c r="F9227" i="20"/>
  <c r="F9228" i="20"/>
  <c r="F9229" i="20"/>
  <c r="F9230" i="20"/>
  <c r="F9232" i="20"/>
  <c r="F9233" i="20"/>
  <c r="F9236" i="20"/>
  <c r="F9237" i="20"/>
  <c r="F9238" i="20"/>
  <c r="F9239" i="20"/>
  <c r="F9240" i="20"/>
  <c r="F9241" i="20"/>
  <c r="F9242" i="20"/>
  <c r="F9244" i="20"/>
  <c r="F9245" i="20"/>
  <c r="F9248" i="20"/>
  <c r="F9249" i="20"/>
  <c r="F9250" i="20"/>
  <c r="F9251" i="20"/>
  <c r="F9252" i="20"/>
  <c r="F9253" i="20"/>
  <c r="F9254" i="20"/>
  <c r="F9256" i="20"/>
  <c r="F9257" i="20"/>
  <c r="F9259" i="20"/>
  <c r="F9260" i="20"/>
  <c r="F9261" i="20"/>
  <c r="F9262" i="20"/>
  <c r="F9263" i="20"/>
  <c r="F9264" i="20"/>
  <c r="F9265" i="20"/>
  <c r="F9266" i="20"/>
  <c r="F9268" i="20"/>
  <c r="F9269" i="20"/>
  <c r="F9271" i="20"/>
  <c r="F9272" i="20"/>
  <c r="F9274" i="20"/>
  <c r="F9275" i="20"/>
  <c r="F9276" i="20"/>
  <c r="F9277" i="20"/>
  <c r="F9278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2" i="20"/>
  <c r="F9293" i="20"/>
  <c r="F9294" i="20"/>
  <c r="F9296" i="20"/>
  <c r="F9297" i="20"/>
  <c r="F9298" i="20"/>
  <c r="F9299" i="20"/>
  <c r="F9300" i="20"/>
  <c r="F9301" i="20"/>
  <c r="F9302" i="20"/>
  <c r="F9304" i="20"/>
  <c r="F9305" i="20"/>
  <c r="F9306" i="20"/>
  <c r="F9308" i="20"/>
  <c r="F9309" i="20"/>
  <c r="F9310" i="20"/>
  <c r="F9311" i="20"/>
  <c r="F9312" i="20"/>
  <c r="F9313" i="20"/>
  <c r="F9314" i="20"/>
  <c r="F9316" i="20"/>
  <c r="F9317" i="20"/>
  <c r="F9320" i="20"/>
  <c r="F9321" i="20"/>
  <c r="F9322" i="20"/>
  <c r="F9323" i="20"/>
  <c r="F9324" i="20"/>
  <c r="F9325" i="20"/>
  <c r="F9326" i="20"/>
  <c r="F9327" i="20"/>
  <c r="F9328" i="20"/>
  <c r="F9329" i="20"/>
  <c r="F9332" i="20"/>
  <c r="F9333" i="20"/>
  <c r="F9334" i="20"/>
  <c r="F9335" i="20"/>
  <c r="F9336" i="20"/>
  <c r="F9337" i="20"/>
  <c r="F9338" i="20"/>
  <c r="F9339" i="20"/>
  <c r="F9340" i="20"/>
  <c r="F9341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80" i="20"/>
  <c r="F9382" i="20"/>
  <c r="F9383" i="20"/>
  <c r="F9384" i="20"/>
  <c r="F9385" i="20"/>
  <c r="F9386" i="20"/>
  <c r="F9387" i="20"/>
  <c r="F9388" i="20"/>
  <c r="F9389" i="20"/>
  <c r="F9390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40" i="20"/>
  <c r="F9441" i="20"/>
  <c r="F9442" i="20"/>
  <c r="F9443" i="20"/>
  <c r="F9444" i="20"/>
  <c r="F9445" i="20"/>
  <c r="F9446" i="20"/>
  <c r="F9447" i="20"/>
  <c r="F9448" i="20"/>
  <c r="F9449" i="20"/>
  <c r="F9452" i="20"/>
  <c r="F9453" i="20"/>
  <c r="F9454" i="20"/>
  <c r="F9455" i="20"/>
  <c r="F9456" i="20"/>
  <c r="F9457" i="20"/>
  <c r="F9458" i="20"/>
  <c r="F9459" i="20"/>
  <c r="F9460" i="20"/>
  <c r="F9461" i="20"/>
  <c r="F9464" i="20"/>
  <c r="F9465" i="20"/>
  <c r="F9466" i="20"/>
  <c r="F9467" i="20"/>
  <c r="F9468" i="20"/>
  <c r="F9469" i="20"/>
  <c r="F9470" i="20"/>
  <c r="F9471" i="20"/>
  <c r="F9472" i="20"/>
  <c r="F9473" i="20"/>
  <c r="F9476" i="20"/>
  <c r="F9477" i="20"/>
  <c r="F9478" i="20"/>
  <c r="F9479" i="20"/>
  <c r="F9480" i="20"/>
  <c r="F9481" i="20"/>
  <c r="F9482" i="20"/>
  <c r="F9483" i="20"/>
  <c r="F9484" i="20"/>
  <c r="F9485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4" i="20"/>
  <c r="F9526" i="20"/>
  <c r="F9527" i="20"/>
  <c r="F9528" i="20"/>
  <c r="F9529" i="20"/>
  <c r="F9530" i="20"/>
  <c r="F9531" i="20"/>
  <c r="F9532" i="20"/>
  <c r="F9533" i="20"/>
  <c r="F9534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8" i="20"/>
  <c r="F9549" i="20"/>
  <c r="F9550" i="20"/>
  <c r="F9551" i="20"/>
  <c r="F9552" i="20"/>
  <c r="F9553" i="20"/>
  <c r="F9554" i="20"/>
  <c r="F9555" i="20"/>
  <c r="F9556" i="20"/>
  <c r="F9557" i="20"/>
  <c r="F9560" i="20"/>
  <c r="F9561" i="20"/>
  <c r="F9562" i="20"/>
  <c r="F9563" i="20"/>
  <c r="F9564" i="20"/>
  <c r="F9565" i="20"/>
  <c r="F9566" i="20"/>
  <c r="F9567" i="20"/>
  <c r="F9568" i="20"/>
  <c r="F9569" i="20"/>
  <c r="F9572" i="20"/>
  <c r="F9573" i="20"/>
  <c r="F9574" i="20"/>
  <c r="F9575" i="20"/>
  <c r="F9576" i="20"/>
  <c r="F9577" i="20"/>
  <c r="F9578" i="20"/>
  <c r="F9579" i="20"/>
  <c r="F9580" i="20"/>
  <c r="F9581" i="20"/>
  <c r="F9584" i="20"/>
  <c r="F9585" i="20"/>
  <c r="F9586" i="20"/>
  <c r="F9587" i="20"/>
  <c r="F9588" i="20"/>
  <c r="F9589" i="20"/>
  <c r="F9590" i="20"/>
  <c r="F9591" i="20"/>
  <c r="F9592" i="20"/>
  <c r="F9593" i="20"/>
  <c r="F9596" i="20"/>
  <c r="F9597" i="20"/>
  <c r="F9598" i="20"/>
  <c r="F9599" i="20"/>
  <c r="F9600" i="20"/>
  <c r="F9601" i="20"/>
  <c r="F9602" i="20"/>
  <c r="F9603" i="20"/>
  <c r="F9604" i="20"/>
  <c r="F9605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6" i="20"/>
  <c r="F9657" i="20"/>
  <c r="F9658" i="20"/>
  <c r="F9659" i="20"/>
  <c r="F9660" i="20"/>
  <c r="F9661" i="20"/>
  <c r="F9662" i="20"/>
  <c r="F9663" i="20"/>
  <c r="F9664" i="20"/>
  <c r="F9665" i="20"/>
  <c r="F9668" i="20"/>
  <c r="F9670" i="20"/>
  <c r="F9671" i="20"/>
  <c r="F9672" i="20"/>
  <c r="F9673" i="20"/>
  <c r="F9674" i="20"/>
  <c r="F9675" i="20"/>
  <c r="F9676" i="20"/>
  <c r="F9677" i="20"/>
  <c r="F9678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4" i="20"/>
  <c r="F9705" i="20"/>
  <c r="F9706" i="20"/>
  <c r="F9707" i="20"/>
  <c r="F9708" i="20"/>
  <c r="F9709" i="20"/>
  <c r="F9710" i="20"/>
  <c r="F9711" i="20"/>
  <c r="F9712" i="20"/>
  <c r="F9713" i="20"/>
  <c r="F9716" i="20"/>
  <c r="F9717" i="20"/>
  <c r="F9718" i="20"/>
  <c r="F9719" i="20"/>
  <c r="F9720" i="20"/>
  <c r="F9721" i="20"/>
  <c r="F9722" i="20"/>
  <c r="F9723" i="20"/>
  <c r="F9724" i="20"/>
  <c r="F9725" i="20"/>
  <c r="F9728" i="20"/>
  <c r="F9729" i="20"/>
  <c r="F9730" i="20"/>
  <c r="F9731" i="20"/>
  <c r="F9732" i="20"/>
  <c r="F9733" i="20"/>
  <c r="F9734" i="20"/>
  <c r="F9735" i="20"/>
  <c r="F9736" i="20"/>
  <c r="F9737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2" i="20"/>
  <c r="F9753" i="20"/>
  <c r="F9754" i="20"/>
  <c r="F9755" i="20"/>
  <c r="F9756" i="20"/>
  <c r="F9757" i="20"/>
  <c r="F9758" i="20"/>
  <c r="F9759" i="20"/>
  <c r="F9760" i="20"/>
  <c r="F9761" i="20"/>
  <c r="F9764" i="20"/>
  <c r="F9765" i="20"/>
  <c r="F9766" i="20"/>
  <c r="F9767" i="20"/>
  <c r="F9768" i="20"/>
  <c r="F9769" i="20"/>
  <c r="F9770" i="20"/>
  <c r="F9771" i="20"/>
  <c r="F9772" i="20"/>
  <c r="F9773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2" i="20"/>
  <c r="F9814" i="20"/>
  <c r="F9815" i="20"/>
  <c r="F9816" i="20"/>
  <c r="F9817" i="20"/>
  <c r="F9818" i="20"/>
  <c r="F9819" i="20"/>
  <c r="F9820" i="20"/>
  <c r="F9821" i="20"/>
  <c r="F9822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6" i="20"/>
  <c r="F9837" i="20"/>
  <c r="F9838" i="20"/>
  <c r="F9839" i="20"/>
  <c r="F9840" i="20"/>
  <c r="F9841" i="20"/>
  <c r="F9842" i="20"/>
  <c r="F9843" i="20"/>
  <c r="F9844" i="20"/>
  <c r="F9845" i="20"/>
  <c r="F9848" i="20"/>
  <c r="F9849" i="20"/>
  <c r="F9850" i="20"/>
  <c r="F9851" i="20"/>
  <c r="F9852" i="20"/>
  <c r="F9853" i="20"/>
  <c r="F9854" i="20"/>
  <c r="F9855" i="20"/>
  <c r="F9856" i="20"/>
  <c r="F9857" i="20"/>
  <c r="F9860" i="20"/>
  <c r="F9861" i="20"/>
  <c r="F9862" i="20"/>
  <c r="F9863" i="20"/>
  <c r="F9864" i="20"/>
  <c r="F9865" i="20"/>
  <c r="F9866" i="20"/>
  <c r="F9867" i="20"/>
  <c r="F9868" i="20"/>
  <c r="F9869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8" i="20"/>
  <c r="F9909" i="20"/>
  <c r="F9910" i="20"/>
  <c r="F9911" i="20"/>
  <c r="F9912" i="20"/>
  <c r="F9913" i="20"/>
  <c r="F9914" i="20"/>
  <c r="F9915" i="20"/>
  <c r="F9916" i="20"/>
  <c r="F9917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6" i="20"/>
  <c r="F9958" i="20"/>
  <c r="F9959" i="20"/>
  <c r="F9960" i="20"/>
  <c r="F9961" i="20"/>
  <c r="F9962" i="20"/>
  <c r="F9963" i="20"/>
  <c r="F9964" i="20"/>
  <c r="F9965" i="20"/>
  <c r="F9966" i="20"/>
  <c r="F9968" i="20"/>
  <c r="F9969" i="20"/>
  <c r="F9970" i="20"/>
  <c r="F9971" i="20"/>
  <c r="F9972" i="20"/>
  <c r="F9973" i="20"/>
  <c r="F9974" i="20"/>
  <c r="F9975" i="20"/>
  <c r="F9976" i="20"/>
  <c r="F9977" i="20"/>
  <c r="F9980" i="20"/>
  <c r="F9981" i="20"/>
  <c r="F9982" i="20"/>
  <c r="F9983" i="20"/>
  <c r="F9984" i="20"/>
  <c r="F9985" i="20"/>
  <c r="F9986" i="20"/>
  <c r="F9987" i="20"/>
  <c r="F9988" i="20"/>
  <c r="F9989" i="20"/>
  <c r="F9992" i="20"/>
  <c r="F9993" i="20"/>
  <c r="F9994" i="20"/>
  <c r="F9995" i="20"/>
  <c r="F9996" i="20"/>
  <c r="F9997" i="20"/>
  <c r="F9998" i="20"/>
  <c r="F9999" i="20"/>
  <c r="F10000" i="20"/>
  <c r="F10001" i="20"/>
  <c r="F10004" i="20"/>
  <c r="F10005" i="20"/>
  <c r="F10006" i="20"/>
  <c r="F10007" i="20"/>
  <c r="F10008" i="20"/>
  <c r="F10009" i="20"/>
  <c r="F10010" i="20"/>
  <c r="F10011" i="20"/>
  <c r="F10012" i="20"/>
  <c r="F10013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8" i="20"/>
  <c r="F10089" i="20"/>
  <c r="F10090" i="20"/>
  <c r="F10091" i="20"/>
  <c r="F10092" i="20"/>
  <c r="F10093" i="20"/>
  <c r="F10094" i="20"/>
  <c r="F10095" i="20"/>
  <c r="F10096" i="20"/>
  <c r="F10097" i="20"/>
  <c r="F10100" i="20"/>
  <c r="F10102" i="20"/>
  <c r="F10103" i="20"/>
  <c r="F10104" i="20"/>
  <c r="F10105" i="20"/>
  <c r="F10106" i="20"/>
  <c r="F10107" i="20"/>
  <c r="F10108" i="20"/>
  <c r="F10109" i="20"/>
  <c r="F10112" i="20"/>
  <c r="F10113" i="20"/>
  <c r="F10114" i="20"/>
  <c r="F10115" i="20"/>
  <c r="F10116" i="20"/>
  <c r="F10117" i="20"/>
  <c r="F10118" i="20"/>
  <c r="F10119" i="20"/>
  <c r="F10120" i="20"/>
  <c r="F10121" i="20"/>
  <c r="F10124" i="20"/>
  <c r="F10125" i="20"/>
  <c r="F10126" i="20"/>
  <c r="F10127" i="20"/>
  <c r="F10128" i="20"/>
  <c r="F10129" i="20"/>
  <c r="F10130" i="20"/>
  <c r="F10131" i="20"/>
  <c r="F10132" i="20"/>
  <c r="F10133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4" i="20"/>
  <c r="F10185" i="20"/>
  <c r="F10186" i="20"/>
  <c r="F10187" i="20"/>
  <c r="F10188" i="20"/>
  <c r="F10189" i="20"/>
  <c r="F10190" i="20"/>
  <c r="F10191" i="20"/>
  <c r="F10192" i="20"/>
  <c r="F10193" i="20"/>
  <c r="F10196" i="20"/>
  <c r="F10197" i="20"/>
  <c r="F10198" i="20"/>
  <c r="F10199" i="20"/>
  <c r="F10200" i="20"/>
  <c r="F10201" i="20"/>
  <c r="F10202" i="20"/>
  <c r="F10203" i="20"/>
  <c r="F10204" i="20"/>
  <c r="F10205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4" i="20"/>
  <c r="F10246" i="20"/>
  <c r="F10247" i="20"/>
  <c r="F10248" i="20"/>
  <c r="F10249" i="20"/>
  <c r="F10250" i="20"/>
  <c r="F10251" i="20"/>
  <c r="F10252" i="20"/>
  <c r="F10253" i="20"/>
  <c r="F10256" i="20"/>
  <c r="F10257" i="20"/>
  <c r="F10258" i="20"/>
  <c r="F10259" i="20"/>
  <c r="F10260" i="20"/>
  <c r="F10261" i="20"/>
  <c r="F10262" i="20"/>
  <c r="F10263" i="20"/>
  <c r="F10264" i="20"/>
  <c r="F10265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2" i="20"/>
  <c r="F10293" i="20"/>
  <c r="F10294" i="20"/>
  <c r="F10295" i="20"/>
  <c r="F10296" i="20"/>
  <c r="F10297" i="20"/>
  <c r="F10298" i="20"/>
  <c r="F10299" i="20"/>
  <c r="F10300" i="20"/>
  <c r="F10301" i="20"/>
  <c r="F10304" i="20"/>
  <c r="F10305" i="20"/>
  <c r="F10306" i="20"/>
  <c r="F10307" i="20"/>
  <c r="F10308" i="20"/>
  <c r="F10309" i="20"/>
  <c r="F10310" i="20"/>
  <c r="F10311" i="20"/>
  <c r="F10312" i="20"/>
  <c r="F10313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2" i="20"/>
  <c r="F10353" i="20"/>
  <c r="F10354" i="20"/>
  <c r="F10355" i="20"/>
  <c r="F10356" i="20"/>
  <c r="F10357" i="20"/>
  <c r="F10358" i="20"/>
  <c r="F10359" i="20"/>
  <c r="F10360" i="20"/>
  <c r="F10361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6" i="20"/>
  <c r="F10377" i="20"/>
  <c r="F10378" i="20"/>
  <c r="F10379" i="20"/>
  <c r="F10380" i="20"/>
  <c r="F10381" i="20"/>
  <c r="F10382" i="20"/>
  <c r="F10383" i="20"/>
  <c r="F10384" i="20"/>
  <c r="F10385" i="20"/>
  <c r="F10388" i="20"/>
  <c r="F10390" i="20"/>
  <c r="F10391" i="20"/>
  <c r="F10392" i="20"/>
  <c r="F10393" i="20"/>
  <c r="F10394" i="20"/>
  <c r="F10395" i="20"/>
  <c r="F10396" i="20"/>
  <c r="F10397" i="20"/>
  <c r="F10400" i="20"/>
  <c r="F10401" i="20"/>
  <c r="F10402" i="20"/>
  <c r="F10403" i="20"/>
  <c r="F10404" i="20"/>
  <c r="F10405" i="20"/>
  <c r="F10406" i="20"/>
  <c r="F10407" i="20"/>
  <c r="F10408" i="20"/>
  <c r="F10409" i="20"/>
  <c r="F10412" i="20"/>
  <c r="F10413" i="20"/>
  <c r="F10414" i="20"/>
  <c r="F10415" i="20"/>
  <c r="F10416" i="20"/>
  <c r="F10417" i="20"/>
  <c r="F10418" i="20"/>
  <c r="F10419" i="20"/>
  <c r="F10420" i="20"/>
  <c r="F10421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60" i="20"/>
  <c r="F10461" i="20"/>
  <c r="F10462" i="20"/>
  <c r="F10463" i="20"/>
  <c r="F10464" i="20"/>
  <c r="F10465" i="20"/>
  <c r="F10466" i="20"/>
  <c r="F10467" i="20"/>
  <c r="F10468" i="20"/>
  <c r="F10469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8" i="20"/>
  <c r="F10509" i="20"/>
  <c r="F10510" i="20"/>
  <c r="F10511" i="20"/>
  <c r="F10512" i="20"/>
  <c r="F10513" i="20"/>
  <c r="F10514" i="20"/>
  <c r="F10515" i="20"/>
  <c r="F10516" i="20"/>
  <c r="F10517" i="20"/>
  <c r="F10520" i="20"/>
  <c r="F10521" i="20"/>
  <c r="F10522" i="20"/>
  <c r="F10523" i="20"/>
  <c r="F10524" i="20"/>
  <c r="F10525" i="20"/>
  <c r="F10526" i="20"/>
  <c r="F10527" i="20"/>
  <c r="F10528" i="20"/>
  <c r="F10529" i="20"/>
  <c r="F10532" i="20"/>
  <c r="F10534" i="20"/>
  <c r="F10535" i="20"/>
  <c r="F10536" i="20"/>
  <c r="F10537" i="20"/>
  <c r="F10538" i="20"/>
  <c r="F10539" i="20"/>
  <c r="F10540" i="20"/>
  <c r="F10541" i="20"/>
  <c r="F10542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8" i="20"/>
  <c r="F10569" i="20"/>
  <c r="F10570" i="20"/>
  <c r="F10571" i="20"/>
  <c r="F10572" i="20"/>
  <c r="F10573" i="20"/>
  <c r="F10574" i="20"/>
  <c r="F10575" i="20"/>
  <c r="F10576" i="20"/>
  <c r="F10577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40" i="20"/>
  <c r="F10641" i="20"/>
  <c r="F10642" i="20"/>
  <c r="F10643" i="20"/>
  <c r="F10644" i="20"/>
  <c r="F10645" i="20"/>
  <c r="F10646" i="20"/>
  <c r="F10647" i="20"/>
  <c r="F10648" i="20"/>
  <c r="F10649" i="20"/>
  <c r="F10652" i="20"/>
  <c r="F10653" i="20"/>
  <c r="F10654" i="20"/>
  <c r="F10655" i="20"/>
  <c r="F10656" i="20"/>
  <c r="F10657" i="20"/>
  <c r="F10658" i="20"/>
  <c r="F10659" i="20"/>
  <c r="F10660" i="20"/>
  <c r="F10661" i="20"/>
  <c r="F10664" i="20"/>
  <c r="F10665" i="20"/>
  <c r="F10666" i="20"/>
  <c r="F10667" i="20"/>
  <c r="F10668" i="20"/>
  <c r="F10669" i="20"/>
  <c r="F10670" i="20"/>
  <c r="F10671" i="20"/>
  <c r="F10672" i="20"/>
  <c r="F10673" i="20"/>
  <c r="F10676" i="20"/>
  <c r="F10678" i="20"/>
  <c r="F10679" i="20"/>
  <c r="F10680" i="20"/>
  <c r="F10681" i="20"/>
  <c r="F10682" i="20"/>
  <c r="F10683" i="20"/>
  <c r="F10684" i="20"/>
  <c r="F10685" i="20"/>
  <c r="F10686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8" i="20"/>
  <c r="F10749" i="20"/>
  <c r="F10750" i="20"/>
  <c r="F10751" i="20"/>
  <c r="F10752" i="20"/>
  <c r="F10753" i="20"/>
  <c r="F10754" i="20"/>
  <c r="F10755" i="20"/>
  <c r="F10756" i="20"/>
  <c r="F10757" i="20"/>
  <c r="F10760" i="20"/>
  <c r="F10761" i="20"/>
  <c r="F10762" i="20"/>
  <c r="F10763" i="20"/>
  <c r="F10764" i="20"/>
  <c r="F10765" i="20"/>
  <c r="F10766" i="20"/>
  <c r="F10767" i="20"/>
  <c r="F10768" i="20"/>
  <c r="F10769" i="20"/>
  <c r="F10772" i="20"/>
  <c r="F10773" i="20"/>
  <c r="F10774" i="20"/>
  <c r="F10775" i="20"/>
  <c r="F10776" i="20"/>
  <c r="F10777" i="20"/>
  <c r="F10778" i="20"/>
  <c r="F10779" i="20"/>
  <c r="F10780" i="20"/>
  <c r="F10781" i="20"/>
  <c r="F10784" i="20"/>
  <c r="F10785" i="20"/>
  <c r="F10786" i="20"/>
  <c r="F10787" i="20"/>
  <c r="F10788" i="20"/>
  <c r="F10789" i="20"/>
  <c r="F10790" i="20"/>
  <c r="F10791" i="20"/>
  <c r="F10792" i="20"/>
  <c r="F10793" i="20"/>
  <c r="F10796" i="20"/>
  <c r="F10797" i="20"/>
  <c r="F10798" i="20"/>
  <c r="F10799" i="20"/>
  <c r="F10800" i="20"/>
  <c r="F10801" i="20"/>
  <c r="F10802" i="20"/>
  <c r="F10803" i="20"/>
  <c r="F10804" i="20"/>
  <c r="F10805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20" i="20"/>
  <c r="F10822" i="20"/>
  <c r="F10823" i="20"/>
  <c r="F10824" i="20"/>
  <c r="F10825" i="20"/>
  <c r="F10826" i="20"/>
  <c r="F10827" i="20"/>
  <c r="F10828" i="20"/>
  <c r="F10829" i="20"/>
  <c r="F10830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4" i="20"/>
  <c r="F10845" i="20"/>
  <c r="F10846" i="20"/>
  <c r="F10847" i="20"/>
  <c r="F10848" i="20"/>
  <c r="F10849" i="20"/>
  <c r="F10850" i="20"/>
  <c r="F10851" i="20"/>
  <c r="F10852" i="20"/>
  <c r="F10853" i="20"/>
  <c r="F10856" i="20"/>
  <c r="F10857" i="20"/>
  <c r="F10858" i="20"/>
  <c r="F10859" i="20"/>
  <c r="F10860" i="20"/>
  <c r="F10861" i="20"/>
  <c r="F10862" i="20"/>
  <c r="F10863" i="20"/>
  <c r="F10864" i="20"/>
  <c r="F10865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4" i="20"/>
  <c r="F10905" i="20"/>
  <c r="F10906" i="20"/>
  <c r="F10907" i="20"/>
  <c r="F10908" i="20"/>
  <c r="F10909" i="20"/>
  <c r="F10910" i="20"/>
  <c r="F10911" i="20"/>
  <c r="F10912" i="20"/>
  <c r="F10913" i="20"/>
  <c r="F10916" i="20"/>
  <c r="F10917" i="20"/>
  <c r="F10918" i="20"/>
  <c r="F10919" i="20"/>
  <c r="F10920" i="20"/>
  <c r="F10921" i="20"/>
  <c r="F10922" i="20"/>
  <c r="F10923" i="20"/>
  <c r="F10924" i="20"/>
  <c r="F10925" i="20"/>
  <c r="F10928" i="20"/>
  <c r="F10929" i="20"/>
  <c r="F10930" i="20"/>
  <c r="F10931" i="20"/>
  <c r="F10932" i="20"/>
  <c r="F10933" i="20"/>
  <c r="F10934" i="20"/>
  <c r="F10935" i="20"/>
  <c r="F10936" i="20"/>
  <c r="F10937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2" i="20"/>
  <c r="F10953" i="20"/>
  <c r="F10954" i="20"/>
  <c r="F10955" i="20"/>
  <c r="F10956" i="20"/>
  <c r="F10957" i="20"/>
  <c r="F10958" i="20"/>
  <c r="F10959" i="20"/>
  <c r="F10960" i="20"/>
  <c r="F10961" i="20"/>
  <c r="F10964" i="20"/>
  <c r="F10966" i="20"/>
  <c r="F10967" i="20"/>
  <c r="F10968" i="20"/>
  <c r="F10969" i="20"/>
  <c r="F10970" i="20"/>
  <c r="F10971" i="20"/>
  <c r="F10972" i="20"/>
  <c r="F10973" i="20"/>
  <c r="F10974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1000" i="20"/>
  <c r="F11001" i="20"/>
  <c r="F11002" i="20"/>
  <c r="F11003" i="20"/>
  <c r="F11004" i="20"/>
  <c r="F11005" i="20"/>
  <c r="F11006" i="20"/>
  <c r="F11007" i="20"/>
  <c r="F11008" i="20"/>
  <c r="F11009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6" i="20"/>
  <c r="F11037" i="20"/>
  <c r="F11038" i="20"/>
  <c r="F11039" i="20"/>
  <c r="F11040" i="20"/>
  <c r="F11041" i="20"/>
  <c r="F11042" i="20"/>
  <c r="F11043" i="20"/>
  <c r="F11044" i="20"/>
  <c r="F11045" i="20"/>
  <c r="F11048" i="20"/>
  <c r="F11049" i="20"/>
  <c r="F11050" i="20"/>
  <c r="F11051" i="20"/>
  <c r="F11052" i="20"/>
  <c r="F11053" i="20"/>
  <c r="F11054" i="20"/>
  <c r="F11055" i="20"/>
  <c r="F11056" i="20"/>
  <c r="F11057" i="20"/>
  <c r="F11060" i="20"/>
  <c r="F11061" i="20"/>
  <c r="F11062" i="20"/>
  <c r="F11063" i="20"/>
  <c r="F11064" i="20"/>
  <c r="F11065" i="20"/>
  <c r="F11066" i="20"/>
  <c r="F11067" i="20"/>
  <c r="F11068" i="20"/>
  <c r="F11069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8" i="20"/>
  <c r="F11110" i="20"/>
  <c r="F11111" i="20"/>
  <c r="F11112" i="20"/>
  <c r="F11113" i="20"/>
  <c r="F11114" i="20"/>
  <c r="F11115" i="20"/>
  <c r="F11116" i="20"/>
  <c r="F11117" i="20"/>
  <c r="F11118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8" i="20"/>
  <c r="F11169" i="20"/>
  <c r="F11170" i="20"/>
  <c r="F11171" i="20"/>
  <c r="F11172" i="20"/>
  <c r="F11173" i="20"/>
  <c r="F11174" i="20"/>
  <c r="F11175" i="20"/>
  <c r="F11176" i="20"/>
  <c r="F11177" i="20"/>
  <c r="F11180" i="20"/>
  <c r="F11181" i="20"/>
  <c r="F11182" i="20"/>
  <c r="F11183" i="20"/>
  <c r="F11184" i="20"/>
  <c r="F11185" i="20"/>
  <c r="F11186" i="20"/>
  <c r="F11187" i="20"/>
  <c r="F11188" i="20"/>
  <c r="F11189" i="20"/>
  <c r="F11192" i="20"/>
  <c r="F11193" i="20"/>
  <c r="F11194" i="20"/>
  <c r="F11195" i="20"/>
  <c r="F11196" i="20"/>
  <c r="F11197" i="20"/>
  <c r="F11198" i="20"/>
  <c r="F11199" i="20"/>
  <c r="F11200" i="20"/>
  <c r="F11201" i="20"/>
  <c r="F11204" i="20"/>
  <c r="F11205" i="20"/>
  <c r="F11206" i="20"/>
  <c r="F11207" i="20"/>
  <c r="F11208" i="20"/>
  <c r="F11209" i="20"/>
  <c r="F11210" i="20"/>
  <c r="F11211" i="20"/>
  <c r="F11212" i="20"/>
  <c r="F11213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2" i="20"/>
  <c r="F11254" i="20"/>
  <c r="F11255" i="20"/>
  <c r="F11256" i="20"/>
  <c r="F11257" i="20"/>
  <c r="F11258" i="20"/>
  <c r="F11259" i="20"/>
  <c r="F11260" i="20"/>
  <c r="F11261" i="20"/>
  <c r="F11262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6" i="20"/>
  <c r="F11277" i="20"/>
  <c r="F11278" i="20"/>
  <c r="F11279" i="20"/>
  <c r="F11280" i="20"/>
  <c r="F11281" i="20"/>
  <c r="F11282" i="20"/>
  <c r="F11283" i="20"/>
  <c r="F11284" i="20"/>
  <c r="F11285" i="20"/>
  <c r="F11288" i="20"/>
  <c r="F11289" i="20"/>
  <c r="F11290" i="20"/>
  <c r="F11291" i="20"/>
  <c r="F11292" i="20"/>
  <c r="F11293" i="20"/>
  <c r="F11294" i="20"/>
  <c r="F11295" i="20"/>
  <c r="F11296" i="20"/>
  <c r="F11297" i="20"/>
  <c r="F11300" i="20"/>
  <c r="F11301" i="20"/>
  <c r="F11302" i="20"/>
  <c r="F11303" i="20"/>
  <c r="F11304" i="20"/>
  <c r="F11305" i="20"/>
  <c r="F11306" i="20"/>
  <c r="F11307" i="20"/>
  <c r="F11308" i="20"/>
  <c r="F11309" i="20"/>
  <c r="F11312" i="20"/>
  <c r="F11313" i="20"/>
  <c r="F11314" i="20"/>
  <c r="F11315" i="20"/>
  <c r="F11316" i="20"/>
  <c r="F11317" i="20"/>
  <c r="F11318" i="20"/>
  <c r="F11319" i="20"/>
  <c r="F11320" i="20"/>
  <c r="F11321" i="20"/>
  <c r="F11324" i="20"/>
  <c r="F11325" i="20"/>
  <c r="F11326" i="20"/>
  <c r="F11327" i="20"/>
  <c r="F11328" i="20"/>
  <c r="F11329" i="20"/>
  <c r="F11330" i="20"/>
  <c r="F11331" i="20"/>
  <c r="F11332" i="20"/>
  <c r="F11333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4" i="20"/>
  <c r="F11385" i="20"/>
  <c r="F11386" i="20"/>
  <c r="F11387" i="20"/>
  <c r="F11388" i="20"/>
  <c r="F11389" i="20"/>
  <c r="F11390" i="20"/>
  <c r="F11391" i="20"/>
  <c r="F11392" i="20"/>
  <c r="F11393" i="20"/>
  <c r="F11396" i="20"/>
  <c r="F11398" i="20"/>
  <c r="F11399" i="20"/>
  <c r="F11400" i="20"/>
  <c r="F11401" i="20"/>
  <c r="F11402" i="20"/>
  <c r="F11403" i="20"/>
  <c r="F11404" i="20"/>
  <c r="F11405" i="20"/>
  <c r="F11406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2" i="20"/>
  <c r="F11433" i="20"/>
  <c r="F11434" i="20"/>
  <c r="F11435" i="20"/>
  <c r="F11436" i="20"/>
  <c r="F11437" i="20"/>
  <c r="F11438" i="20"/>
  <c r="F11439" i="20"/>
  <c r="F11440" i="20"/>
  <c r="F11441" i="20"/>
  <c r="F11444" i="20"/>
  <c r="F11445" i="20"/>
  <c r="F11446" i="20"/>
  <c r="F11447" i="20"/>
  <c r="F11448" i="20"/>
  <c r="F11449" i="20"/>
  <c r="F11450" i="20"/>
  <c r="F11451" i="20"/>
  <c r="F11452" i="20"/>
  <c r="F11453" i="20"/>
  <c r="F11456" i="20"/>
  <c r="F11457" i="20"/>
  <c r="F11458" i="20"/>
  <c r="F11459" i="20"/>
  <c r="F11460" i="20"/>
  <c r="F11461" i="20"/>
  <c r="F11462" i="20"/>
  <c r="F11463" i="20"/>
  <c r="F11464" i="20"/>
  <c r="F11465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80" i="20"/>
  <c r="F11481" i="20"/>
  <c r="F11482" i="20"/>
  <c r="F11483" i="20"/>
  <c r="F11484" i="20"/>
  <c r="F11485" i="20"/>
  <c r="F11486" i="20"/>
  <c r="F11487" i="20"/>
  <c r="F11488" i="20"/>
  <c r="F11489" i="20"/>
  <c r="F11492" i="20"/>
  <c r="F11493" i="20"/>
  <c r="F11494" i="20"/>
  <c r="F11495" i="20"/>
  <c r="F11496" i="20"/>
  <c r="F11497" i="20"/>
  <c r="F11498" i="20"/>
  <c r="F11499" i="20"/>
  <c r="F11500" i="20"/>
  <c r="F11501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40" i="20"/>
  <c r="F11542" i="20"/>
  <c r="F11543" i="20"/>
  <c r="F11544" i="20"/>
  <c r="F11545" i="20"/>
  <c r="F11546" i="20"/>
  <c r="F11547" i="20"/>
  <c r="F11548" i="20"/>
  <c r="F11549" i="20"/>
  <c r="F11550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4" i="20"/>
  <c r="F11565" i="20"/>
  <c r="F11566" i="20"/>
  <c r="F11567" i="20"/>
  <c r="F11568" i="20"/>
  <c r="F11569" i="20"/>
  <c r="F11570" i="20"/>
  <c r="F11571" i="20"/>
  <c r="F11572" i="20"/>
  <c r="F11573" i="20"/>
  <c r="F11576" i="20"/>
  <c r="F11577" i="20"/>
  <c r="F11578" i="20"/>
  <c r="F11579" i="20"/>
  <c r="F11580" i="20"/>
  <c r="F11581" i="20"/>
  <c r="F11582" i="20"/>
  <c r="F11583" i="20"/>
  <c r="F11584" i="20"/>
  <c r="F11585" i="20"/>
  <c r="F11588" i="20"/>
  <c r="F11589" i="20"/>
  <c r="F11590" i="20"/>
  <c r="F11591" i="20"/>
  <c r="F11592" i="20"/>
  <c r="F11593" i="20"/>
  <c r="F11594" i="20"/>
  <c r="F11595" i="20"/>
  <c r="F11596" i="20"/>
  <c r="F11597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6" i="20"/>
  <c r="F11637" i="20"/>
  <c r="F11638" i="20"/>
  <c r="F11639" i="20"/>
  <c r="F11640" i="20"/>
  <c r="F11641" i="20"/>
  <c r="F11642" i="20"/>
  <c r="F11643" i="20"/>
  <c r="F11644" i="20"/>
  <c r="F11645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2" i="20"/>
  <c r="F11673" i="20"/>
  <c r="F11674" i="20"/>
  <c r="F11675" i="20"/>
  <c r="F11676" i="20"/>
  <c r="F11677" i="20"/>
  <c r="F11678" i="20"/>
  <c r="F11680" i="20"/>
  <c r="F11681" i="20"/>
  <c r="F11682" i="20"/>
  <c r="F11684" i="20"/>
  <c r="F11685" i="20"/>
  <c r="F11686" i="20"/>
  <c r="F11687" i="20"/>
  <c r="F11688" i="20"/>
  <c r="F11689" i="20"/>
  <c r="F11690" i="20"/>
  <c r="F11692" i="20"/>
  <c r="F11693" i="20"/>
  <c r="F11695" i="20"/>
  <c r="F11696" i="20"/>
  <c r="F11697" i="20"/>
  <c r="F11698" i="20"/>
  <c r="F11699" i="20"/>
  <c r="F11700" i="20"/>
  <c r="F11701" i="20"/>
  <c r="F11702" i="20"/>
  <c r="F11704" i="20"/>
  <c r="F11705" i="20"/>
  <c r="F11707" i="20"/>
  <c r="F11708" i="20"/>
  <c r="F11709" i="20"/>
  <c r="F11710" i="20"/>
  <c r="F11711" i="20"/>
  <c r="F11712" i="20"/>
  <c r="F11713" i="20"/>
  <c r="F11714" i="20"/>
  <c r="F11716" i="20"/>
  <c r="F11717" i="20"/>
  <c r="F11720" i="20"/>
  <c r="F11721" i="20"/>
  <c r="F11722" i="20"/>
  <c r="F11723" i="20"/>
  <c r="F11724" i="20"/>
  <c r="F11725" i="20"/>
  <c r="F11726" i="20"/>
  <c r="F11728" i="20"/>
  <c r="F11729" i="20"/>
  <c r="F11730" i="20"/>
  <c r="F11732" i="20"/>
  <c r="F11733" i="20"/>
  <c r="F11734" i="20"/>
  <c r="F11735" i="20"/>
  <c r="F11736" i="20"/>
  <c r="F11737" i="20"/>
  <c r="F11738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2" i="20"/>
  <c r="F11753" i="20"/>
  <c r="F11754" i="20"/>
  <c r="F11756" i="20"/>
  <c r="F11757" i="20"/>
  <c r="F11758" i="20"/>
  <c r="F11759" i="20"/>
  <c r="F11760" i="20"/>
  <c r="F11761" i="20"/>
  <c r="F11762" i="20"/>
  <c r="F11764" i="20"/>
  <c r="F11765" i="20"/>
  <c r="F11766" i="20"/>
  <c r="F11768" i="20"/>
  <c r="F11770" i="20"/>
  <c r="F11771" i="20"/>
  <c r="F11772" i="20"/>
  <c r="F11773" i="20"/>
  <c r="F11774" i="20"/>
  <c r="F11776" i="20"/>
  <c r="F11777" i="20"/>
  <c r="F11779" i="20"/>
  <c r="F11780" i="20"/>
  <c r="F11781" i="20"/>
  <c r="F11782" i="20"/>
  <c r="F11783" i="20"/>
  <c r="F11784" i="20"/>
  <c r="F11785" i="20"/>
  <c r="F11786" i="20"/>
  <c r="F11788" i="20"/>
  <c r="F11789" i="20"/>
  <c r="F11792" i="20"/>
  <c r="F11793" i="20"/>
  <c r="F11794" i="20"/>
  <c r="F11795" i="20"/>
  <c r="F11796" i="20"/>
  <c r="F11797" i="20"/>
  <c r="F11798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2" i="20"/>
  <c r="F11813" i="20"/>
  <c r="F11814" i="20"/>
  <c r="F11816" i="20"/>
  <c r="F11817" i="20"/>
  <c r="F11818" i="20"/>
  <c r="F11819" i="20"/>
  <c r="F11820" i="20"/>
  <c r="F11821" i="20"/>
  <c r="F11822" i="20"/>
  <c r="F11824" i="20"/>
  <c r="F11825" i="20"/>
  <c r="F11826" i="20"/>
  <c r="F11828" i="20"/>
  <c r="F11829" i="20"/>
  <c r="F11830" i="20"/>
  <c r="F11831" i="20"/>
  <c r="F11832" i="20"/>
  <c r="F11833" i="20"/>
  <c r="F11834" i="20"/>
  <c r="F11836" i="20"/>
  <c r="F11837" i="20"/>
  <c r="F11840" i="20"/>
  <c r="F11841" i="20"/>
  <c r="F11842" i="20"/>
  <c r="F11843" i="20"/>
  <c r="F11844" i="20"/>
  <c r="F11845" i="20"/>
  <c r="F11846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60" i="20"/>
  <c r="F11861" i="20"/>
  <c r="F11862" i="20"/>
  <c r="F11864" i="20"/>
  <c r="F11865" i="20"/>
  <c r="F11866" i="20"/>
  <c r="F11867" i="20"/>
  <c r="F11868" i="20"/>
  <c r="F11869" i="20"/>
  <c r="F11870" i="20"/>
  <c r="F11872" i="20"/>
  <c r="F11873" i="20"/>
  <c r="F11876" i="20"/>
  <c r="F11877" i="20"/>
  <c r="F11878" i="20"/>
  <c r="F11879" i="20"/>
  <c r="F11880" i="20"/>
  <c r="F11881" i="20"/>
  <c r="F11882" i="20"/>
  <c r="F11884" i="20"/>
  <c r="F11885" i="20"/>
  <c r="F11886" i="20"/>
  <c r="F11888" i="20"/>
  <c r="F11889" i="20"/>
  <c r="F11890" i="20"/>
  <c r="F11891" i="20"/>
  <c r="F11892" i="20"/>
  <c r="F11893" i="20"/>
  <c r="F11894" i="20"/>
  <c r="F11896" i="20"/>
  <c r="F11897" i="20"/>
  <c r="F11898" i="20"/>
  <c r="F11900" i="20"/>
  <c r="F11901" i="20"/>
  <c r="F11902" i="20"/>
  <c r="F11903" i="20"/>
  <c r="F11904" i="20"/>
  <c r="F11905" i="20"/>
  <c r="F11906" i="20"/>
  <c r="F11908" i="20"/>
  <c r="F11909" i="20"/>
  <c r="F11912" i="20"/>
  <c r="F11913" i="20"/>
  <c r="F11914" i="20"/>
  <c r="F11915" i="20"/>
  <c r="F11916" i="20"/>
  <c r="F11917" i="20"/>
  <c r="F11918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4" i="20"/>
  <c r="F11945" i="20"/>
  <c r="F11946" i="20"/>
  <c r="F11948" i="20"/>
  <c r="F11949" i="20"/>
  <c r="F11950" i="20"/>
  <c r="F11951" i="20"/>
  <c r="F11952" i="20"/>
  <c r="F11953" i="20"/>
  <c r="F11954" i="20"/>
  <c r="F11956" i="20"/>
  <c r="F11957" i="20"/>
  <c r="F11959" i="20"/>
  <c r="F11960" i="20"/>
  <c r="F11961" i="20"/>
  <c r="F11962" i="20"/>
  <c r="F11963" i="20"/>
  <c r="F11964" i="20"/>
  <c r="F11965" i="20"/>
  <c r="F11966" i="20"/>
  <c r="F11968" i="20"/>
  <c r="F11969" i="20"/>
  <c r="F11972" i="20"/>
  <c r="F11973" i="20"/>
  <c r="F11974" i="20"/>
  <c r="F11975" i="20"/>
  <c r="F11976" i="20"/>
  <c r="F11977" i="20"/>
  <c r="F11978" i="20"/>
  <c r="F11980" i="20"/>
  <c r="F11981" i="20"/>
  <c r="F11982" i="20"/>
  <c r="F11984" i="20"/>
  <c r="F11985" i="20"/>
  <c r="F11986" i="20"/>
  <c r="F11987" i="20"/>
  <c r="F11988" i="20"/>
  <c r="F11989" i="20"/>
  <c r="F11990" i="20"/>
  <c r="F11992" i="20"/>
  <c r="F11993" i="20"/>
  <c r="F11995" i="20"/>
  <c r="F11996" i="20"/>
  <c r="F11997" i="20"/>
  <c r="F11998" i="20"/>
  <c r="F11999" i="20"/>
  <c r="F12000" i="20"/>
  <c r="F12001" i="20"/>
  <c r="F12002" i="20"/>
  <c r="F12004" i="20"/>
  <c r="F12005" i="20"/>
  <c r="F12006" i="20"/>
  <c r="F12008" i="20"/>
  <c r="F12009" i="20"/>
  <c r="F12010" i="20"/>
  <c r="F12011" i="20"/>
  <c r="F12012" i="20"/>
  <c r="F12013" i="20"/>
  <c r="F12014" i="20"/>
  <c r="F12016" i="20"/>
  <c r="F12017" i="20"/>
  <c r="F12018" i="20"/>
  <c r="F12020" i="20"/>
  <c r="F12021" i="20"/>
  <c r="F12022" i="20"/>
  <c r="F12023" i="20"/>
  <c r="F12024" i="20"/>
  <c r="F12025" i="20"/>
  <c r="F12026" i="20"/>
  <c r="F12028" i="20"/>
  <c r="F12029" i="20"/>
  <c r="F12030" i="20"/>
  <c r="F12031" i="20"/>
  <c r="F12032" i="20"/>
  <c r="F12034" i="20"/>
  <c r="F12035" i="20"/>
  <c r="F12036" i="20"/>
  <c r="F12037" i="20"/>
  <c r="F12038" i="20"/>
  <c r="F12040" i="20"/>
  <c r="F12041" i="20"/>
  <c r="F12043" i="20"/>
  <c r="F12044" i="20"/>
  <c r="F12045" i="20"/>
  <c r="F12046" i="20"/>
  <c r="F12047" i="20"/>
  <c r="F12048" i="20"/>
  <c r="F12049" i="20"/>
  <c r="F12050" i="20"/>
  <c r="F12052" i="20"/>
  <c r="F12053" i="20"/>
  <c r="F12056" i="20"/>
  <c r="F12057" i="20"/>
  <c r="F12058" i="20"/>
  <c r="F12059" i="20"/>
  <c r="F12060" i="20"/>
  <c r="F12061" i="20"/>
  <c r="F12062" i="20"/>
  <c r="F12064" i="20"/>
  <c r="F12065" i="20"/>
  <c r="F12067" i="20"/>
  <c r="F12068" i="20"/>
  <c r="F12069" i="20"/>
  <c r="F12070" i="20"/>
  <c r="F12071" i="20"/>
  <c r="F12072" i="20"/>
  <c r="F12073" i="20"/>
  <c r="F12074" i="20"/>
  <c r="F12076" i="20"/>
  <c r="F12077" i="20"/>
  <c r="F12078" i="20"/>
  <c r="F12080" i="20"/>
  <c r="F12081" i="20"/>
  <c r="F12082" i="20"/>
  <c r="F12083" i="20"/>
  <c r="F12084" i="20"/>
  <c r="F12085" i="20"/>
  <c r="F12086" i="20"/>
  <c r="F12088" i="20"/>
  <c r="F12089" i="20"/>
  <c r="F12090" i="20"/>
  <c r="F12092" i="20"/>
  <c r="F12093" i="20"/>
  <c r="F12094" i="20"/>
  <c r="F12095" i="20"/>
  <c r="F12096" i="20"/>
  <c r="F12097" i="20"/>
  <c r="F12098" i="20"/>
  <c r="F12100" i="20"/>
  <c r="F12101" i="20"/>
  <c r="F12102" i="20"/>
  <c r="F12104" i="20"/>
  <c r="F12105" i="20"/>
  <c r="F12106" i="20"/>
  <c r="F12107" i="20"/>
  <c r="F12108" i="20"/>
  <c r="F12109" i="20"/>
  <c r="F12110" i="20"/>
  <c r="F12112" i="20"/>
  <c r="F12113" i="20"/>
  <c r="F12114" i="20"/>
  <c r="F12116" i="20"/>
  <c r="F12118" i="20"/>
  <c r="F12119" i="20"/>
  <c r="F12120" i="20"/>
  <c r="F12121" i="20"/>
  <c r="F12122" i="20"/>
  <c r="F12124" i="20"/>
  <c r="F12125" i="20"/>
  <c r="F12127" i="20"/>
  <c r="F12128" i="20"/>
  <c r="F12129" i="20"/>
  <c r="F12130" i="20"/>
  <c r="F12131" i="20"/>
  <c r="F12132" i="20"/>
  <c r="F12133" i="20"/>
  <c r="F12134" i="20"/>
  <c r="F12136" i="20"/>
  <c r="F12137" i="20"/>
  <c r="F12140" i="20"/>
  <c r="F12141" i="20"/>
  <c r="F12142" i="20"/>
  <c r="F12143" i="20"/>
  <c r="F12144" i="20"/>
  <c r="F12145" i="20"/>
  <c r="F12146" i="20"/>
  <c r="F12148" i="20"/>
  <c r="F12149" i="20"/>
  <c r="F12150" i="20"/>
  <c r="F12152" i="20"/>
  <c r="F12153" i="20"/>
  <c r="F12154" i="20"/>
  <c r="F12155" i="20"/>
  <c r="F12156" i="20"/>
  <c r="F12157" i="20"/>
  <c r="F12158" i="20"/>
  <c r="F12160" i="20"/>
  <c r="F12161" i="20"/>
  <c r="F12164" i="20"/>
  <c r="F12165" i="20"/>
  <c r="F12166" i="20"/>
  <c r="F12167" i="20"/>
  <c r="F12168" i="20"/>
  <c r="F12169" i="20"/>
  <c r="F12170" i="20"/>
  <c r="F12172" i="20"/>
  <c r="F12173" i="20"/>
  <c r="F12174" i="20"/>
  <c r="F12176" i="20"/>
  <c r="F12177" i="20"/>
  <c r="F12178" i="20"/>
  <c r="F12179" i="20"/>
  <c r="F12180" i="20"/>
  <c r="F12181" i="20"/>
  <c r="F12182" i="20"/>
  <c r="F12184" i="20"/>
  <c r="F12185" i="20"/>
  <c r="F12186" i="20"/>
  <c r="F12188" i="20"/>
  <c r="F12189" i="20"/>
  <c r="F12190" i="20"/>
  <c r="F12191" i="20"/>
  <c r="F12192" i="20"/>
  <c r="F12193" i="20"/>
  <c r="F12194" i="20"/>
  <c r="F12196" i="20"/>
  <c r="F12197" i="20"/>
  <c r="F12200" i="20"/>
  <c r="F12201" i="20"/>
  <c r="F12202" i="20"/>
  <c r="F12203" i="20"/>
  <c r="F12204" i="20"/>
  <c r="F12205" i="20"/>
  <c r="F12206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20" i="20"/>
  <c r="F12221" i="20"/>
  <c r="F12222" i="20"/>
  <c r="F12224" i="20"/>
  <c r="F12225" i="20"/>
  <c r="F12226" i="20"/>
  <c r="F12227" i="20"/>
  <c r="F12228" i="20"/>
  <c r="F12229" i="20"/>
  <c r="F12230" i="20"/>
  <c r="F12232" i="20"/>
  <c r="F12233" i="20"/>
  <c r="F12235" i="20"/>
  <c r="F12236" i="20"/>
  <c r="F12237" i="20"/>
  <c r="F12238" i="20"/>
  <c r="F12239" i="20"/>
  <c r="F12240" i="20"/>
  <c r="F12241" i="20"/>
  <c r="F12242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6" i="20"/>
  <c r="F12257" i="20"/>
  <c r="F12258" i="20"/>
  <c r="F12260" i="20"/>
  <c r="F12261" i="20"/>
  <c r="F12262" i="20"/>
  <c r="F12263" i="20"/>
  <c r="F12264" i="20"/>
  <c r="F12265" i="20"/>
  <c r="F12266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80" i="20"/>
  <c r="F12281" i="20"/>
  <c r="F12282" i="20"/>
  <c r="F12284" i="20"/>
  <c r="F12285" i="20"/>
  <c r="F12286" i="20"/>
  <c r="F12287" i="20"/>
  <c r="F12288" i="20"/>
  <c r="F12289" i="20"/>
  <c r="F12290" i="20"/>
  <c r="F12292" i="20"/>
  <c r="F12293" i="20"/>
  <c r="F12296" i="20"/>
  <c r="F12297" i="20"/>
  <c r="F12298" i="20"/>
  <c r="F12299" i="20"/>
  <c r="F12300" i="20"/>
  <c r="F12301" i="20"/>
  <c r="F12302" i="20"/>
  <c r="F12304" i="20"/>
  <c r="F12305" i="20"/>
  <c r="F12306" i="20"/>
  <c r="F12308" i="20"/>
  <c r="F12309" i="20"/>
  <c r="F12310" i="20"/>
  <c r="F12311" i="20"/>
  <c r="F12312" i="20"/>
  <c r="F12313" i="20"/>
  <c r="F12314" i="20"/>
  <c r="F12316" i="20"/>
  <c r="F12317" i="20"/>
  <c r="F12319" i="20"/>
  <c r="F12320" i="20"/>
  <c r="F12321" i="20"/>
  <c r="F12322" i="20"/>
  <c r="F12323" i="20"/>
  <c r="F12324" i="20"/>
  <c r="F12325" i="20"/>
  <c r="F12326" i="20"/>
  <c r="F12328" i="20"/>
  <c r="F12329" i="20"/>
  <c r="F12330" i="20"/>
  <c r="F12332" i="20"/>
  <c r="F12333" i="20"/>
  <c r="F12334" i="20"/>
  <c r="F12335" i="20"/>
  <c r="F12336" i="20"/>
  <c r="F12337" i="20"/>
  <c r="F12338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4" i="20"/>
  <c r="F12365" i="20"/>
  <c r="F12366" i="20"/>
  <c r="F12368" i="20"/>
  <c r="F12369" i="20"/>
  <c r="F12370" i="20"/>
  <c r="F12371" i="20"/>
  <c r="F12372" i="20"/>
  <c r="F12373" i="20"/>
  <c r="F12374" i="20"/>
  <c r="F12376" i="20"/>
  <c r="F12377" i="20"/>
  <c r="F12379" i="20"/>
  <c r="F12380" i="20"/>
  <c r="F12381" i="20"/>
  <c r="F12382" i="20"/>
  <c r="F12383" i="20"/>
  <c r="F12384" i="20"/>
  <c r="F12385" i="20"/>
  <c r="F12386" i="20"/>
  <c r="F12388" i="20"/>
  <c r="F12389" i="20"/>
  <c r="F12392" i="20"/>
  <c r="F12393" i="20"/>
  <c r="F12394" i="20"/>
  <c r="F12395" i="20"/>
  <c r="F12396" i="20"/>
  <c r="F12397" i="20"/>
  <c r="F12398" i="20"/>
  <c r="F12400" i="20"/>
  <c r="F12401" i="20"/>
  <c r="F12404" i="20"/>
  <c r="F12405" i="20"/>
  <c r="F12406" i="20"/>
  <c r="F12407" i="20"/>
  <c r="F12408" i="20"/>
  <c r="F12409" i="20"/>
  <c r="F12410" i="20"/>
  <c r="F12412" i="20"/>
  <c r="F12413" i="20"/>
  <c r="F12414" i="20"/>
  <c r="F12416" i="20"/>
  <c r="F12417" i="20"/>
  <c r="F12418" i="20"/>
  <c r="F12419" i="20"/>
  <c r="F12420" i="20"/>
  <c r="F12421" i="20"/>
  <c r="F12422" i="20"/>
  <c r="F12424" i="20"/>
  <c r="F12425" i="20"/>
  <c r="F12426" i="20"/>
  <c r="F12428" i="20"/>
  <c r="F12429" i="20"/>
  <c r="F12430" i="20"/>
  <c r="F12431" i="20"/>
  <c r="F12432" i="20"/>
  <c r="F12433" i="20"/>
  <c r="F12434" i="20"/>
  <c r="F12436" i="20"/>
  <c r="F12437" i="20"/>
  <c r="F12438" i="20"/>
  <c r="F12440" i="20"/>
  <c r="F12441" i="20"/>
  <c r="F12442" i="20"/>
  <c r="F12443" i="20"/>
  <c r="F12444" i="20"/>
  <c r="F12445" i="20"/>
  <c r="F12446" i="20"/>
  <c r="F12448" i="20"/>
  <c r="F12449" i="20"/>
  <c r="F12452" i="20"/>
  <c r="F12453" i="20"/>
  <c r="F12454" i="20"/>
  <c r="F12455" i="20"/>
  <c r="F12456" i="20"/>
  <c r="F12457" i="20"/>
  <c r="F12458" i="20"/>
  <c r="F12460" i="20"/>
  <c r="F12461" i="20"/>
  <c r="F12464" i="20"/>
  <c r="F12465" i="20"/>
  <c r="F12466" i="20"/>
  <c r="F12467" i="20"/>
  <c r="F12468" i="20"/>
  <c r="F12469" i="20"/>
  <c r="F12470" i="20"/>
  <c r="F12472" i="20"/>
  <c r="F12473" i="20"/>
  <c r="F12474" i="20"/>
  <c r="F12476" i="20"/>
  <c r="F12477" i="20"/>
  <c r="F12478" i="20"/>
  <c r="F12479" i="20"/>
  <c r="F12480" i="20"/>
  <c r="F12481" i="20"/>
  <c r="F12482" i="20"/>
  <c r="F12484" i="20"/>
  <c r="F12485" i="20"/>
  <c r="F12486" i="20"/>
  <c r="F12488" i="20"/>
  <c r="F12489" i="20"/>
  <c r="F12490" i="20"/>
  <c r="F12491" i="20"/>
  <c r="F12492" i="20"/>
  <c r="F12493" i="20"/>
  <c r="F12494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8" i="20"/>
  <c r="F12509" i="20"/>
  <c r="F12510" i="20"/>
  <c r="F12512" i="20"/>
  <c r="F12513" i="20"/>
  <c r="F12514" i="20"/>
  <c r="F12515" i="20"/>
  <c r="F12516" i="20"/>
  <c r="F12517" i="20"/>
  <c r="F12518" i="20"/>
  <c r="F12520" i="20"/>
  <c r="F12521" i="20"/>
  <c r="F12524" i="20"/>
  <c r="F12525" i="20"/>
  <c r="F12526" i="20"/>
  <c r="F12527" i="20"/>
  <c r="F12528" i="20"/>
  <c r="F12529" i="20"/>
  <c r="F12530" i="20"/>
  <c r="F12532" i="20"/>
  <c r="F12533" i="20"/>
  <c r="F12536" i="20"/>
  <c r="F12538" i="20"/>
  <c r="F12539" i="20"/>
  <c r="F12540" i="20"/>
  <c r="F12541" i="20"/>
  <c r="F12542" i="20"/>
  <c r="F12544" i="20"/>
  <c r="F12545" i="20"/>
  <c r="F12546" i="20"/>
  <c r="F12548" i="20"/>
  <c r="F12549" i="20"/>
  <c r="F12550" i="20"/>
  <c r="F12551" i="20"/>
  <c r="F12552" i="20"/>
  <c r="F12553" i="20"/>
  <c r="F12554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80" i="20"/>
  <c r="F12581" i="20"/>
  <c r="F12582" i="20"/>
  <c r="F12584" i="20"/>
  <c r="F12585" i="20"/>
  <c r="F12586" i="20"/>
  <c r="F12587" i="20"/>
  <c r="F12588" i="20"/>
  <c r="F12589" i="20"/>
  <c r="F12590" i="20"/>
  <c r="F12592" i="20"/>
  <c r="F12593" i="20"/>
  <c r="F12596" i="20"/>
  <c r="F12597" i="20"/>
  <c r="F12598" i="20"/>
  <c r="F12599" i="20"/>
  <c r="F12600" i="20"/>
  <c r="F12601" i="20"/>
  <c r="F12602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6" i="20"/>
  <c r="F12617" i="20"/>
  <c r="F12620" i="20"/>
  <c r="F12621" i="20"/>
  <c r="F12622" i="20"/>
  <c r="F12623" i="20"/>
  <c r="F12624" i="20"/>
  <c r="F12625" i="20"/>
  <c r="F12626" i="20"/>
  <c r="F12628" i="20"/>
  <c r="F12629" i="20"/>
  <c r="F12632" i="20"/>
  <c r="F12633" i="20"/>
  <c r="F12634" i="20"/>
  <c r="F12635" i="20"/>
  <c r="F12636" i="20"/>
  <c r="F12637" i="20"/>
  <c r="F12638" i="20"/>
  <c r="F12640" i="20"/>
  <c r="F12641" i="20"/>
  <c r="F12642" i="20"/>
  <c r="F12644" i="20"/>
  <c r="F12645" i="20"/>
  <c r="F12646" i="20"/>
  <c r="F12647" i="20"/>
  <c r="F12648" i="20"/>
  <c r="F12649" i="20"/>
  <c r="F12650" i="20"/>
  <c r="F12652" i="20"/>
  <c r="F12653" i="20"/>
  <c r="F12655" i="20"/>
  <c r="F12656" i="20"/>
  <c r="F12657" i="20"/>
  <c r="F12658" i="20"/>
  <c r="F12659" i="20"/>
  <c r="F12660" i="20"/>
  <c r="F12661" i="20"/>
  <c r="F12662" i="20"/>
  <c r="F12664" i="20"/>
  <c r="F12665" i="20"/>
  <c r="F12668" i="20"/>
  <c r="F12669" i="20"/>
  <c r="F12670" i="20"/>
  <c r="F12671" i="20"/>
  <c r="F12672" i="20"/>
  <c r="F12673" i="20"/>
  <c r="F12674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8" i="20"/>
  <c r="F12689" i="20"/>
  <c r="F12690" i="20"/>
  <c r="F12692" i="20"/>
  <c r="F12693" i="20"/>
  <c r="F12694" i="20"/>
  <c r="F12695" i="20"/>
  <c r="F12696" i="20"/>
  <c r="F12697" i="20"/>
  <c r="F12698" i="20"/>
  <c r="F12699" i="20"/>
  <c r="F12700" i="20"/>
  <c r="F12701" i="20"/>
  <c r="F12704" i="20"/>
  <c r="F12705" i="20"/>
  <c r="F12706" i="20"/>
  <c r="F12707" i="20"/>
  <c r="F12708" i="20"/>
  <c r="F12709" i="20"/>
  <c r="F12710" i="20"/>
  <c r="F12711" i="20"/>
  <c r="F12712" i="20"/>
  <c r="F12713" i="20"/>
  <c r="F12716" i="20"/>
  <c r="F12717" i="20"/>
  <c r="F12718" i="20"/>
  <c r="F12719" i="20"/>
  <c r="F12720" i="20"/>
  <c r="F12721" i="20"/>
  <c r="F12722" i="20"/>
  <c r="F12723" i="20"/>
  <c r="F12724" i="20"/>
  <c r="F12725" i="20"/>
  <c r="F12728" i="20"/>
  <c r="F12730" i="20"/>
  <c r="F12731" i="20"/>
  <c r="F12732" i="20"/>
  <c r="F12733" i="20"/>
  <c r="F12734" i="20"/>
  <c r="F12735" i="20"/>
  <c r="F12736" i="20"/>
  <c r="F12737" i="20"/>
  <c r="F12738" i="20"/>
  <c r="F12740" i="20"/>
  <c r="F12741" i="20"/>
  <c r="F12742" i="20"/>
  <c r="F12743" i="20"/>
  <c r="F12744" i="20"/>
  <c r="F12745" i="20"/>
  <c r="F12746" i="20"/>
  <c r="F12747" i="20"/>
  <c r="F12748" i="20"/>
  <c r="F12749" i="20"/>
  <c r="F12752" i="20"/>
  <c r="F12753" i="20"/>
  <c r="F12754" i="20"/>
  <c r="F12755" i="20"/>
  <c r="F12756" i="20"/>
  <c r="F12757" i="20"/>
  <c r="F12758" i="20"/>
  <c r="F12759" i="20"/>
  <c r="F12760" i="20"/>
  <c r="F12761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800" i="20"/>
  <c r="F12801" i="20"/>
  <c r="F12802" i="20"/>
  <c r="F12803" i="20"/>
  <c r="F12804" i="20"/>
  <c r="F12805" i="20"/>
  <c r="F12806" i="20"/>
  <c r="F12807" i="20"/>
  <c r="F12808" i="20"/>
  <c r="F12809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6" i="20"/>
  <c r="F12837" i="20"/>
  <c r="F12838" i="20"/>
  <c r="F12839" i="20"/>
  <c r="F12840" i="20"/>
  <c r="F12841" i="20"/>
  <c r="F12842" i="20"/>
  <c r="F12843" i="20"/>
  <c r="F12844" i="20"/>
  <c r="F12845" i="20"/>
  <c r="F12848" i="20"/>
  <c r="F12849" i="20"/>
  <c r="F12850" i="20"/>
  <c r="F12851" i="20"/>
  <c r="F12852" i="20"/>
  <c r="F12853" i="20"/>
  <c r="F12854" i="20"/>
  <c r="F12855" i="20"/>
  <c r="F12856" i="20"/>
  <c r="F12857" i="20"/>
  <c r="F12860" i="20"/>
  <c r="F12861" i="20"/>
  <c r="F12862" i="20"/>
  <c r="F12863" i="20"/>
  <c r="F12864" i="20"/>
  <c r="F12865" i="20"/>
  <c r="F12866" i="20"/>
  <c r="F12867" i="20"/>
  <c r="F12868" i="20"/>
  <c r="F12869" i="20"/>
  <c r="F12872" i="20"/>
  <c r="F12874" i="20"/>
  <c r="F12875" i="20"/>
  <c r="F12876" i="20"/>
  <c r="F12877" i="20"/>
  <c r="F12878" i="20"/>
  <c r="F12879" i="20"/>
  <c r="F12880" i="20"/>
  <c r="F12881" i="20"/>
  <c r="F12882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6" i="20"/>
  <c r="F12897" i="20"/>
  <c r="F12898" i="20"/>
  <c r="F12899" i="20"/>
  <c r="F12900" i="20"/>
  <c r="F12901" i="20"/>
  <c r="F12902" i="20"/>
  <c r="F12903" i="20"/>
  <c r="F12904" i="20"/>
  <c r="F12905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8" i="20"/>
  <c r="F12969" i="20"/>
  <c r="F12970" i="20"/>
  <c r="F12971" i="20"/>
  <c r="F12972" i="20"/>
  <c r="F12973" i="20"/>
  <c r="F12974" i="20"/>
  <c r="F12975" i="20"/>
  <c r="F12976" i="20"/>
  <c r="F12977" i="20"/>
  <c r="F12980" i="20"/>
  <c r="F12981" i="20"/>
  <c r="F12982" i="20"/>
  <c r="F12983" i="20"/>
  <c r="F12984" i="20"/>
  <c r="F12985" i="20"/>
  <c r="F12986" i="20"/>
  <c r="F12987" i="20"/>
  <c r="F12988" i="20"/>
  <c r="F12989" i="20"/>
  <c r="F12992" i="20"/>
  <c r="F12993" i="20"/>
  <c r="F12994" i="20"/>
  <c r="F12995" i="20"/>
  <c r="F12996" i="20"/>
  <c r="F12997" i="20"/>
  <c r="F12998" i="20"/>
  <c r="F12999" i="20"/>
  <c r="F13000" i="20"/>
  <c r="F13001" i="20"/>
  <c r="F13004" i="20"/>
  <c r="F13005" i="20"/>
  <c r="F13006" i="20"/>
  <c r="F13007" i="20"/>
  <c r="F13008" i="20"/>
  <c r="F13009" i="20"/>
  <c r="F13010" i="20"/>
  <c r="F13011" i="20"/>
  <c r="F13012" i="20"/>
  <c r="F13013" i="20"/>
  <c r="F13016" i="20"/>
  <c r="F13018" i="20"/>
  <c r="F13019" i="20"/>
  <c r="F13020" i="20"/>
  <c r="F13021" i="20"/>
  <c r="F13022" i="20"/>
  <c r="F13023" i="20"/>
  <c r="F13024" i="20"/>
  <c r="F13025" i="20"/>
  <c r="F13026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6" i="20"/>
  <c r="F13077" i="20"/>
  <c r="F13078" i="20"/>
  <c r="F13079" i="20"/>
  <c r="F13080" i="20"/>
  <c r="F13081" i="20"/>
  <c r="F13082" i="20"/>
  <c r="F13083" i="20"/>
  <c r="F13084" i="20"/>
  <c r="F13085" i="20"/>
  <c r="F13088" i="20"/>
  <c r="F13089" i="20"/>
  <c r="F13090" i="20"/>
  <c r="F13091" i="20"/>
  <c r="F13092" i="20"/>
  <c r="F13093" i="20"/>
  <c r="F13094" i="20"/>
  <c r="F13095" i="20"/>
  <c r="F13096" i="20"/>
  <c r="F13097" i="20"/>
  <c r="F13100" i="20"/>
  <c r="F13101" i="20"/>
  <c r="F13102" i="20"/>
  <c r="F13103" i="20"/>
  <c r="F13104" i="20"/>
  <c r="F13105" i="20"/>
  <c r="F13106" i="20"/>
  <c r="F13107" i="20"/>
  <c r="F13108" i="20"/>
  <c r="F13109" i="20"/>
  <c r="F13112" i="20"/>
  <c r="F13113" i="20"/>
  <c r="F13114" i="20"/>
  <c r="F13115" i="20"/>
  <c r="F13116" i="20"/>
  <c r="F13117" i="20"/>
  <c r="F13118" i="20"/>
  <c r="F13119" i="20"/>
  <c r="F13120" i="20"/>
  <c r="F13121" i="20"/>
  <c r="F13124" i="20"/>
  <c r="F13125" i="20"/>
  <c r="F13126" i="20"/>
  <c r="F13127" i="20"/>
  <c r="F13128" i="20"/>
  <c r="F13129" i="20"/>
  <c r="F13130" i="20"/>
  <c r="F13131" i="20"/>
  <c r="F13132" i="20"/>
  <c r="F13133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60" i="20"/>
  <c r="F13162" i="20"/>
  <c r="F13163" i="20"/>
  <c r="F13164" i="20"/>
  <c r="F13165" i="20"/>
  <c r="F13166" i="20"/>
  <c r="F13167" i="20"/>
  <c r="F13168" i="20"/>
  <c r="F13169" i="20"/>
  <c r="F13170" i="20"/>
  <c r="F13172" i="20"/>
  <c r="F13173" i="20"/>
  <c r="F13174" i="20"/>
  <c r="F13175" i="20"/>
  <c r="F13176" i="20"/>
  <c r="F13177" i="20"/>
  <c r="F13178" i="20"/>
  <c r="F13179" i="20"/>
  <c r="F13180" i="20"/>
  <c r="F13181" i="20"/>
  <c r="F13184" i="20"/>
  <c r="F13185" i="20"/>
  <c r="F13186" i="20"/>
  <c r="F13187" i="20"/>
  <c r="F13188" i="20"/>
  <c r="F13189" i="20"/>
  <c r="F13190" i="20"/>
  <c r="F13191" i="20"/>
  <c r="F13192" i="20"/>
  <c r="F13193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2" i="20"/>
  <c r="F13233" i="20"/>
  <c r="F13234" i="20"/>
  <c r="F13235" i="20"/>
  <c r="F13236" i="20"/>
  <c r="F13237" i="20"/>
  <c r="F13238" i="20"/>
  <c r="F13239" i="20"/>
  <c r="F13240" i="20"/>
  <c r="F13241" i="20"/>
  <c r="F13244" i="20"/>
  <c r="F13245" i="20"/>
  <c r="F13246" i="20"/>
  <c r="F13247" i="20"/>
  <c r="F13248" i="20"/>
  <c r="F13249" i="20"/>
  <c r="F13250" i="20"/>
  <c r="F13251" i="20"/>
  <c r="F13252" i="20"/>
  <c r="F13253" i="20"/>
  <c r="F13256" i="20"/>
  <c r="F13257" i="20"/>
  <c r="F13258" i="20"/>
  <c r="F13259" i="20"/>
  <c r="F13260" i="20"/>
  <c r="F13261" i="20"/>
  <c r="F13262" i="20"/>
  <c r="F13263" i="20"/>
  <c r="F13264" i="20"/>
  <c r="F13265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80" i="20"/>
  <c r="F13281" i="20"/>
  <c r="F13282" i="20"/>
  <c r="F13283" i="20"/>
  <c r="F13284" i="20"/>
  <c r="F13285" i="20"/>
  <c r="F13286" i="20"/>
  <c r="F13287" i="20"/>
  <c r="F13288" i="20"/>
  <c r="F13289" i="20"/>
  <c r="F13292" i="20"/>
  <c r="F13293" i="20"/>
  <c r="F13294" i="20"/>
  <c r="F13295" i="20"/>
  <c r="F13296" i="20"/>
  <c r="F13297" i="20"/>
  <c r="F13298" i="20"/>
  <c r="F13299" i="20"/>
  <c r="F13300" i="20"/>
  <c r="F13301" i="20"/>
  <c r="F13304" i="20"/>
  <c r="F13306" i="20"/>
  <c r="F13307" i="20"/>
  <c r="F13308" i="20"/>
  <c r="F13309" i="20"/>
  <c r="F13310" i="20"/>
  <c r="F13311" i="20"/>
  <c r="F13312" i="20"/>
  <c r="F13313" i="20"/>
  <c r="F13314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8" i="20"/>
  <c r="F13329" i="20"/>
  <c r="F13330" i="20"/>
  <c r="F13331" i="20"/>
  <c r="F13332" i="20"/>
  <c r="F13333" i="20"/>
  <c r="F13334" i="20"/>
  <c r="F13335" i="20"/>
  <c r="F13336" i="20"/>
  <c r="F13337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4" i="20"/>
  <c r="F13365" i="20"/>
  <c r="F13366" i="20"/>
  <c r="F13367" i="20"/>
  <c r="F13368" i="20"/>
  <c r="F13369" i="20"/>
  <c r="F13370" i="20"/>
  <c r="F13371" i="20"/>
  <c r="F13372" i="20"/>
  <c r="F13373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100" i="20"/>
  <c r="F15101" i="20"/>
  <c r="F15102" i="20"/>
  <c r="F15104" i="20"/>
  <c r="F15105" i="20"/>
  <c r="F15106" i="20"/>
  <c r="F15107" i="20"/>
  <c r="F15108" i="20"/>
  <c r="F15109" i="20"/>
  <c r="F15110" i="20"/>
  <c r="F15112" i="20"/>
  <c r="F15113" i="20"/>
  <c r="F15115" i="20"/>
  <c r="F15116" i="20"/>
  <c r="F15117" i="20"/>
  <c r="F15118" i="20"/>
  <c r="F15119" i="20"/>
  <c r="F15120" i="20"/>
  <c r="F15121" i="20"/>
  <c r="F15122" i="20"/>
  <c r="F15124" i="20"/>
  <c r="F15125" i="20"/>
  <c r="F15126" i="20"/>
  <c r="F15128" i="20"/>
  <c r="F15129" i="20"/>
  <c r="F15130" i="20"/>
  <c r="F15131" i="20"/>
  <c r="F15132" i="20"/>
  <c r="F15133" i="20"/>
  <c r="F15134" i="20"/>
  <c r="F15136" i="20"/>
  <c r="F15137" i="20"/>
  <c r="F15138" i="20"/>
  <c r="F15140" i="20"/>
  <c r="F15142" i="20"/>
  <c r="F15143" i="20"/>
  <c r="F15144" i="20"/>
  <c r="F15145" i="20"/>
  <c r="F15146" i="20"/>
  <c r="F15148" i="20"/>
  <c r="F15149" i="20"/>
  <c r="F15150" i="20"/>
  <c r="F15152" i="20"/>
  <c r="F15153" i="20"/>
  <c r="F15154" i="20"/>
  <c r="F15155" i="20"/>
  <c r="F15156" i="20"/>
  <c r="F15157" i="20"/>
  <c r="F15158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2" i="20"/>
  <c r="F15173" i="20"/>
  <c r="F15174" i="20"/>
  <c r="F15176" i="20"/>
  <c r="F15177" i="20"/>
  <c r="F15178" i="20"/>
  <c r="F15179" i="20"/>
  <c r="F15180" i="20"/>
  <c r="F15181" i="20"/>
  <c r="F15182" i="20"/>
  <c r="F15184" i="20"/>
  <c r="F15185" i="20"/>
  <c r="F15188" i="20"/>
  <c r="F15189" i="20"/>
  <c r="F15190" i="20"/>
  <c r="F15191" i="20"/>
  <c r="F15192" i="20"/>
  <c r="F15193" i="20"/>
  <c r="F15194" i="20"/>
  <c r="F15196" i="20"/>
  <c r="F15197" i="20"/>
  <c r="F15198" i="20"/>
  <c r="F15200" i="20"/>
  <c r="F15201" i="20"/>
  <c r="F15202" i="20"/>
  <c r="F15203" i="20"/>
  <c r="F15204" i="20"/>
  <c r="F15205" i="20"/>
  <c r="F15206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20" i="20"/>
  <c r="F15221" i="20"/>
  <c r="F15224" i="20"/>
  <c r="F15226" i="20"/>
  <c r="F15227" i="20"/>
  <c r="F15228" i="20"/>
  <c r="F15229" i="20"/>
  <c r="F15230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6" i="20"/>
  <c r="F15257" i="20"/>
  <c r="F15258" i="20"/>
  <c r="F15260" i="20"/>
  <c r="F15261" i="20"/>
  <c r="F15262" i="20"/>
  <c r="F15263" i="20"/>
  <c r="F15264" i="20"/>
  <c r="F15265" i="20"/>
  <c r="F15266" i="20"/>
  <c r="F15268" i="20"/>
  <c r="F15269" i="20"/>
  <c r="F15272" i="20"/>
  <c r="F15273" i="20"/>
  <c r="F15274" i="20"/>
  <c r="F15275" i="20"/>
  <c r="F15276" i="20"/>
  <c r="F15277" i="20"/>
  <c r="F15278" i="20"/>
  <c r="F15280" i="20"/>
  <c r="F15281" i="20"/>
  <c r="F15282" i="20"/>
  <c r="F15284" i="20"/>
  <c r="F15285" i="20"/>
  <c r="F15286" i="20"/>
  <c r="F15287" i="20"/>
  <c r="F15288" i="20"/>
  <c r="F15289" i="20"/>
  <c r="F15290" i="20"/>
  <c r="F15292" i="20"/>
  <c r="F15293" i="20"/>
  <c r="F15294" i="20"/>
  <c r="F15296" i="20"/>
  <c r="F15297" i="20"/>
  <c r="F15298" i="20"/>
  <c r="F15299" i="20"/>
  <c r="F15300" i="20"/>
  <c r="F15301" i="20"/>
  <c r="F15302" i="20"/>
  <c r="F15304" i="20"/>
  <c r="F15305" i="20"/>
  <c r="F15306" i="20"/>
  <c r="F15308" i="20"/>
  <c r="F15310" i="20"/>
  <c r="F15311" i="20"/>
  <c r="F15312" i="20"/>
  <c r="F15313" i="20"/>
  <c r="F15314" i="20"/>
  <c r="F15316" i="20"/>
  <c r="F15317" i="20"/>
  <c r="F15318" i="20"/>
  <c r="F15320" i="20"/>
  <c r="F15321" i="20"/>
  <c r="F15322" i="20"/>
  <c r="F15323" i="20"/>
  <c r="F15324" i="20"/>
  <c r="F15325" i="20"/>
  <c r="F15326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40" i="20"/>
  <c r="F15341" i="20"/>
  <c r="F15344" i="20"/>
  <c r="F15345" i="20"/>
  <c r="F15346" i="20"/>
  <c r="F15347" i="20"/>
  <c r="F15348" i="20"/>
  <c r="F15349" i="20"/>
  <c r="F15350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6" i="20"/>
  <c r="F15377" i="20"/>
  <c r="F15378" i="20"/>
  <c r="F15380" i="20"/>
  <c r="F15381" i="20"/>
  <c r="F15382" i="20"/>
  <c r="F15383" i="20"/>
  <c r="F15384" i="20"/>
  <c r="F15385" i="20"/>
  <c r="F15386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2" i="20"/>
  <c r="F15413" i="20"/>
  <c r="F15414" i="20"/>
  <c r="F15416" i="20"/>
  <c r="F15417" i="20"/>
  <c r="F15418" i="20"/>
  <c r="F15419" i="20"/>
  <c r="F15420" i="20"/>
  <c r="F15421" i="20"/>
  <c r="F15422" i="20"/>
  <c r="F15424" i="20"/>
  <c r="F15425" i="20"/>
  <c r="F15426" i="20"/>
  <c r="F15428" i="20"/>
  <c r="F15429" i="20"/>
  <c r="F15430" i="20"/>
  <c r="F15431" i="20"/>
  <c r="F15432" i="20"/>
  <c r="F15433" i="20"/>
  <c r="F15434" i="20"/>
  <c r="F15436" i="20"/>
  <c r="F15437" i="20"/>
  <c r="F15440" i="20"/>
  <c r="F15441" i="20"/>
  <c r="F15442" i="20"/>
  <c r="F15443" i="20"/>
  <c r="F15444" i="20"/>
  <c r="F15445" i="20"/>
  <c r="F15446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60" i="20"/>
  <c r="F15461" i="20"/>
  <c r="F15462" i="20"/>
  <c r="F15464" i="20"/>
  <c r="F15465" i="20"/>
  <c r="F15466" i="20"/>
  <c r="F15467" i="20"/>
  <c r="F15468" i="20"/>
  <c r="F15469" i="20"/>
  <c r="F15470" i="20"/>
  <c r="F15472" i="20"/>
  <c r="F15473" i="20"/>
  <c r="F15475" i="20"/>
  <c r="F15476" i="20"/>
  <c r="F15477" i="20"/>
  <c r="F15478" i="20"/>
  <c r="F15479" i="20"/>
  <c r="F15480" i="20"/>
  <c r="F15481" i="20"/>
  <c r="F15482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6" i="20"/>
  <c r="F15497" i="20"/>
  <c r="F15498" i="20"/>
  <c r="F15500" i="20"/>
  <c r="F15502" i="20"/>
  <c r="F15503" i="20"/>
  <c r="F15504" i="20"/>
  <c r="F15505" i="20"/>
  <c r="F15506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2" i="20"/>
  <c r="F15533" i="20"/>
  <c r="F15536" i="20"/>
  <c r="F15537" i="20"/>
  <c r="F15538" i="20"/>
  <c r="F15539" i="20"/>
  <c r="F15540" i="20"/>
  <c r="F15541" i="20"/>
  <c r="F15542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6" i="20"/>
  <c r="F15557" i="20"/>
  <c r="F15558" i="20"/>
  <c r="F15560" i="20"/>
  <c r="F15561" i="20"/>
  <c r="F15562" i="20"/>
  <c r="F15563" i="20"/>
  <c r="F15564" i="20"/>
  <c r="F15565" i="20"/>
  <c r="F15566" i="20"/>
  <c r="F15568" i="20"/>
  <c r="F15569" i="20"/>
  <c r="F15572" i="20"/>
  <c r="F15573" i="20"/>
  <c r="F15574" i="20"/>
  <c r="F15575" i="20"/>
  <c r="F15576" i="20"/>
  <c r="F15577" i="20"/>
  <c r="F15578" i="20"/>
  <c r="F15580" i="20"/>
  <c r="F15581" i="20"/>
  <c r="F15582" i="20"/>
  <c r="F15584" i="20"/>
  <c r="F15585" i="20"/>
  <c r="F15586" i="20"/>
  <c r="F15587" i="20"/>
  <c r="F15588" i="20"/>
  <c r="F15589" i="20"/>
  <c r="F15590" i="20"/>
  <c r="F15592" i="20"/>
  <c r="F15593" i="20"/>
  <c r="F15594" i="20"/>
  <c r="F15595" i="20"/>
  <c r="F15596" i="20"/>
  <c r="F15598" i="20"/>
  <c r="F15599" i="20"/>
  <c r="F15600" i="20"/>
  <c r="F15601" i="20"/>
  <c r="F15602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6" i="20"/>
  <c r="F15617" i="20"/>
  <c r="F15620" i="20"/>
  <c r="F15621" i="20"/>
  <c r="F15622" i="20"/>
  <c r="F15623" i="20"/>
  <c r="F15624" i="20"/>
  <c r="F15625" i="20"/>
  <c r="F15626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2" i="20"/>
  <c r="F15653" i="20"/>
  <c r="F15654" i="20"/>
  <c r="F15656" i="20"/>
  <c r="F15657" i="20"/>
  <c r="F15658" i="20"/>
  <c r="F15659" i="20"/>
  <c r="F15660" i="20"/>
  <c r="F15661" i="20"/>
  <c r="F15662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6" i="20"/>
  <c r="F15677" i="20"/>
  <c r="F15678" i="20"/>
  <c r="F15680" i="20"/>
  <c r="F15681" i="20"/>
  <c r="F15682" i="20"/>
  <c r="F15683" i="20"/>
  <c r="F15684" i="20"/>
  <c r="F15685" i="20"/>
  <c r="F15686" i="20"/>
  <c r="F15688" i="20"/>
  <c r="F15689" i="20"/>
  <c r="F15690" i="20"/>
  <c r="F15692" i="20"/>
  <c r="F15694" i="20"/>
  <c r="F15695" i="20"/>
  <c r="F15696" i="20"/>
  <c r="F15697" i="20"/>
  <c r="F15698" i="20"/>
  <c r="F15700" i="20"/>
  <c r="F15701" i="20"/>
  <c r="F15704" i="20"/>
  <c r="F15705" i="20"/>
  <c r="F15706" i="20"/>
  <c r="F15707" i="20"/>
  <c r="F15708" i="20"/>
  <c r="F15709" i="20"/>
  <c r="F15710" i="20"/>
  <c r="F15712" i="20"/>
  <c r="F15713" i="20"/>
  <c r="F15714" i="20"/>
  <c r="F15716" i="20"/>
  <c r="F15717" i="20"/>
  <c r="F15718" i="20"/>
  <c r="F15719" i="20"/>
  <c r="F15720" i="20"/>
  <c r="F15721" i="20"/>
  <c r="F15722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6" i="20"/>
  <c r="F15737" i="20"/>
  <c r="F15740" i="20"/>
  <c r="F15741" i="20"/>
  <c r="F15742" i="20"/>
  <c r="F15743" i="20"/>
  <c r="F15744" i="20"/>
  <c r="F15745" i="20"/>
  <c r="F15746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2" i="20"/>
  <c r="F15773" i="20"/>
  <c r="F15774" i="20"/>
  <c r="F15776" i="20"/>
  <c r="F15777" i="20"/>
  <c r="F15778" i="20"/>
  <c r="F15779" i="20"/>
  <c r="F15780" i="20"/>
  <c r="F15781" i="20"/>
  <c r="F15782" i="20"/>
  <c r="F15784" i="20"/>
  <c r="F15785" i="20"/>
  <c r="F15786" i="20"/>
  <c r="F15787" i="20"/>
  <c r="F15788" i="20"/>
  <c r="F15790" i="20"/>
  <c r="F15791" i="20"/>
  <c r="F15792" i="20"/>
  <c r="F15793" i="20"/>
  <c r="F15794" i="20"/>
  <c r="F15796" i="20"/>
  <c r="F15797" i="20"/>
  <c r="F15800" i="20"/>
  <c r="F15801" i="20"/>
  <c r="F15802" i="20"/>
  <c r="F15803" i="20"/>
  <c r="F15804" i="20"/>
  <c r="F15805" i="20"/>
  <c r="F15806" i="20"/>
  <c r="F15808" i="20"/>
  <c r="F15809" i="20"/>
  <c r="F15810" i="20"/>
  <c r="F15812" i="20"/>
  <c r="F15813" i="20"/>
  <c r="F15814" i="20"/>
  <c r="F15815" i="20"/>
  <c r="F15816" i="20"/>
  <c r="F15817" i="20"/>
  <c r="F15818" i="20"/>
  <c r="F15820" i="20"/>
  <c r="F15821" i="20"/>
  <c r="F15824" i="20"/>
  <c r="F15825" i="20"/>
  <c r="F15826" i="20"/>
  <c r="F15827" i="20"/>
  <c r="F15828" i="20"/>
  <c r="F15829" i="20"/>
  <c r="F15830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4" i="20"/>
  <c r="F15845" i="20"/>
  <c r="F15846" i="20"/>
  <c r="F15848" i="20"/>
  <c r="F15849" i="20"/>
  <c r="F15850" i="20"/>
  <c r="F15851" i="20"/>
  <c r="F15852" i="20"/>
  <c r="F15853" i="20"/>
  <c r="F15854" i="20"/>
  <c r="F15856" i="20"/>
  <c r="F15857" i="20"/>
  <c r="F15858" i="20"/>
  <c r="F15860" i="20"/>
  <c r="F15861" i="20"/>
  <c r="F15862" i="20"/>
  <c r="F15863" i="20"/>
  <c r="F15864" i="20"/>
  <c r="F15865" i="20"/>
  <c r="F15866" i="20"/>
  <c r="F15868" i="20"/>
  <c r="F15869" i="20"/>
  <c r="F15871" i="20"/>
  <c r="F15872" i="20"/>
  <c r="F15874" i="20"/>
  <c r="F15875" i="20"/>
  <c r="F15876" i="20"/>
  <c r="F15877" i="20"/>
  <c r="F15878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2" i="20"/>
  <c r="F15893" i="20"/>
  <c r="F15894" i="20"/>
  <c r="F15896" i="20"/>
  <c r="F15897" i="20"/>
  <c r="F15898" i="20"/>
  <c r="F15899" i="20"/>
  <c r="F15900" i="20"/>
  <c r="F15901" i="20"/>
  <c r="F15902" i="20"/>
  <c r="F15904" i="20"/>
  <c r="F15905" i="20"/>
  <c r="F15907" i="20"/>
  <c r="F15908" i="20"/>
  <c r="F15909" i="20"/>
  <c r="F15910" i="20"/>
  <c r="F15911" i="20"/>
  <c r="F15912" i="20"/>
  <c r="F15913" i="20"/>
  <c r="F15914" i="20"/>
  <c r="F15916" i="20"/>
  <c r="F15917" i="20"/>
  <c r="F15918" i="20"/>
  <c r="F15920" i="20"/>
  <c r="F15921" i="20"/>
  <c r="F15922" i="20"/>
  <c r="F15923" i="20"/>
  <c r="F15924" i="20"/>
  <c r="F15925" i="20"/>
  <c r="F15926" i="20"/>
  <c r="F15928" i="20"/>
  <c r="F15929" i="20"/>
  <c r="F15930" i="20"/>
  <c r="F15932" i="20"/>
  <c r="F15933" i="20"/>
  <c r="F15934" i="20"/>
  <c r="F15935" i="20"/>
  <c r="F15936" i="20"/>
  <c r="F15937" i="20"/>
  <c r="F15938" i="20"/>
  <c r="F15940" i="20"/>
  <c r="F15941" i="20"/>
  <c r="F15942" i="20"/>
  <c r="F15944" i="20"/>
  <c r="F15945" i="20"/>
  <c r="F15946" i="20"/>
  <c r="F15947" i="20"/>
  <c r="F15948" i="20"/>
  <c r="F15949" i="20"/>
  <c r="F15950" i="20"/>
  <c r="F15952" i="20"/>
  <c r="F15953" i="20"/>
  <c r="F15955" i="20"/>
  <c r="F15956" i="20"/>
  <c r="F15957" i="20"/>
  <c r="F15958" i="20"/>
  <c r="F15959" i="20"/>
  <c r="F15960" i="20"/>
  <c r="F15961" i="20"/>
  <c r="F15962" i="20"/>
  <c r="F15964" i="20"/>
  <c r="F15965" i="20"/>
  <c r="F15968" i="20"/>
  <c r="F15969" i="20"/>
  <c r="F15970" i="20"/>
  <c r="F15971" i="20"/>
  <c r="F15972" i="20"/>
  <c r="F15973" i="20"/>
  <c r="F15974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8" i="20"/>
  <c r="F15989" i="20"/>
  <c r="F15990" i="20"/>
  <c r="F15992" i="20"/>
  <c r="F15993" i="20"/>
  <c r="F15994" i="20"/>
  <c r="F15995" i="20"/>
  <c r="F15996" i="20"/>
  <c r="F15997" i="20"/>
  <c r="F15998" i="20"/>
  <c r="F16000" i="20"/>
  <c r="F16001" i="20"/>
  <c r="F16002" i="20"/>
  <c r="F16004" i="20"/>
  <c r="F16005" i="20"/>
  <c r="F16006" i="20"/>
  <c r="F16007" i="20"/>
  <c r="F16008" i="20"/>
  <c r="F16009" i="20"/>
  <c r="F16010" i="20"/>
  <c r="F16012" i="20"/>
  <c r="F16013" i="20"/>
  <c r="F16016" i="20"/>
  <c r="F16017" i="20"/>
  <c r="F16018" i="20"/>
  <c r="F16019" i="20"/>
  <c r="F16020" i="20"/>
  <c r="F16021" i="20"/>
  <c r="F16022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6" i="20"/>
  <c r="F16037" i="20"/>
  <c r="F16038" i="20"/>
  <c r="F16040" i="20"/>
  <c r="F16041" i="20"/>
  <c r="F16042" i="20"/>
  <c r="F16043" i="20"/>
  <c r="F16044" i="20"/>
  <c r="F16045" i="20"/>
  <c r="F16046" i="20"/>
  <c r="F16048" i="20"/>
  <c r="F16049" i="20"/>
  <c r="F16052" i="20"/>
  <c r="F16053" i="20"/>
  <c r="F16054" i="20"/>
  <c r="F16055" i="20"/>
  <c r="F16056" i="20"/>
  <c r="F16057" i="20"/>
  <c r="F16058" i="20"/>
  <c r="F16060" i="20"/>
  <c r="F16061" i="20"/>
  <c r="F16062" i="20"/>
  <c r="F16064" i="20"/>
  <c r="F16065" i="20"/>
  <c r="F16066" i="20"/>
  <c r="F16067" i="20"/>
  <c r="F16068" i="20"/>
  <c r="F16069" i="20"/>
  <c r="F16070" i="20"/>
  <c r="F16072" i="20"/>
  <c r="F16073" i="20"/>
  <c r="F16075" i="20"/>
  <c r="F16076" i="20"/>
  <c r="F16077" i="20"/>
  <c r="F16078" i="20"/>
  <c r="F16079" i="20"/>
  <c r="F16080" i="20"/>
  <c r="F16081" i="20"/>
  <c r="F16082" i="20"/>
  <c r="F16084" i="20"/>
  <c r="F16085" i="20"/>
  <c r="F16088" i="20"/>
  <c r="F16089" i="20"/>
  <c r="F16090" i="20"/>
  <c r="F16091" i="20"/>
  <c r="F16092" i="20"/>
  <c r="F16093" i="20"/>
  <c r="F16094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2" i="20"/>
  <c r="F18573" i="20"/>
  <c r="F18574" i="20"/>
  <c r="F18575" i="20"/>
  <c r="F18576" i="20"/>
  <c r="F18577" i="20"/>
  <c r="F18578" i="20"/>
  <c r="F18579" i="20"/>
  <c r="F18580" i="20"/>
  <c r="F18581" i="20"/>
  <c r="F18584" i="20"/>
  <c r="F18586" i="20"/>
  <c r="F18587" i="20"/>
  <c r="F18588" i="20"/>
  <c r="F18589" i="20"/>
  <c r="F18590" i="20"/>
  <c r="F18591" i="20"/>
  <c r="F18592" i="20"/>
  <c r="F18593" i="20"/>
  <c r="F18594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20" i="20"/>
  <c r="F18621" i="20"/>
  <c r="F18622" i="20"/>
  <c r="F18623" i="20"/>
  <c r="F18624" i="20"/>
  <c r="F18625" i="20"/>
  <c r="F18626" i="20"/>
  <c r="F18627" i="20"/>
  <c r="F18628" i="20"/>
  <c r="F18629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2" i="20"/>
  <c r="F18693" i="20"/>
  <c r="F18694" i="20"/>
  <c r="F18695" i="20"/>
  <c r="F18696" i="20"/>
  <c r="F18697" i="20"/>
  <c r="F18698" i="20"/>
  <c r="F18699" i="20"/>
  <c r="F18700" i="20"/>
  <c r="F18701" i="20"/>
  <c r="F18704" i="20"/>
  <c r="F18705" i="20"/>
  <c r="F18706" i="20"/>
  <c r="F18707" i="20"/>
  <c r="F18708" i="20"/>
  <c r="F18709" i="20"/>
  <c r="F18710" i="20"/>
  <c r="F18711" i="20"/>
  <c r="F18712" i="20"/>
  <c r="F18713" i="20"/>
  <c r="F18716" i="20"/>
  <c r="F18717" i="20"/>
  <c r="F18718" i="20"/>
  <c r="F18719" i="20"/>
  <c r="F18720" i="20"/>
  <c r="F18721" i="20"/>
  <c r="F18722" i="20"/>
  <c r="F18723" i="20"/>
  <c r="F18724" i="20"/>
  <c r="F18725" i="20"/>
  <c r="F18728" i="20"/>
  <c r="F18730" i="20"/>
  <c r="F18731" i="20"/>
  <c r="F18732" i="20"/>
  <c r="F18733" i="20"/>
  <c r="F18734" i="20"/>
  <c r="F18735" i="20"/>
  <c r="F18736" i="20"/>
  <c r="F18737" i="20"/>
  <c r="F18738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2" i="20"/>
  <c r="F18753" i="20"/>
  <c r="F18754" i="20"/>
  <c r="F18755" i="20"/>
  <c r="F18756" i="20"/>
  <c r="F18757" i="20"/>
  <c r="F18758" i="20"/>
  <c r="F18759" i="20"/>
  <c r="F18760" i="20"/>
  <c r="F18761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8" i="20"/>
  <c r="F18789" i="20"/>
  <c r="F18790" i="20"/>
  <c r="F18791" i="20"/>
  <c r="F18792" i="20"/>
  <c r="F18793" i="20"/>
  <c r="F18794" i="20"/>
  <c r="F18795" i="20"/>
  <c r="F18796" i="20"/>
  <c r="F18797" i="20"/>
  <c r="F18800" i="20"/>
  <c r="F18801" i="20"/>
  <c r="F18802" i="20"/>
  <c r="F18803" i="20"/>
  <c r="F18804" i="20"/>
  <c r="F18805" i="20"/>
  <c r="F18806" i="20"/>
  <c r="F18807" i="20"/>
  <c r="F18808" i="20"/>
  <c r="F18809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6" i="20"/>
  <c r="F18837" i="20"/>
  <c r="F18838" i="20"/>
  <c r="F18839" i="20"/>
  <c r="F18840" i="20"/>
  <c r="F18841" i="20"/>
  <c r="F18842" i="20"/>
  <c r="F18843" i="20"/>
  <c r="F18844" i="20"/>
  <c r="F18845" i="20"/>
  <c r="F18848" i="20"/>
  <c r="F18849" i="20"/>
  <c r="F18850" i="20"/>
  <c r="F18851" i="20"/>
  <c r="F18852" i="20"/>
  <c r="F18853" i="20"/>
  <c r="F18854" i="20"/>
  <c r="F18855" i="20"/>
  <c r="F18856" i="20"/>
  <c r="F18857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2" i="20"/>
  <c r="F18874" i="20"/>
  <c r="F18875" i="20"/>
  <c r="F18876" i="20"/>
  <c r="F18877" i="20"/>
  <c r="F18878" i="20"/>
  <c r="F18879" i="20"/>
  <c r="F18880" i="20"/>
  <c r="F18881" i="20"/>
  <c r="F18882" i="20"/>
  <c r="F18884" i="20"/>
  <c r="F18885" i="20"/>
  <c r="F18886" i="20"/>
  <c r="F18887" i="20"/>
  <c r="F18888" i="20"/>
  <c r="F18889" i="20"/>
  <c r="F18890" i="20"/>
  <c r="F18891" i="20"/>
  <c r="F18892" i="20"/>
  <c r="F18893" i="20"/>
  <c r="F18896" i="20"/>
  <c r="F18897" i="20"/>
  <c r="F18898" i="20"/>
  <c r="F18899" i="20"/>
  <c r="F18900" i="20"/>
  <c r="F18901" i="20"/>
  <c r="F18902" i="20"/>
  <c r="F18903" i="20"/>
  <c r="F18904" i="20"/>
  <c r="F18905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4" i="20"/>
  <c r="F18945" i="20"/>
  <c r="F18946" i="20"/>
  <c r="F18947" i="20"/>
  <c r="F18948" i="20"/>
  <c r="F18949" i="20"/>
  <c r="F18950" i="20"/>
  <c r="F18951" i="20"/>
  <c r="F18952" i="20"/>
  <c r="F18953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8" i="20"/>
  <c r="F18969" i="20"/>
  <c r="F18970" i="20"/>
  <c r="F18971" i="20"/>
  <c r="F18972" i="20"/>
  <c r="F18973" i="20"/>
  <c r="F18974" i="20"/>
  <c r="F18975" i="20"/>
  <c r="F18976" i="20"/>
  <c r="F18977" i="20"/>
  <c r="F18980" i="20"/>
  <c r="F18981" i="20"/>
  <c r="F18982" i="20"/>
  <c r="F18983" i="20"/>
  <c r="F18984" i="20"/>
  <c r="F18985" i="20"/>
  <c r="F18986" i="20"/>
  <c r="F18987" i="20"/>
  <c r="F18988" i="20"/>
  <c r="F18989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4" i="20"/>
  <c r="F19005" i="20"/>
  <c r="F19006" i="20"/>
  <c r="F19007" i="20"/>
  <c r="F19008" i="20"/>
  <c r="F19009" i="20"/>
  <c r="F19010" i="20"/>
  <c r="F19011" i="20"/>
  <c r="F19012" i="20"/>
  <c r="F19013" i="20"/>
  <c r="F19016" i="20"/>
  <c r="F19018" i="20"/>
  <c r="F19019" i="20"/>
  <c r="F19020" i="20"/>
  <c r="F19021" i="20"/>
  <c r="F19022" i="20"/>
  <c r="F19023" i="20"/>
  <c r="F19024" i="20"/>
  <c r="F19025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40" i="20"/>
  <c r="F19041" i="20"/>
  <c r="F19042" i="20"/>
  <c r="F19043" i="20"/>
  <c r="F19044" i="20"/>
  <c r="F19045" i="20"/>
  <c r="F19046" i="20"/>
  <c r="F19047" i="20"/>
  <c r="F19048" i="20"/>
  <c r="F19049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100" i="20"/>
  <c r="F19101" i="20"/>
  <c r="F19102" i="20"/>
  <c r="F19103" i="20"/>
  <c r="F19104" i="20"/>
  <c r="F19105" i="20"/>
  <c r="F19106" i="20"/>
  <c r="F19107" i="20"/>
  <c r="F19108" i="20"/>
  <c r="F19109" i="20"/>
  <c r="F19112" i="20"/>
  <c r="F19113" i="20"/>
  <c r="F19114" i="20"/>
  <c r="F19115" i="20"/>
  <c r="F19116" i="20"/>
  <c r="F19117" i="20"/>
  <c r="F19118" i="20"/>
  <c r="F19119" i="20"/>
  <c r="F19120" i="20"/>
  <c r="F19121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60" i="20"/>
  <c r="F19162" i="20"/>
  <c r="F19163" i="20"/>
  <c r="F19164" i="20"/>
  <c r="F19165" i="20"/>
  <c r="F19166" i="20"/>
  <c r="F19167" i="20"/>
  <c r="F19168" i="20"/>
  <c r="F19169" i="20"/>
  <c r="F19170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2" i="20"/>
  <c r="F19233" i="20"/>
  <c r="F19234" i="20"/>
  <c r="F19235" i="20"/>
  <c r="F19236" i="20"/>
  <c r="F19237" i="20"/>
  <c r="F19238" i="20"/>
  <c r="F19239" i="20"/>
  <c r="F19240" i="20"/>
  <c r="F19241" i="20"/>
  <c r="F19244" i="20"/>
  <c r="F19245" i="20"/>
  <c r="F19246" i="20"/>
  <c r="F19247" i="20"/>
  <c r="F19248" i="20"/>
  <c r="F19249" i="20"/>
  <c r="F19250" i="20"/>
  <c r="F19251" i="20"/>
  <c r="F19252" i="20"/>
  <c r="F19253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8" i="20"/>
  <c r="F19269" i="20"/>
  <c r="F19270" i="20"/>
  <c r="F19271" i="20"/>
  <c r="F19272" i="20"/>
  <c r="F19273" i="20"/>
  <c r="F19274" i="20"/>
  <c r="F19275" i="20"/>
  <c r="F19276" i="20"/>
  <c r="F19277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2" i="20"/>
  <c r="F19293" i="20"/>
  <c r="F19294" i="20"/>
  <c r="F19295" i="20"/>
  <c r="F19296" i="20"/>
  <c r="F19297" i="20"/>
  <c r="F19298" i="20"/>
  <c r="F19299" i="20"/>
  <c r="F19300" i="20"/>
  <c r="F19301" i="20"/>
  <c r="F19304" i="20"/>
  <c r="F19306" i="20"/>
  <c r="F19307" i="20"/>
  <c r="F19308" i="20"/>
  <c r="F19309" i="20"/>
  <c r="F19310" i="20"/>
  <c r="F19311" i="20"/>
  <c r="F19312" i="20"/>
  <c r="F19313" i="20"/>
  <c r="F19314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8" i="20"/>
  <c r="F19329" i="20"/>
  <c r="F19330" i="20"/>
  <c r="F19331" i="20"/>
  <c r="F19332" i="20"/>
  <c r="F19333" i="20"/>
  <c r="F19334" i="20"/>
  <c r="F19335" i="20"/>
  <c r="F19336" i="20"/>
  <c r="F19337" i="20"/>
  <c r="F19340" i="20"/>
  <c r="F19341" i="20"/>
  <c r="F19342" i="20"/>
  <c r="F19343" i="20"/>
  <c r="F19344" i="20"/>
  <c r="F19345" i="20"/>
  <c r="F19346" i="20"/>
  <c r="F19347" i="20"/>
  <c r="F19348" i="20"/>
  <c r="F19349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4" i="20"/>
  <c r="F19365" i="20"/>
  <c r="F19366" i="20"/>
  <c r="F19367" i="20"/>
  <c r="F19368" i="20"/>
  <c r="F19369" i="20"/>
  <c r="F19370" i="20"/>
  <c r="F19371" i="20"/>
  <c r="F19372" i="20"/>
  <c r="F19373" i="20"/>
  <c r="F19376" i="20"/>
  <c r="F19377" i="20"/>
  <c r="F19378" i="20"/>
  <c r="F19379" i="20"/>
  <c r="F19380" i="20"/>
  <c r="F19381" i="20"/>
  <c r="F19382" i="20"/>
  <c r="F19383" i="20"/>
  <c r="F19384" i="20"/>
  <c r="F19385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4" i="20"/>
  <c r="F19425" i="20"/>
  <c r="F19426" i="20"/>
  <c r="F19427" i="20"/>
  <c r="F19428" i="20"/>
  <c r="F19429" i="20"/>
  <c r="F19430" i="20"/>
  <c r="F19431" i="20"/>
  <c r="F19432" i="20"/>
  <c r="F19433" i="20"/>
  <c r="F19436" i="20"/>
  <c r="F19437" i="20"/>
  <c r="F19438" i="20"/>
  <c r="F19439" i="20"/>
  <c r="F19440" i="20"/>
  <c r="F19441" i="20"/>
  <c r="F19442" i="20"/>
  <c r="F19443" i="20"/>
  <c r="F19444" i="20"/>
  <c r="F19445" i="20"/>
  <c r="F19448" i="20"/>
  <c r="F19450" i="20"/>
  <c r="F19451" i="20"/>
  <c r="F19452" i="20"/>
  <c r="F19453" i="20"/>
  <c r="F19454" i="20"/>
  <c r="F19455" i="20"/>
  <c r="F19456" i="20"/>
  <c r="F19457" i="20"/>
  <c r="F19458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4" i="20"/>
  <c r="F19485" i="20"/>
  <c r="F19486" i="20"/>
  <c r="F19487" i="20"/>
  <c r="F19488" i="20"/>
  <c r="F19489" i="20"/>
  <c r="F19490" i="20"/>
  <c r="F19491" i="20"/>
  <c r="F19492" i="20"/>
  <c r="F19493" i="20"/>
  <c r="F19496" i="20"/>
  <c r="F19497" i="20"/>
  <c r="F19498" i="20"/>
  <c r="F19499" i="20"/>
  <c r="F19500" i="20"/>
  <c r="F19501" i="20"/>
  <c r="F19502" i="20"/>
  <c r="F19503" i="20"/>
  <c r="F19504" i="20"/>
  <c r="F19505" i="20"/>
  <c r="F19508" i="20"/>
  <c r="F19509" i="20"/>
  <c r="F19510" i="20"/>
  <c r="F19511" i="20"/>
  <c r="F19512" i="20"/>
  <c r="F19513" i="20"/>
  <c r="F19514" i="20"/>
  <c r="F19515" i="20"/>
  <c r="F19516" i="20"/>
  <c r="F19517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4" i="20"/>
  <c r="F19545" i="20"/>
  <c r="F19546" i="20"/>
  <c r="F19547" i="20"/>
  <c r="F19548" i="20"/>
  <c r="F19549" i="20"/>
  <c r="F19550" i="20"/>
  <c r="F19551" i="20"/>
  <c r="F19552" i="20"/>
  <c r="F19553" i="20"/>
  <c r="F19556" i="20"/>
  <c r="F19557" i="20"/>
  <c r="F19558" i="20"/>
  <c r="F19559" i="20"/>
  <c r="F19560" i="20"/>
  <c r="F19561" i="20"/>
  <c r="F19562" i="20"/>
  <c r="F19563" i="20"/>
  <c r="F19564" i="20"/>
  <c r="F19565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2" i="20"/>
  <c r="F19594" i="20"/>
  <c r="F19595" i="20"/>
  <c r="F19596" i="20"/>
  <c r="F19597" i="20"/>
  <c r="F19598" i="20"/>
  <c r="F19599" i="20"/>
  <c r="F19600" i="20"/>
  <c r="F19601" i="20"/>
  <c r="F19602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8" i="20"/>
  <c r="F19629" i="20"/>
  <c r="F19630" i="20"/>
  <c r="F19631" i="20"/>
  <c r="F19632" i="20"/>
  <c r="F19633" i="20"/>
  <c r="F19634" i="20"/>
  <c r="F19635" i="20"/>
  <c r="F19636" i="20"/>
  <c r="F19637" i="20"/>
  <c r="F19640" i="20"/>
  <c r="F19641" i="20"/>
  <c r="F19642" i="20"/>
  <c r="F19643" i="20"/>
  <c r="F19644" i="20"/>
  <c r="F19645" i="20"/>
  <c r="F19646" i="20"/>
  <c r="F19647" i="20"/>
  <c r="F19648" i="20"/>
  <c r="F19649" i="20"/>
  <c r="F19652" i="20"/>
  <c r="F19653" i="20"/>
  <c r="F19654" i="20"/>
  <c r="F19655" i="20"/>
  <c r="F19656" i="20"/>
  <c r="F19657" i="20"/>
  <c r="F19658" i="20"/>
  <c r="F19659" i="20"/>
  <c r="F19660" i="20"/>
  <c r="F19661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8" i="20"/>
  <c r="F19689" i="20"/>
  <c r="F19690" i="20"/>
  <c r="F19691" i="20"/>
  <c r="F19692" i="20"/>
  <c r="F19693" i="20"/>
  <c r="F19694" i="20"/>
  <c r="F19695" i="20"/>
  <c r="F19696" i="20"/>
  <c r="F19697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6" i="20"/>
  <c r="F19738" i="20"/>
  <c r="F19739" i="20"/>
  <c r="F19740" i="20"/>
  <c r="F19741" i="20"/>
  <c r="F19742" i="20"/>
  <c r="F19743" i="20"/>
  <c r="F19744" i="20"/>
  <c r="F19745" i="20"/>
  <c r="F19746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60" i="20"/>
  <c r="F19761" i="20"/>
  <c r="F19762" i="20"/>
  <c r="F19763" i="20"/>
  <c r="F19764" i="20"/>
  <c r="F19765" i="20"/>
  <c r="F19766" i="20"/>
  <c r="F19767" i="20"/>
  <c r="F19768" i="20"/>
  <c r="F19769" i="20"/>
  <c r="F19772" i="20"/>
  <c r="F19773" i="20"/>
  <c r="F19774" i="20"/>
  <c r="F19775" i="20"/>
  <c r="F19776" i="20"/>
  <c r="F19777" i="20"/>
  <c r="F19778" i="20"/>
  <c r="F19779" i="20"/>
  <c r="F19780" i="20"/>
  <c r="F19781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6" i="20"/>
  <c r="F19797" i="20"/>
  <c r="F19798" i="20"/>
  <c r="F19799" i="20"/>
  <c r="F19800" i="20"/>
  <c r="F19801" i="20"/>
  <c r="F19802" i="20"/>
  <c r="F19803" i="20"/>
  <c r="F19804" i="20"/>
  <c r="F19805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20" i="20"/>
  <c r="F19821" i="20"/>
  <c r="F19822" i="20"/>
  <c r="F19823" i="20"/>
  <c r="F19824" i="20"/>
  <c r="F19825" i="20"/>
  <c r="F19826" i="20"/>
  <c r="F19827" i="20"/>
  <c r="F19828" i="20"/>
  <c r="F19829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8" i="20"/>
  <c r="F19869" i="20"/>
  <c r="F19870" i="20"/>
  <c r="F19871" i="20"/>
  <c r="F19872" i="20"/>
  <c r="F19873" i="20"/>
  <c r="F19874" i="20"/>
  <c r="F19875" i="20"/>
  <c r="F19876" i="20"/>
  <c r="F19877" i="20"/>
  <c r="F19880" i="20"/>
  <c r="F19882" i="20"/>
  <c r="F19883" i="20"/>
  <c r="F19884" i="20"/>
  <c r="F19885" i="20"/>
  <c r="F19886" i="20"/>
  <c r="F19887" i="20"/>
  <c r="F19888" i="20"/>
  <c r="F19889" i="20"/>
  <c r="F19890" i="20"/>
  <c r="F19892" i="20"/>
  <c r="F19893" i="20"/>
  <c r="F19894" i="20"/>
  <c r="F19895" i="20"/>
  <c r="F19896" i="20"/>
  <c r="F19897" i="20"/>
  <c r="F19898" i="20"/>
  <c r="F19899" i="20"/>
  <c r="F19900" i="20"/>
  <c r="F19901" i="20"/>
  <c r="F19904" i="20"/>
  <c r="F19905" i="20"/>
  <c r="F19906" i="20"/>
  <c r="F19907" i="20"/>
  <c r="F19908" i="20"/>
  <c r="F19909" i="20"/>
  <c r="F19910" i="20"/>
  <c r="F19911" i="20"/>
  <c r="F19912" i="20"/>
  <c r="F19913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2" i="20"/>
  <c r="F19953" i="20"/>
  <c r="F19954" i="20"/>
  <c r="F19955" i="20"/>
  <c r="F19956" i="20"/>
  <c r="F19957" i="20"/>
  <c r="F19958" i="20"/>
  <c r="F19959" i="20"/>
  <c r="F19960" i="20"/>
  <c r="F19961" i="20"/>
  <c r="F19964" i="20"/>
  <c r="F19965" i="20"/>
  <c r="F19966" i="20"/>
  <c r="F19967" i="20"/>
  <c r="F19968" i="20"/>
  <c r="F19969" i="20"/>
  <c r="F19970" i="20"/>
  <c r="F19971" i="20"/>
  <c r="F19972" i="20"/>
  <c r="F19973" i="20"/>
  <c r="F19976" i="20"/>
  <c r="F19977" i="20"/>
  <c r="F19978" i="20"/>
  <c r="F19979" i="20"/>
  <c r="F19980" i="20"/>
  <c r="F19981" i="20"/>
  <c r="F19982" i="20"/>
  <c r="F19983" i="20"/>
  <c r="F19984" i="20"/>
  <c r="F19985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4" i="20"/>
  <c r="F20026" i="20"/>
  <c r="F20027" i="20"/>
  <c r="F20028" i="20"/>
  <c r="F20029" i="20"/>
  <c r="F20030" i="20"/>
  <c r="F20031" i="20"/>
  <c r="F20032" i="20"/>
  <c r="F20033" i="20"/>
  <c r="F20036" i="20"/>
  <c r="F20037" i="20"/>
  <c r="F20038" i="20"/>
  <c r="F20039" i="20"/>
  <c r="F20040" i="20"/>
  <c r="F20041" i="20"/>
  <c r="F20042" i="20"/>
  <c r="F20043" i="20"/>
  <c r="F20044" i="20"/>
  <c r="F20045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2" i="20"/>
  <c r="F20073" i="20"/>
  <c r="F20074" i="20"/>
  <c r="F20075" i="20"/>
  <c r="F20076" i="20"/>
  <c r="F20077" i="20"/>
  <c r="F20078" i="20"/>
  <c r="F20079" i="20"/>
  <c r="F20080" i="20"/>
  <c r="F20081" i="20"/>
  <c r="F20084" i="20"/>
  <c r="F20085" i="20"/>
  <c r="F20086" i="20"/>
  <c r="F20087" i="20"/>
  <c r="F20088" i="20"/>
  <c r="F20089" i="20"/>
  <c r="F20090" i="20"/>
  <c r="F20091" i="20"/>
  <c r="F20092" i="20"/>
  <c r="F20093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20" i="20"/>
  <c r="F20121" i="20"/>
  <c r="F20122" i="20"/>
  <c r="F20123" i="20"/>
  <c r="F20124" i="20"/>
  <c r="F20125" i="20"/>
  <c r="F20126" i="20"/>
  <c r="F20127" i="20"/>
  <c r="F20128" i="20"/>
  <c r="F20129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8" i="20"/>
  <c r="F20170" i="20"/>
  <c r="F20171" i="20"/>
  <c r="F20172" i="20"/>
  <c r="F20173" i="20"/>
  <c r="F20174" i="20"/>
  <c r="F20175" i="20"/>
  <c r="F20176" i="20"/>
  <c r="F20177" i="20"/>
  <c r="F20180" i="20"/>
  <c r="F20181" i="20"/>
  <c r="F20182" i="20"/>
  <c r="F20183" i="20"/>
  <c r="F20184" i="20"/>
  <c r="F20185" i="20"/>
  <c r="F20186" i="20"/>
  <c r="F20187" i="20"/>
  <c r="F20188" i="20"/>
  <c r="F20189" i="20"/>
  <c r="F20192" i="20"/>
  <c r="F20193" i="20"/>
  <c r="F20194" i="20"/>
  <c r="F20195" i="20"/>
  <c r="F20196" i="20"/>
  <c r="F20197" i="20"/>
  <c r="F20198" i="20"/>
  <c r="F20199" i="20"/>
  <c r="F20200" i="20"/>
  <c r="F20201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6" i="20"/>
  <c r="F20217" i="20"/>
  <c r="F20218" i="20"/>
  <c r="F20219" i="20"/>
  <c r="F20220" i="20"/>
  <c r="F20221" i="20"/>
  <c r="F20222" i="20"/>
  <c r="F20223" i="20"/>
  <c r="F20224" i="20"/>
  <c r="F20225" i="20"/>
  <c r="F20228" i="20"/>
  <c r="F20229" i="20"/>
  <c r="F20230" i="20"/>
  <c r="F20231" i="20"/>
  <c r="F20232" i="20"/>
  <c r="F20233" i="20"/>
  <c r="F20234" i="20"/>
  <c r="F20235" i="20"/>
  <c r="F20236" i="20"/>
  <c r="F20237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300" i="20"/>
  <c r="F20301" i="20"/>
  <c r="F20302" i="20"/>
  <c r="F20303" i="20"/>
  <c r="F20304" i="20"/>
  <c r="F20305" i="20"/>
  <c r="F20306" i="20"/>
  <c r="F20307" i="20"/>
  <c r="F20308" i="20"/>
  <c r="F20309" i="20"/>
  <c r="F20312" i="20"/>
  <c r="F20314" i="20"/>
  <c r="F20315" i="20"/>
  <c r="F20316" i="20"/>
  <c r="F20317" i="20"/>
  <c r="F20318" i="20"/>
  <c r="F20319" i="20"/>
  <c r="F20320" i="20"/>
  <c r="F20321" i="20"/>
  <c r="F20322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8" i="20"/>
  <c r="F20349" i="20"/>
  <c r="F20350" i="20"/>
  <c r="F20351" i="20"/>
  <c r="F20352" i="20"/>
  <c r="F20353" i="20"/>
  <c r="F20354" i="20"/>
  <c r="F20355" i="20"/>
  <c r="F20356" i="20"/>
  <c r="F20357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20" i="20"/>
  <c r="F20421" i="20"/>
  <c r="F20422" i="20"/>
  <c r="F20423" i="20"/>
  <c r="F20424" i="20"/>
  <c r="F20425" i="20"/>
  <c r="F20426" i="20"/>
  <c r="F20427" i="20"/>
  <c r="F20428" i="20"/>
  <c r="F20429" i="20"/>
  <c r="F20432" i="20"/>
  <c r="F20433" i="20"/>
  <c r="F20434" i="20"/>
  <c r="F20435" i="20"/>
  <c r="F20436" i="20"/>
  <c r="F20437" i="20"/>
  <c r="F20438" i="20"/>
  <c r="F20439" i="20"/>
  <c r="F20440" i="20"/>
  <c r="F20441" i="20"/>
  <c r="F20444" i="20"/>
  <c r="F20445" i="20"/>
  <c r="F20446" i="20"/>
  <c r="F20447" i="20"/>
  <c r="F20448" i="20"/>
  <c r="F20449" i="20"/>
  <c r="F20450" i="20"/>
  <c r="F20451" i="20"/>
  <c r="F20452" i="20"/>
  <c r="F20453" i="20"/>
  <c r="F20456" i="20"/>
  <c r="F20458" i="20"/>
  <c r="F20459" i="20"/>
  <c r="F20460" i="20"/>
  <c r="F20461" i="20"/>
  <c r="F20462" i="20"/>
  <c r="F20463" i="20"/>
  <c r="F20464" i="20"/>
  <c r="F20465" i="20"/>
  <c r="F20466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80" i="20"/>
  <c r="F20481" i="20"/>
  <c r="F20482" i="20"/>
  <c r="F20483" i="20"/>
  <c r="F20484" i="20"/>
  <c r="F20485" i="20"/>
  <c r="F20486" i="20"/>
  <c r="F20488" i="20"/>
  <c r="F20489" i="20"/>
  <c r="F20490" i="20"/>
  <c r="F20492" i="20"/>
  <c r="F20493" i="20"/>
  <c r="F20494" i="20"/>
  <c r="F20495" i="20"/>
  <c r="F20496" i="20"/>
  <c r="F20497" i="20"/>
  <c r="F20498" i="20"/>
  <c r="F20500" i="20"/>
  <c r="F20501" i="20"/>
  <c r="F20502" i="20"/>
  <c r="F20504" i="20"/>
  <c r="F20505" i="20"/>
  <c r="F20506" i="20"/>
  <c r="F20507" i="20"/>
  <c r="F20508" i="20"/>
  <c r="F20509" i="20"/>
  <c r="F20510" i="20"/>
  <c r="F20512" i="20"/>
  <c r="F20513" i="20"/>
  <c r="F20516" i="20"/>
  <c r="F20517" i="20"/>
  <c r="F20518" i="20"/>
  <c r="F20519" i="20"/>
  <c r="F20520" i="20"/>
  <c r="F20521" i="20"/>
  <c r="F20522" i="20"/>
  <c r="F20524" i="20"/>
  <c r="F20525" i="20"/>
  <c r="F20528" i="20"/>
  <c r="F20529" i="20"/>
  <c r="F20530" i="20"/>
  <c r="F20531" i="20"/>
  <c r="F20532" i="20"/>
  <c r="F20533" i="20"/>
  <c r="F20534" i="20"/>
  <c r="F20536" i="20"/>
  <c r="F20537" i="20"/>
  <c r="F20538" i="20"/>
  <c r="F20540" i="20"/>
  <c r="F20542" i="20"/>
  <c r="F20543" i="20"/>
  <c r="F20544" i="20"/>
  <c r="F20545" i="20"/>
  <c r="F20546" i="20"/>
  <c r="F20548" i="20"/>
  <c r="F20549" i="20"/>
  <c r="F20552" i="20"/>
  <c r="F20553" i="20"/>
  <c r="F20554" i="20"/>
  <c r="F20555" i="20"/>
  <c r="F20556" i="20"/>
  <c r="F20557" i="20"/>
  <c r="F20558" i="20"/>
  <c r="F20560" i="20"/>
  <c r="F20561" i="20"/>
  <c r="F20563" i="20"/>
  <c r="F20564" i="20"/>
  <c r="F20565" i="20"/>
  <c r="F20566" i="20"/>
  <c r="F20567" i="20"/>
  <c r="F20568" i="20"/>
  <c r="F20569" i="20"/>
  <c r="F20570" i="20"/>
  <c r="F20572" i="20"/>
  <c r="F20573" i="20"/>
  <c r="F20576" i="20"/>
  <c r="F20577" i="20"/>
  <c r="F20578" i="20"/>
  <c r="F20579" i="20"/>
  <c r="F20580" i="20"/>
  <c r="F20581" i="20"/>
  <c r="F20582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8" i="20"/>
  <c r="F20609" i="20"/>
  <c r="F20612" i="20"/>
  <c r="F20613" i="20"/>
  <c r="F20614" i="20"/>
  <c r="F20615" i="20"/>
  <c r="F20616" i="20"/>
  <c r="F20617" i="20"/>
  <c r="F20618" i="20"/>
  <c r="F20620" i="20"/>
  <c r="F20621" i="20"/>
  <c r="F20622" i="20"/>
  <c r="F20624" i="20"/>
  <c r="F20625" i="20"/>
  <c r="F20626" i="20"/>
  <c r="F20627" i="20"/>
  <c r="F20628" i="20"/>
  <c r="F20629" i="20"/>
  <c r="F20630" i="20"/>
  <c r="F20632" i="20"/>
  <c r="F20633" i="20"/>
  <c r="F20634" i="20"/>
  <c r="F20635" i="20"/>
  <c r="F20636" i="20"/>
  <c r="F20638" i="20"/>
  <c r="F20639" i="20"/>
  <c r="F20640" i="20"/>
  <c r="F20641" i="20"/>
  <c r="F20642" i="20"/>
  <c r="F20644" i="20"/>
  <c r="F20645" i="20"/>
  <c r="F20648" i="20"/>
  <c r="F20649" i="20"/>
  <c r="F20650" i="20"/>
  <c r="F20651" i="20"/>
  <c r="F20652" i="20"/>
  <c r="F20653" i="20"/>
  <c r="F20654" i="20"/>
  <c r="F20656" i="20"/>
  <c r="F20657" i="20"/>
  <c r="F20658" i="20"/>
  <c r="F20660" i="20"/>
  <c r="F20661" i="20"/>
  <c r="F20662" i="20"/>
  <c r="F20663" i="20"/>
  <c r="F20664" i="20"/>
  <c r="F20665" i="20"/>
  <c r="F20666" i="20"/>
  <c r="F20668" i="20"/>
  <c r="F20669" i="20"/>
  <c r="F20670" i="20"/>
  <c r="F20672" i="20"/>
  <c r="F20673" i="20"/>
  <c r="F20674" i="20"/>
  <c r="F20675" i="20"/>
  <c r="F20676" i="20"/>
  <c r="F20677" i="20"/>
  <c r="F20678" i="20"/>
  <c r="F20680" i="20"/>
  <c r="F20681" i="20"/>
  <c r="F20683" i="20"/>
  <c r="F20684" i="20"/>
  <c r="F20685" i="20"/>
  <c r="F20686" i="20"/>
  <c r="F20687" i="20"/>
  <c r="F20688" i="20"/>
  <c r="F20689" i="20"/>
  <c r="F20690" i="20"/>
  <c r="F20692" i="20"/>
  <c r="F20693" i="20"/>
  <c r="F20696" i="20"/>
  <c r="F20697" i="20"/>
  <c r="F20698" i="20"/>
  <c r="F20699" i="20"/>
  <c r="F20700" i="20"/>
  <c r="F20701" i="20"/>
  <c r="F20702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6" i="20"/>
  <c r="F20717" i="20"/>
  <c r="F20720" i="20"/>
  <c r="F20722" i="20"/>
  <c r="F20723" i="20"/>
  <c r="F20724" i="20"/>
  <c r="F20725" i="20"/>
  <c r="F20726" i="20"/>
  <c r="F20728" i="20"/>
  <c r="F20729" i="20"/>
  <c r="F20730" i="20"/>
  <c r="F20732" i="20"/>
  <c r="F20733" i="20"/>
  <c r="F20734" i="20"/>
  <c r="F20735" i="20"/>
  <c r="F20736" i="20"/>
  <c r="F20737" i="20"/>
  <c r="F20738" i="20"/>
  <c r="F20740" i="20"/>
  <c r="F20741" i="20"/>
  <c r="F20744" i="20"/>
  <c r="F20745" i="20"/>
  <c r="F20746" i="20"/>
  <c r="F20747" i="20"/>
  <c r="F20748" i="20"/>
  <c r="F20749" i="20"/>
  <c r="F20750" i="20"/>
  <c r="F20752" i="20"/>
  <c r="F20753" i="20"/>
  <c r="F20754" i="20"/>
  <c r="F20756" i="20"/>
  <c r="F20757" i="20"/>
  <c r="F20758" i="20"/>
  <c r="F20759" i="20"/>
  <c r="F20760" i="20"/>
  <c r="F20761" i="20"/>
  <c r="F20762" i="20"/>
  <c r="F20764" i="20"/>
  <c r="F20765" i="20"/>
  <c r="F20768" i="20"/>
  <c r="F20769" i="20"/>
  <c r="F20770" i="20"/>
  <c r="F20771" i="20"/>
  <c r="F20772" i="20"/>
  <c r="F20773" i="20"/>
  <c r="F20774" i="20"/>
  <c r="F20776" i="20"/>
  <c r="F20777" i="20"/>
  <c r="F20779" i="20"/>
  <c r="F20780" i="20"/>
  <c r="F20781" i="20"/>
  <c r="F20782" i="20"/>
  <c r="F20783" i="20"/>
  <c r="F20784" i="20"/>
  <c r="F20785" i="20"/>
  <c r="F20786" i="20"/>
  <c r="F20788" i="20"/>
  <c r="F20789" i="20"/>
  <c r="F20792" i="20"/>
  <c r="F20793" i="20"/>
  <c r="F20794" i="20"/>
  <c r="F20795" i="20"/>
  <c r="F20796" i="20"/>
  <c r="F20797" i="20"/>
  <c r="F20798" i="20"/>
  <c r="F20800" i="20"/>
  <c r="F20801" i="20"/>
  <c r="F20802" i="20"/>
  <c r="F20804" i="20"/>
  <c r="F20806" i="20"/>
  <c r="F20807" i="20"/>
  <c r="F20808" i="20"/>
  <c r="F20809" i="20"/>
  <c r="F20810" i="20"/>
  <c r="F20812" i="20"/>
  <c r="F20813" i="20"/>
  <c r="F20814" i="20"/>
  <c r="F20816" i="20"/>
  <c r="F20817" i="20"/>
  <c r="F20818" i="20"/>
  <c r="F20819" i="20"/>
  <c r="F20820" i="20"/>
  <c r="F20821" i="20"/>
  <c r="F20822" i="20"/>
  <c r="F20824" i="20"/>
  <c r="F20825" i="20"/>
  <c r="F20826" i="20"/>
  <c r="F20828" i="20"/>
  <c r="F20829" i="20"/>
  <c r="F20830" i="20"/>
  <c r="F20831" i="20"/>
  <c r="F20832" i="20"/>
  <c r="F20833" i="20"/>
  <c r="F20834" i="20"/>
  <c r="F20836" i="20"/>
  <c r="F20837" i="20"/>
  <c r="F20840" i="20"/>
  <c r="F20841" i="20"/>
  <c r="F20842" i="20"/>
  <c r="F20843" i="20"/>
  <c r="F20844" i="20"/>
  <c r="F20845" i="20"/>
  <c r="F20846" i="20"/>
  <c r="F20848" i="20"/>
  <c r="F20849" i="20"/>
  <c r="F20852" i="20"/>
  <c r="F20853" i="20"/>
  <c r="F20854" i="20"/>
  <c r="F20855" i="20"/>
  <c r="F20856" i="20"/>
  <c r="F20857" i="20"/>
  <c r="F20858" i="20"/>
  <c r="F20860" i="20"/>
  <c r="F20861" i="20"/>
  <c r="F20864" i="20"/>
  <c r="F20865" i="20"/>
  <c r="F20866" i="20"/>
  <c r="F20867" i="20"/>
  <c r="F20868" i="20"/>
  <c r="F20869" i="20"/>
  <c r="F20870" i="20"/>
  <c r="F20872" i="20"/>
  <c r="F20873" i="20"/>
  <c r="F20874" i="20"/>
  <c r="F20875" i="20"/>
  <c r="F20876" i="20"/>
  <c r="F20878" i="20"/>
  <c r="F20879" i="20"/>
  <c r="F20880" i="20"/>
  <c r="F20881" i="20"/>
  <c r="F20882" i="20"/>
  <c r="F20884" i="20"/>
  <c r="F20885" i="20"/>
  <c r="F20886" i="20"/>
  <c r="F20888" i="20"/>
  <c r="F20889" i="20"/>
  <c r="F20890" i="20"/>
  <c r="F20891" i="20"/>
  <c r="F20892" i="20"/>
  <c r="F20893" i="20"/>
  <c r="F20894" i="20"/>
  <c r="F20896" i="20"/>
  <c r="F20897" i="20"/>
  <c r="F20898" i="20"/>
  <c r="F20900" i="20"/>
  <c r="F20901" i="20"/>
  <c r="F20902" i="20"/>
  <c r="F20903" i="20"/>
  <c r="F20904" i="20"/>
  <c r="F20905" i="20"/>
  <c r="F20906" i="20"/>
  <c r="F20908" i="20"/>
  <c r="F20909" i="20"/>
  <c r="F20912" i="20"/>
  <c r="F20913" i="20"/>
  <c r="F20914" i="20"/>
  <c r="F20915" i="20"/>
  <c r="F20916" i="20"/>
  <c r="F20917" i="20"/>
  <c r="F20918" i="20"/>
  <c r="F20920" i="20"/>
  <c r="F20921" i="20"/>
  <c r="F20922" i="20"/>
  <c r="F20924" i="20"/>
  <c r="F20925" i="20"/>
  <c r="F20926" i="20"/>
  <c r="F20927" i="20"/>
  <c r="F20928" i="20"/>
  <c r="F20929" i="20"/>
  <c r="F20930" i="20"/>
  <c r="F20932" i="20"/>
  <c r="F20933" i="20"/>
  <c r="F20936" i="20"/>
  <c r="F20937" i="20"/>
  <c r="F20938" i="20"/>
  <c r="F20939" i="20"/>
  <c r="F20940" i="20"/>
  <c r="F20941" i="20"/>
  <c r="F20942" i="20"/>
  <c r="F20944" i="20"/>
  <c r="F20945" i="20"/>
  <c r="F20946" i="20"/>
  <c r="F20948" i="20"/>
  <c r="F20950" i="20"/>
  <c r="F20951" i="20"/>
  <c r="F20952" i="20"/>
  <c r="F20953" i="20"/>
  <c r="F20954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8" i="20"/>
  <c r="F20969" i="20"/>
  <c r="F20972" i="20"/>
  <c r="F20973" i="20"/>
  <c r="F20974" i="20"/>
  <c r="F20975" i="20"/>
  <c r="F20976" i="20"/>
  <c r="F20977" i="20"/>
  <c r="F20978" i="20"/>
  <c r="F20980" i="20"/>
  <c r="F20981" i="20"/>
  <c r="F20984" i="20"/>
  <c r="F20985" i="20"/>
  <c r="F20986" i="20"/>
  <c r="F20987" i="20"/>
  <c r="F20988" i="20"/>
  <c r="F20989" i="20"/>
  <c r="F20990" i="20"/>
  <c r="F20992" i="20"/>
  <c r="F20993" i="20"/>
  <c r="F20995" i="20"/>
  <c r="F20996" i="20"/>
  <c r="F20998" i="20"/>
  <c r="F20999" i="20"/>
  <c r="F21000" i="20"/>
  <c r="F21001" i="20"/>
  <c r="F21002" i="20"/>
  <c r="F21004" i="20"/>
  <c r="F21005" i="20"/>
  <c r="F21008" i="20"/>
  <c r="F21009" i="20"/>
  <c r="F21010" i="20"/>
  <c r="F21011" i="20"/>
  <c r="F21012" i="20"/>
  <c r="F21013" i="20"/>
  <c r="F21014" i="20"/>
  <c r="F21016" i="20"/>
  <c r="F21017" i="20"/>
  <c r="F21018" i="20"/>
  <c r="F21020" i="20"/>
  <c r="F21021" i="20"/>
  <c r="F21022" i="20"/>
  <c r="F21023" i="20"/>
  <c r="F21024" i="20"/>
  <c r="F21025" i="20"/>
  <c r="F21026" i="20"/>
  <c r="F21028" i="20"/>
  <c r="F21029" i="20"/>
  <c r="F21032" i="20"/>
  <c r="F21034" i="20"/>
  <c r="F21035" i="20"/>
  <c r="F21036" i="20"/>
  <c r="F21037" i="20"/>
  <c r="F21038" i="20"/>
  <c r="F21040" i="20"/>
  <c r="F21041" i="20"/>
  <c r="F21044" i="20"/>
  <c r="F21045" i="20"/>
  <c r="F21046" i="20"/>
  <c r="F21047" i="20"/>
  <c r="F21048" i="20"/>
  <c r="F21049" i="20"/>
  <c r="F21050" i="20"/>
  <c r="F21052" i="20"/>
  <c r="F21053" i="20"/>
  <c r="F21054" i="20"/>
  <c r="F21056" i="20"/>
  <c r="F21057" i="20"/>
  <c r="F21058" i="20"/>
  <c r="F21059" i="20"/>
  <c r="F21060" i="20"/>
  <c r="F21061" i="20"/>
  <c r="F21062" i="20"/>
  <c r="F21064" i="20"/>
  <c r="F21065" i="20"/>
  <c r="F21066" i="20"/>
  <c r="F21067" i="20"/>
  <c r="F21068" i="20"/>
  <c r="F21070" i="20"/>
  <c r="F21071" i="20"/>
  <c r="F21072" i="20"/>
  <c r="F21073" i="20"/>
  <c r="F21074" i="20"/>
  <c r="F21076" i="20"/>
  <c r="F21077" i="20"/>
  <c r="F21078" i="20"/>
  <c r="F21080" i="20"/>
  <c r="F21081" i="20"/>
  <c r="F21082" i="20"/>
  <c r="F21083" i="20"/>
  <c r="F21084" i="20"/>
  <c r="F21085" i="20"/>
  <c r="F21086" i="20"/>
  <c r="F21088" i="20"/>
  <c r="F21089" i="20"/>
  <c r="F21092" i="20"/>
  <c r="F21093" i="20"/>
  <c r="F21094" i="20"/>
  <c r="F21095" i="20"/>
  <c r="F21096" i="20"/>
  <c r="F21097" i="20"/>
  <c r="F21098" i="20"/>
  <c r="F21100" i="20"/>
  <c r="F21101" i="20"/>
  <c r="F21102" i="20"/>
  <c r="F21104" i="20"/>
  <c r="F21105" i="20"/>
  <c r="F21106" i="20"/>
  <c r="F21107" i="20"/>
  <c r="F21108" i="20"/>
  <c r="F21109" i="20"/>
  <c r="F21110" i="20"/>
  <c r="F21112" i="20"/>
  <c r="F21113" i="20"/>
  <c r="F21116" i="20"/>
  <c r="F21117" i="20"/>
  <c r="F21118" i="20"/>
  <c r="F21119" i="20"/>
  <c r="F21120" i="20"/>
  <c r="F21121" i="20"/>
  <c r="F21122" i="20"/>
  <c r="F21124" i="20"/>
  <c r="F21125" i="20"/>
  <c r="F21126" i="20"/>
  <c r="F21128" i="20"/>
  <c r="F21129" i="20"/>
  <c r="F21130" i="20"/>
  <c r="F21131" i="20"/>
  <c r="F21132" i="20"/>
  <c r="F21133" i="20"/>
  <c r="F21134" i="20"/>
  <c r="F21136" i="20"/>
  <c r="F21137" i="20"/>
  <c r="F21138" i="20"/>
  <c r="F21140" i="20"/>
  <c r="F21142" i="20"/>
  <c r="F21143" i="20"/>
  <c r="F21144" i="20"/>
  <c r="F21145" i="20"/>
  <c r="F21146" i="20"/>
  <c r="F21148" i="20"/>
  <c r="F21149" i="20"/>
  <c r="F21152" i="20"/>
  <c r="F21153" i="20"/>
  <c r="F21154" i="20"/>
  <c r="F21155" i="20"/>
  <c r="F21156" i="20"/>
  <c r="F21157" i="20"/>
  <c r="F21158" i="20"/>
  <c r="F21160" i="20"/>
  <c r="F21161" i="20"/>
  <c r="F21162" i="20"/>
  <c r="F21164" i="20"/>
  <c r="F21165" i="20"/>
  <c r="F21166" i="20"/>
  <c r="F21167" i="20"/>
  <c r="F21168" i="20"/>
  <c r="F21169" i="20"/>
  <c r="F21170" i="20"/>
  <c r="F21172" i="20"/>
  <c r="F21173" i="20"/>
  <c r="F21174" i="20"/>
  <c r="F21176" i="20"/>
  <c r="F21177" i="20"/>
  <c r="F21178" i="20"/>
  <c r="F21179" i="20"/>
  <c r="F21180" i="20"/>
  <c r="F21181" i="20"/>
  <c r="F21182" i="20"/>
  <c r="F21184" i="20"/>
  <c r="F21185" i="20"/>
  <c r="F21187" i="20"/>
  <c r="F21188" i="20"/>
  <c r="F21190" i="20"/>
  <c r="F21191" i="20"/>
  <c r="F21192" i="20"/>
  <c r="F21193" i="20"/>
  <c r="F21194" i="20"/>
  <c r="F21196" i="20"/>
  <c r="F21197" i="20"/>
  <c r="F21198" i="20"/>
  <c r="F21200" i="20"/>
  <c r="F21201" i="20"/>
  <c r="F21202" i="20"/>
  <c r="F21203" i="20"/>
  <c r="F21204" i="20"/>
  <c r="F21205" i="20"/>
  <c r="F21206" i="20"/>
  <c r="F21208" i="20"/>
  <c r="F21209" i="20"/>
  <c r="F21212" i="20"/>
  <c r="F21214" i="20"/>
  <c r="F21215" i="20"/>
  <c r="F21216" i="20"/>
  <c r="F21217" i="20"/>
  <c r="F21218" i="20"/>
  <c r="F21220" i="20"/>
  <c r="F21221" i="20"/>
  <c r="F21222" i="20"/>
  <c r="F21224" i="20"/>
  <c r="F21225" i="20"/>
  <c r="F21226" i="20"/>
  <c r="F21227" i="20"/>
  <c r="F21228" i="20"/>
  <c r="F21229" i="20"/>
  <c r="F21230" i="20"/>
  <c r="F21232" i="20"/>
  <c r="F21233" i="20"/>
  <c r="F21236" i="20"/>
  <c r="F21237" i="20"/>
  <c r="F21238" i="20"/>
  <c r="F21239" i="20"/>
  <c r="F21240" i="20"/>
  <c r="F21241" i="20"/>
  <c r="F21242" i="20"/>
  <c r="F21244" i="20"/>
  <c r="F21245" i="20"/>
  <c r="F21248" i="20"/>
  <c r="F21249" i="20"/>
  <c r="F21250" i="20"/>
  <c r="F21251" i="20"/>
  <c r="F21252" i="20"/>
  <c r="F21253" i="20"/>
  <c r="F21254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8" i="20"/>
  <c r="F21269" i="20"/>
  <c r="F21270" i="20"/>
  <c r="F21272" i="20"/>
  <c r="F21273" i="20"/>
  <c r="F21274" i="20"/>
  <c r="F21275" i="20"/>
  <c r="F21276" i="20"/>
  <c r="F21277" i="20"/>
  <c r="F21278" i="20"/>
  <c r="F21280" i="20"/>
  <c r="F21281" i="20"/>
  <c r="F21284" i="20"/>
  <c r="F21285" i="20"/>
  <c r="F21286" i="20"/>
  <c r="F21287" i="20"/>
  <c r="F21288" i="20"/>
  <c r="F21289" i="20"/>
  <c r="F21290" i="20"/>
  <c r="F21292" i="20"/>
  <c r="F21293" i="20"/>
  <c r="F21294" i="20"/>
  <c r="F21296" i="20"/>
  <c r="F21297" i="20"/>
  <c r="F21298" i="20"/>
  <c r="F21299" i="20"/>
  <c r="F21300" i="20"/>
  <c r="F21301" i="20"/>
  <c r="F21302" i="20"/>
  <c r="F21304" i="20"/>
  <c r="F21305" i="20"/>
  <c r="F21306" i="20"/>
  <c r="F21308" i="20"/>
  <c r="F21309" i="20"/>
  <c r="F21310" i="20"/>
  <c r="F21311" i="20"/>
  <c r="F21312" i="20"/>
  <c r="F21313" i="20"/>
  <c r="F21314" i="20"/>
  <c r="F21316" i="20"/>
  <c r="F21317" i="20"/>
  <c r="F21318" i="20"/>
  <c r="F21320" i="20"/>
  <c r="F21322" i="20"/>
  <c r="F21323" i="20"/>
  <c r="F21324" i="20"/>
  <c r="F21325" i="20"/>
  <c r="F21326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40" i="20"/>
  <c r="F21341" i="20"/>
  <c r="F21344" i="20"/>
  <c r="F21346" i="20"/>
  <c r="F21347" i="20"/>
  <c r="F21348" i="20"/>
  <c r="F21349" i="20"/>
  <c r="F21350" i="20"/>
  <c r="F21352" i="20"/>
  <c r="F21353" i="20"/>
  <c r="F21354" i="20"/>
  <c r="F21356" i="20"/>
  <c r="F21357" i="20"/>
  <c r="F21358" i="20"/>
  <c r="F21359" i="20"/>
  <c r="F21360" i="20"/>
  <c r="F21361" i="20"/>
  <c r="F21362" i="20"/>
  <c r="F21364" i="20"/>
  <c r="F21365" i="20"/>
  <c r="F21367" i="20"/>
  <c r="F21368" i="20"/>
  <c r="F21370" i="20"/>
  <c r="F21371" i="20"/>
  <c r="F21372" i="20"/>
  <c r="F21373" i="20"/>
  <c r="F21374" i="20"/>
  <c r="F21376" i="20"/>
  <c r="F21377" i="20"/>
  <c r="F21378" i="20"/>
  <c r="F21380" i="20"/>
  <c r="F21381" i="20"/>
  <c r="F21382" i="20"/>
  <c r="F21383" i="20"/>
  <c r="F21384" i="20"/>
  <c r="F21385" i="20"/>
  <c r="F21386" i="20"/>
  <c r="F21388" i="20"/>
  <c r="F21389" i="20"/>
  <c r="F21392" i="20"/>
  <c r="F21393" i="20"/>
  <c r="F21394" i="20"/>
  <c r="F21395" i="20"/>
  <c r="F21396" i="20"/>
  <c r="F21397" i="20"/>
  <c r="F21398" i="20"/>
  <c r="F21400" i="20"/>
  <c r="F21401" i="20"/>
  <c r="F21403" i="20"/>
  <c r="F21404" i="20"/>
  <c r="F21406" i="20"/>
  <c r="F21407" i="20"/>
  <c r="F21408" i="20"/>
  <c r="F21409" i="20"/>
  <c r="F21410" i="20"/>
  <c r="F21412" i="20"/>
  <c r="F21413" i="20"/>
  <c r="F21414" i="20"/>
  <c r="F21416" i="20"/>
  <c r="F21417" i="20"/>
  <c r="F21418" i="20"/>
  <c r="F21419" i="20"/>
  <c r="F21420" i="20"/>
  <c r="F21421" i="20"/>
  <c r="F21422" i="20"/>
  <c r="F21424" i="20"/>
  <c r="F21425" i="20"/>
  <c r="F21426" i="20"/>
  <c r="F21428" i="20"/>
  <c r="F21430" i="20"/>
  <c r="F21431" i="20"/>
  <c r="F21432" i="20"/>
  <c r="F21433" i="20"/>
  <c r="F21434" i="20"/>
  <c r="F21436" i="20"/>
  <c r="F21437" i="20"/>
  <c r="F21438" i="20"/>
  <c r="F21440" i="20"/>
  <c r="F21442" i="20"/>
  <c r="F21443" i="20"/>
  <c r="F21444" i="20"/>
  <c r="F21445" i="20"/>
  <c r="F21446" i="20"/>
  <c r="F21448" i="20"/>
  <c r="F21449" i="20"/>
  <c r="F21452" i="20"/>
  <c r="F21453" i="20"/>
  <c r="F21454" i="20"/>
  <c r="F21455" i="20"/>
  <c r="F21456" i="20"/>
  <c r="F21457" i="20"/>
  <c r="F21458" i="20"/>
  <c r="F21460" i="20"/>
  <c r="F21461" i="20"/>
  <c r="F21464" i="20"/>
  <c r="F21465" i="20"/>
  <c r="F21466" i="20"/>
  <c r="F21467" i="20"/>
  <c r="F21468" i="20"/>
  <c r="F21469" i="20"/>
  <c r="F21470" i="20"/>
  <c r="F21472" i="20"/>
  <c r="F21473" i="20"/>
  <c r="F21474" i="20"/>
  <c r="F21476" i="20"/>
  <c r="F21477" i="20"/>
  <c r="F21478" i="20"/>
  <c r="F21479" i="20"/>
  <c r="F21480" i="20"/>
  <c r="F21481" i="20"/>
  <c r="F21482" i="20"/>
  <c r="F21484" i="20"/>
  <c r="F21485" i="20"/>
  <c r="F21488" i="20"/>
  <c r="F21489" i="20"/>
  <c r="F21490" i="20"/>
  <c r="F21491" i="20"/>
  <c r="F21492" i="20"/>
  <c r="F21493" i="20"/>
  <c r="F21494" i="20"/>
  <c r="F21496" i="20"/>
  <c r="F21497" i="20"/>
  <c r="F21498" i="20"/>
  <c r="F21500" i="20"/>
  <c r="F21502" i="20"/>
  <c r="F21503" i="20"/>
  <c r="F21504" i="20"/>
  <c r="F21505" i="20"/>
  <c r="F21506" i="20"/>
  <c r="F21507" i="20"/>
  <c r="F21508" i="20"/>
  <c r="F21509" i="20"/>
  <c r="F21510" i="20"/>
  <c r="F21512" i="20"/>
  <c r="F21514" i="20"/>
  <c r="F21515" i="20"/>
  <c r="F21516" i="20"/>
  <c r="F21517" i="20"/>
  <c r="F21518" i="20"/>
  <c r="F21519" i="20"/>
  <c r="F21520" i="20"/>
  <c r="F21521" i="20"/>
  <c r="F21524" i="20"/>
  <c r="F21525" i="20"/>
  <c r="F21526" i="20"/>
  <c r="F21527" i="20"/>
  <c r="F21528" i="20"/>
  <c r="F21529" i="20"/>
  <c r="F21530" i="20"/>
  <c r="F21531" i="20"/>
  <c r="F21532" i="20"/>
  <c r="F21533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60" i="20"/>
  <c r="F21561" i="20"/>
  <c r="F21562" i="20"/>
  <c r="F21563" i="20"/>
  <c r="F21564" i="20"/>
  <c r="F21565" i="20"/>
  <c r="F21566" i="20"/>
  <c r="F21567" i="20"/>
  <c r="F21568" i="20"/>
  <c r="F21569" i="20"/>
  <c r="F21572" i="20"/>
  <c r="F21574" i="20"/>
  <c r="F21575" i="20"/>
  <c r="F21576" i="20"/>
  <c r="F21577" i="20"/>
  <c r="F21578" i="20"/>
  <c r="F21579" i="20"/>
  <c r="F21580" i="20"/>
  <c r="F21581" i="20"/>
  <c r="F21582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2" i="20"/>
  <c r="F21633" i="20"/>
  <c r="F21634" i="20"/>
  <c r="F21635" i="20"/>
  <c r="F21636" i="20"/>
  <c r="F21637" i="20"/>
  <c r="F21638" i="20"/>
  <c r="F21639" i="20"/>
  <c r="F21640" i="20"/>
  <c r="F21641" i="20"/>
  <c r="F21644" i="20"/>
  <c r="F21646" i="20"/>
  <c r="F21647" i="20"/>
  <c r="F21648" i="20"/>
  <c r="F21649" i="20"/>
  <c r="F21650" i="20"/>
  <c r="F21651" i="20"/>
  <c r="F21652" i="20"/>
  <c r="F21653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8" i="20"/>
  <c r="F21669" i="20"/>
  <c r="F21670" i="20"/>
  <c r="F21671" i="20"/>
  <c r="F21672" i="20"/>
  <c r="F21673" i="20"/>
  <c r="F21674" i="20"/>
  <c r="F21675" i="20"/>
  <c r="F21676" i="20"/>
  <c r="F21677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2" i="20"/>
  <c r="F21693" i="20"/>
  <c r="F21694" i="20"/>
  <c r="F21695" i="20"/>
  <c r="F21696" i="20"/>
  <c r="F21697" i="20"/>
  <c r="F21698" i="20"/>
  <c r="F21699" i="20"/>
  <c r="F21700" i="20"/>
  <c r="F21701" i="20"/>
  <c r="F21704" i="20"/>
  <c r="F21706" i="20"/>
  <c r="F21707" i="20"/>
  <c r="F21708" i="20"/>
  <c r="F21709" i="20"/>
  <c r="F21710" i="20"/>
  <c r="F21711" i="20"/>
  <c r="F21712" i="20"/>
  <c r="F21713" i="20"/>
  <c r="F21714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8" i="20"/>
  <c r="F21729" i="20"/>
  <c r="F21730" i="20"/>
  <c r="F21731" i="20"/>
  <c r="F21732" i="20"/>
  <c r="F21733" i="20"/>
  <c r="F21734" i="20"/>
  <c r="F21735" i="20"/>
  <c r="F21736" i="20"/>
  <c r="F21737" i="20"/>
  <c r="F21740" i="20"/>
  <c r="F21741" i="20"/>
  <c r="F21742" i="20"/>
  <c r="F21743" i="20"/>
  <c r="F21744" i="20"/>
  <c r="F21745" i="20"/>
  <c r="F21746" i="20"/>
  <c r="F21747" i="20"/>
  <c r="F21748" i="20"/>
  <c r="F21749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4" i="20"/>
  <c r="F21765" i="20"/>
  <c r="F21766" i="20"/>
  <c r="F21767" i="20"/>
  <c r="F21768" i="20"/>
  <c r="F21769" i="20"/>
  <c r="F21770" i="20"/>
  <c r="F21771" i="20"/>
  <c r="F21772" i="20"/>
  <c r="F21773" i="20"/>
  <c r="F21776" i="20"/>
  <c r="F21777" i="20"/>
  <c r="F21778" i="20"/>
  <c r="F21779" i="20"/>
  <c r="F21780" i="20"/>
  <c r="F21781" i="20"/>
  <c r="F21782" i="20"/>
  <c r="F21783" i="20"/>
  <c r="F21784" i="20"/>
  <c r="F21785" i="20"/>
  <c r="F21788" i="20"/>
  <c r="F21790" i="20"/>
  <c r="F21791" i="20"/>
  <c r="F21792" i="20"/>
  <c r="F21793" i="20"/>
  <c r="F21794" i="20"/>
  <c r="F21795" i="20"/>
  <c r="F21796" i="20"/>
  <c r="F21797" i="20"/>
  <c r="F21798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2" i="20"/>
  <c r="F21813" i="20"/>
  <c r="F21814" i="20"/>
  <c r="F21815" i="20"/>
  <c r="F21816" i="20"/>
  <c r="F21817" i="20"/>
  <c r="F21818" i="20"/>
  <c r="F21819" i="20"/>
  <c r="F21820" i="20"/>
  <c r="F21821" i="20"/>
  <c r="F21824" i="20"/>
  <c r="F21825" i="20"/>
  <c r="F21826" i="20"/>
  <c r="F21827" i="20"/>
  <c r="F21828" i="20"/>
  <c r="F21829" i="20"/>
  <c r="F21830" i="20"/>
  <c r="F21831" i="20"/>
  <c r="F21832" i="20"/>
  <c r="F21833" i="20"/>
  <c r="F21836" i="20"/>
  <c r="F21838" i="20"/>
  <c r="F21839" i="20"/>
  <c r="F21840" i="20"/>
  <c r="F21841" i="20"/>
  <c r="F21842" i="20"/>
  <c r="F21843" i="20"/>
  <c r="F21844" i="20"/>
  <c r="F21845" i="20"/>
  <c r="F21846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2" i="20"/>
  <c r="F21873" i="20"/>
  <c r="F21874" i="20"/>
  <c r="F21875" i="20"/>
  <c r="F21876" i="20"/>
  <c r="F21877" i="20"/>
  <c r="F21878" i="20"/>
  <c r="F21879" i="20"/>
  <c r="F21880" i="20"/>
  <c r="F21881" i="20"/>
  <c r="F21884" i="20"/>
  <c r="F21885" i="20"/>
  <c r="F21886" i="20"/>
  <c r="F21887" i="20"/>
  <c r="F21888" i="20"/>
  <c r="F21889" i="20"/>
  <c r="F21890" i="20"/>
  <c r="F21891" i="20"/>
  <c r="F21892" i="20"/>
  <c r="F21893" i="20"/>
  <c r="F21896" i="20"/>
  <c r="F21897" i="20"/>
  <c r="F21898" i="20"/>
  <c r="F21899" i="20"/>
  <c r="F21900" i="20"/>
  <c r="F21901" i="20"/>
  <c r="F21902" i="20"/>
  <c r="F21903" i="20"/>
  <c r="F21904" i="20"/>
  <c r="F21905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20" i="20"/>
  <c r="F21922" i="20"/>
  <c r="F21923" i="20"/>
  <c r="F21924" i="20"/>
  <c r="F21925" i="20"/>
  <c r="F21926" i="20"/>
  <c r="F21927" i="20"/>
  <c r="F21928" i="20"/>
  <c r="F21929" i="20"/>
  <c r="F21932" i="20"/>
  <c r="F21934" i="20"/>
  <c r="F21935" i="20"/>
  <c r="F21936" i="20"/>
  <c r="F21937" i="20"/>
  <c r="F21938" i="20"/>
  <c r="F21939" i="20"/>
  <c r="F21940" i="20"/>
  <c r="F21941" i="20"/>
  <c r="F21942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8" i="20"/>
  <c r="F21970" i="20"/>
  <c r="F21971" i="20"/>
  <c r="F21972" i="20"/>
  <c r="F21973" i="20"/>
  <c r="F21974" i="20"/>
  <c r="F21975" i="20"/>
  <c r="F21976" i="20"/>
  <c r="F21977" i="20"/>
  <c r="F21978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2" i="20"/>
  <c r="F21993" i="20"/>
  <c r="F21994" i="20"/>
  <c r="F21995" i="20"/>
  <c r="F21996" i="20"/>
  <c r="F21997" i="20"/>
  <c r="F21998" i="20"/>
  <c r="F21999" i="20"/>
  <c r="F22000" i="20"/>
  <c r="F22001" i="20"/>
  <c r="F22004" i="20"/>
  <c r="F22005" i="20"/>
  <c r="F22006" i="20"/>
  <c r="F22007" i="20"/>
  <c r="F22008" i="20"/>
  <c r="F22009" i="20"/>
  <c r="F22010" i="20"/>
  <c r="F22011" i="20"/>
  <c r="F22012" i="20"/>
  <c r="F22013" i="20"/>
  <c r="F22016" i="20"/>
  <c r="F22017" i="20"/>
  <c r="F22018" i="20"/>
  <c r="F22019" i="20"/>
  <c r="F22020" i="20"/>
  <c r="F22021" i="20"/>
  <c r="F22022" i="20"/>
  <c r="F22023" i="20"/>
  <c r="F22024" i="20"/>
  <c r="F22025" i="20"/>
  <c r="F22028" i="20"/>
  <c r="F22029" i="20"/>
  <c r="F22030" i="20"/>
  <c r="F22031" i="20"/>
  <c r="F22032" i="20"/>
  <c r="F22033" i="20"/>
  <c r="F22034" i="20"/>
  <c r="F22035" i="20"/>
  <c r="F22036" i="20"/>
  <c r="F22037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2" i="20"/>
  <c r="F22054" i="20"/>
  <c r="F22055" i="20"/>
  <c r="F22056" i="20"/>
  <c r="F22057" i="20"/>
  <c r="F22058" i="20"/>
  <c r="F22059" i="20"/>
  <c r="F22060" i="20"/>
  <c r="F22061" i="20"/>
  <c r="F22062" i="20"/>
  <c r="F22064" i="20"/>
  <c r="F22065" i="20"/>
  <c r="F22066" i="20"/>
  <c r="F22067" i="20"/>
  <c r="F22068" i="20"/>
  <c r="F22069" i="20"/>
  <c r="F22070" i="20"/>
  <c r="F22071" i="20"/>
  <c r="F22072" i="20"/>
  <c r="F22073" i="20"/>
  <c r="F22076" i="20"/>
  <c r="F22078" i="20"/>
  <c r="F22079" i="20"/>
  <c r="F22080" i="20"/>
  <c r="F22081" i="20"/>
  <c r="F22082" i="20"/>
  <c r="F22083" i="20"/>
  <c r="F22084" i="20"/>
  <c r="F22085" i="20"/>
  <c r="F22086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100" i="20"/>
  <c r="F22102" i="20"/>
  <c r="F22103" i="20"/>
  <c r="F22104" i="20"/>
  <c r="F22105" i="20"/>
  <c r="F22106" i="20"/>
  <c r="F22107" i="20"/>
  <c r="F22108" i="20"/>
  <c r="F22109" i="20"/>
  <c r="F22112" i="20"/>
  <c r="F22113" i="20"/>
  <c r="F22114" i="20"/>
  <c r="F22115" i="20"/>
  <c r="F22116" i="20"/>
  <c r="F22117" i="20"/>
  <c r="F22118" i="20"/>
  <c r="F22119" i="20"/>
  <c r="F22120" i="20"/>
  <c r="F22121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60" i="20"/>
  <c r="F22161" i="20"/>
  <c r="F22162" i="20"/>
  <c r="F22163" i="20"/>
  <c r="F22164" i="20"/>
  <c r="F22165" i="20"/>
  <c r="F22166" i="20"/>
  <c r="F22167" i="20"/>
  <c r="F22168" i="20"/>
  <c r="F22169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4" i="20"/>
  <c r="F22186" i="20"/>
  <c r="F22187" i="20"/>
  <c r="F22188" i="20"/>
  <c r="F22189" i="20"/>
  <c r="F22190" i="20"/>
  <c r="F22191" i="20"/>
  <c r="F22192" i="20"/>
  <c r="F22193" i="20"/>
  <c r="F22194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20" i="20"/>
  <c r="F22222" i="20"/>
  <c r="F22223" i="20"/>
  <c r="F22224" i="20"/>
  <c r="F22225" i="20"/>
  <c r="F22226" i="20"/>
  <c r="F22227" i="20"/>
  <c r="F22228" i="20"/>
  <c r="F22229" i="20"/>
  <c r="F22232" i="20"/>
  <c r="F22234" i="20"/>
  <c r="F22235" i="20"/>
  <c r="F22236" i="20"/>
  <c r="F22237" i="20"/>
  <c r="F22238" i="20"/>
  <c r="F22239" i="20"/>
  <c r="F22240" i="20"/>
  <c r="F22241" i="20"/>
  <c r="F22242" i="20"/>
  <c r="F22244" i="20"/>
  <c r="F22245" i="20"/>
  <c r="F22246" i="20"/>
  <c r="F22247" i="20"/>
  <c r="F22248" i="20"/>
  <c r="F22249" i="20"/>
  <c r="F22250" i="20"/>
  <c r="F22251" i="20"/>
  <c r="F22252" i="20"/>
  <c r="F22253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8" i="20"/>
  <c r="F22269" i="20"/>
  <c r="F22270" i="20"/>
  <c r="F22271" i="20"/>
  <c r="F22272" i="20"/>
  <c r="F22273" i="20"/>
  <c r="F22274" i="20"/>
  <c r="F22275" i="20"/>
  <c r="F22276" i="20"/>
  <c r="F22277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6" i="20"/>
  <c r="F22318" i="20"/>
  <c r="F22319" i="20"/>
  <c r="F22320" i="20"/>
  <c r="F22321" i="20"/>
  <c r="F22322" i="20"/>
  <c r="F22323" i="20"/>
  <c r="F22324" i="20"/>
  <c r="F22325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40" i="20"/>
  <c r="F22341" i="20"/>
  <c r="F22342" i="20"/>
  <c r="F22343" i="20"/>
  <c r="F22344" i="20"/>
  <c r="F22345" i="20"/>
  <c r="F22346" i="20"/>
  <c r="F22347" i="20"/>
  <c r="F22348" i="20"/>
  <c r="F22349" i="20"/>
  <c r="F22352" i="20"/>
  <c r="F22353" i="20"/>
  <c r="F22354" i="20"/>
  <c r="F22355" i="20"/>
  <c r="F22356" i="20"/>
  <c r="F22357" i="20"/>
  <c r="F22358" i="20"/>
  <c r="F22359" i="20"/>
  <c r="F22360" i="20"/>
  <c r="F22361" i="20"/>
  <c r="F22364" i="20"/>
  <c r="F22366" i="20"/>
  <c r="F22367" i="20"/>
  <c r="F22368" i="20"/>
  <c r="F22369" i="20"/>
  <c r="F22370" i="20"/>
  <c r="F22371" i="20"/>
  <c r="F22372" i="20"/>
  <c r="F22373" i="20"/>
  <c r="F22374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8" i="20"/>
  <c r="F22389" i="20"/>
  <c r="F22390" i="20"/>
  <c r="F22391" i="20"/>
  <c r="F22392" i="20"/>
  <c r="F22393" i="20"/>
  <c r="F22394" i="20"/>
  <c r="F22395" i="20"/>
  <c r="F22396" i="20"/>
  <c r="F22397" i="20"/>
  <c r="F22400" i="20"/>
  <c r="F22401" i="20"/>
  <c r="F22402" i="20"/>
  <c r="F22403" i="20"/>
  <c r="F22404" i="20"/>
  <c r="F22405" i="20"/>
  <c r="F22406" i="20"/>
  <c r="F22407" i="20"/>
  <c r="F22408" i="20"/>
  <c r="F22409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2" i="20"/>
  <c r="F24293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8" i="20"/>
  <c r="F24309" i="20"/>
  <c r="F24310" i="20"/>
  <c r="F24311" i="20"/>
  <c r="F24312" i="20"/>
  <c r="F24313" i="20"/>
  <c r="F24314" i="20"/>
  <c r="F24316" i="20"/>
  <c r="F24317" i="20"/>
  <c r="F24318" i="20"/>
  <c r="F24320" i="20"/>
  <c r="F24321" i="20"/>
  <c r="F24322" i="20"/>
  <c r="F24323" i="20"/>
  <c r="F24324" i="20"/>
  <c r="F24325" i="20"/>
  <c r="F24326" i="20"/>
  <c r="F24328" i="20"/>
  <c r="F24329" i="20"/>
  <c r="F24332" i="20"/>
  <c r="F24333" i="20"/>
  <c r="F24334" i="20"/>
  <c r="F24335" i="20"/>
  <c r="F24336" i="20"/>
  <c r="F24337" i="20"/>
  <c r="F24338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2" i="20"/>
  <c r="F24353" i="20"/>
  <c r="F24354" i="20"/>
  <c r="F24356" i="20"/>
  <c r="F24357" i="20"/>
  <c r="F24358" i="20"/>
  <c r="F24359" i="20"/>
  <c r="F24360" i="20"/>
  <c r="F24361" i="20"/>
  <c r="F24362" i="20"/>
  <c r="F24364" i="20"/>
  <c r="F24365" i="20"/>
  <c r="F24368" i="20"/>
  <c r="F24369" i="20"/>
  <c r="F24370" i="20"/>
  <c r="F24371" i="20"/>
  <c r="F24372" i="20"/>
  <c r="F24373" i="20"/>
  <c r="F24374" i="20"/>
  <c r="F24376" i="20"/>
  <c r="F24377" i="20"/>
  <c r="F24378" i="20"/>
  <c r="F24380" i="20"/>
  <c r="F24381" i="20"/>
  <c r="F24382" i="20"/>
  <c r="F24383" i="20"/>
  <c r="F24384" i="20"/>
  <c r="F24385" i="20"/>
  <c r="F24386" i="20"/>
  <c r="F24388" i="20"/>
  <c r="F24389" i="20"/>
  <c r="F24392" i="20"/>
  <c r="F24394" i="20"/>
  <c r="F24395" i="20"/>
  <c r="F24396" i="20"/>
  <c r="F24397" i="20"/>
  <c r="F24398" i="20"/>
  <c r="F24400" i="20"/>
  <c r="F24401" i="20"/>
  <c r="F24404" i="20"/>
  <c r="F24405" i="20"/>
  <c r="F24406" i="20"/>
  <c r="F24407" i="20"/>
  <c r="F24408" i="20"/>
  <c r="F24409" i="20"/>
  <c r="F24410" i="20"/>
  <c r="F24412" i="20"/>
  <c r="F24413" i="20"/>
  <c r="F24415" i="20"/>
  <c r="F24416" i="20"/>
  <c r="F24417" i="20"/>
  <c r="F24418" i="20"/>
  <c r="F24419" i="20"/>
  <c r="F24420" i="20"/>
  <c r="F24421" i="20"/>
  <c r="F24422" i="20"/>
  <c r="F24424" i="20"/>
  <c r="F24425" i="20"/>
  <c r="F24428" i="20"/>
  <c r="F24430" i="20"/>
  <c r="F24431" i="20"/>
  <c r="F24432" i="20"/>
  <c r="F24433" i="20"/>
  <c r="F24434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8" i="20"/>
  <c r="F24449" i="20"/>
  <c r="F24452" i="20"/>
  <c r="F24453" i="20"/>
  <c r="F24454" i="20"/>
  <c r="F24455" i="20"/>
  <c r="F24456" i="20"/>
  <c r="F24457" i="20"/>
  <c r="F24458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2" i="20"/>
  <c r="F24473" i="20"/>
  <c r="F24474" i="20"/>
  <c r="F24476" i="20"/>
  <c r="F24478" i="20"/>
  <c r="F24479" i="20"/>
  <c r="F24480" i="20"/>
  <c r="F24481" i="20"/>
  <c r="F24482" i="20"/>
  <c r="F24484" i="20"/>
  <c r="F24485" i="20"/>
  <c r="F24488" i="20"/>
  <c r="F24489" i="20"/>
  <c r="F24490" i="20"/>
  <c r="F24491" i="20"/>
  <c r="F24492" i="20"/>
  <c r="F24493" i="20"/>
  <c r="F24494" i="20"/>
  <c r="F24496" i="20"/>
  <c r="F24497" i="20"/>
  <c r="F24500" i="20"/>
  <c r="F24501" i="20"/>
  <c r="F24502" i="20"/>
  <c r="F24503" i="20"/>
  <c r="F24504" i="20"/>
  <c r="F24505" i="20"/>
  <c r="F24506" i="20"/>
  <c r="F24508" i="20"/>
  <c r="F24509" i="20"/>
  <c r="F24512" i="20"/>
  <c r="F24514" i="20"/>
  <c r="F24515" i="20"/>
  <c r="F24516" i="20"/>
  <c r="F24517" i="20"/>
  <c r="F24518" i="20"/>
  <c r="F24520" i="20"/>
  <c r="F24521" i="20"/>
  <c r="F24522" i="20"/>
  <c r="F24524" i="20"/>
  <c r="F24525" i="20"/>
  <c r="F24526" i="20"/>
  <c r="F24527" i="20"/>
  <c r="F24528" i="20"/>
  <c r="F24529" i="20"/>
  <c r="F24530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4" i="20"/>
  <c r="F24545" i="20"/>
  <c r="F24548" i="20"/>
  <c r="F24550" i="20"/>
  <c r="F24551" i="20"/>
  <c r="F24552" i="20"/>
  <c r="F24553" i="20"/>
  <c r="F24554" i="20"/>
  <c r="F24556" i="20"/>
  <c r="F24557" i="20"/>
  <c r="F24560" i="20"/>
  <c r="F24561" i="20"/>
  <c r="F24562" i="20"/>
  <c r="F24563" i="20"/>
  <c r="F24564" i="20"/>
  <c r="F24565" i="20"/>
  <c r="F24566" i="20"/>
  <c r="F24568" i="20"/>
  <c r="F24569" i="20"/>
  <c r="F24570" i="20"/>
  <c r="F24572" i="20"/>
  <c r="F24573" i="20"/>
  <c r="F24574" i="20"/>
  <c r="F24575" i="20"/>
  <c r="F24576" i="20"/>
  <c r="F24577" i="20"/>
  <c r="F24578" i="20"/>
  <c r="F24580" i="20"/>
  <c r="F24581" i="20"/>
  <c r="F24584" i="20"/>
  <c r="F24585" i="20"/>
  <c r="F24586" i="20"/>
  <c r="F24587" i="20"/>
  <c r="F24588" i="20"/>
  <c r="F24589" i="20"/>
  <c r="F24590" i="20"/>
  <c r="F24592" i="20"/>
  <c r="F24593" i="20"/>
  <c r="F24594" i="20"/>
  <c r="F24596" i="20"/>
  <c r="F24597" i="20"/>
  <c r="F24598" i="20"/>
  <c r="F24599" i="20"/>
  <c r="F24600" i="20"/>
  <c r="F24601" i="20"/>
  <c r="F24602" i="20"/>
  <c r="F24604" i="20"/>
  <c r="F24605" i="20"/>
  <c r="F24607" i="20"/>
  <c r="F24608" i="20"/>
  <c r="F24609" i="20"/>
  <c r="F24610" i="20"/>
  <c r="F24611" i="20"/>
  <c r="F24612" i="20"/>
  <c r="F24613" i="20"/>
  <c r="F24614" i="20"/>
  <c r="F24616" i="20"/>
  <c r="F24617" i="20"/>
  <c r="F24618" i="20"/>
  <c r="F24620" i="20"/>
  <c r="F24621" i="20"/>
  <c r="F24622" i="20"/>
  <c r="F24623" i="20"/>
  <c r="F24624" i="20"/>
  <c r="F24625" i="20"/>
  <c r="F24626" i="20"/>
  <c r="F24628" i="20"/>
  <c r="F24629" i="20"/>
  <c r="F24631" i="20"/>
  <c r="F24632" i="20"/>
  <c r="F24634" i="20"/>
  <c r="F24635" i="20"/>
  <c r="F24636" i="20"/>
  <c r="F24637" i="20"/>
  <c r="F24638" i="20"/>
  <c r="F24640" i="20"/>
  <c r="F24641" i="20"/>
  <c r="F24642" i="20"/>
  <c r="F24644" i="20"/>
  <c r="F24645" i="20"/>
  <c r="F24646" i="20"/>
  <c r="F24647" i="20"/>
  <c r="F24648" i="20"/>
  <c r="F24649" i="20"/>
  <c r="F24650" i="20"/>
  <c r="F24652" i="20"/>
  <c r="F24653" i="20"/>
  <c r="F24656" i="20"/>
  <c r="F24657" i="20"/>
  <c r="F24658" i="20"/>
  <c r="F24659" i="20"/>
  <c r="F24660" i="20"/>
  <c r="F24661" i="20"/>
  <c r="F24662" i="20"/>
  <c r="F24664" i="20"/>
  <c r="F24665" i="20"/>
  <c r="F24668" i="20"/>
  <c r="F24669" i="20"/>
  <c r="F24670" i="20"/>
  <c r="F24671" i="20"/>
  <c r="F24672" i="20"/>
  <c r="F24673" i="20"/>
  <c r="F24674" i="20"/>
  <c r="F24676" i="20"/>
  <c r="F24677" i="20"/>
  <c r="F24678" i="20"/>
  <c r="F24680" i="20"/>
  <c r="F24681" i="20"/>
  <c r="F24682" i="20"/>
  <c r="F24683" i="20"/>
  <c r="F24684" i="20"/>
  <c r="F24685" i="20"/>
  <c r="F24686" i="20"/>
  <c r="F24688" i="20"/>
  <c r="F24689" i="20"/>
  <c r="F24690" i="20"/>
  <c r="F24692" i="20"/>
  <c r="F24693" i="20"/>
  <c r="F24694" i="20"/>
  <c r="F24695" i="20"/>
  <c r="F24696" i="20"/>
  <c r="F24697" i="20"/>
  <c r="F24698" i="20"/>
  <c r="F24700" i="20"/>
  <c r="F24701" i="20"/>
  <c r="F24703" i="20"/>
  <c r="F24704" i="20"/>
  <c r="F24705" i="20"/>
  <c r="F24706" i="20"/>
  <c r="F24707" i="20"/>
  <c r="F24708" i="20"/>
  <c r="F24709" i="20"/>
  <c r="F24710" i="20"/>
  <c r="F24712" i="20"/>
  <c r="F24713" i="20"/>
  <c r="F24714" i="20"/>
  <c r="F24716" i="20"/>
  <c r="F24717" i="20"/>
  <c r="F24718" i="20"/>
  <c r="F24719" i="20"/>
  <c r="F24720" i="20"/>
  <c r="F24721" i="20"/>
  <c r="F24722" i="20"/>
  <c r="F24724" i="20"/>
  <c r="F24725" i="20"/>
  <c r="F24726" i="20"/>
  <c r="F24728" i="20"/>
  <c r="F24729" i="20"/>
  <c r="F24730" i="20"/>
  <c r="F24731" i="20"/>
  <c r="F24732" i="20"/>
  <c r="F24733" i="20"/>
  <c r="F24734" i="20"/>
  <c r="F24736" i="20"/>
  <c r="F24737" i="20"/>
  <c r="F24739" i="20"/>
  <c r="F24740" i="20"/>
  <c r="F24741" i="20"/>
  <c r="F24742" i="20"/>
  <c r="F24743" i="20"/>
  <c r="F24744" i="20"/>
  <c r="F24745" i="20"/>
  <c r="F24746" i="20"/>
  <c r="F24748" i="20"/>
  <c r="F24749" i="20"/>
  <c r="F24752" i="20"/>
  <c r="F24753" i="20"/>
  <c r="F24754" i="20"/>
  <c r="F24755" i="20"/>
  <c r="F24756" i="20"/>
  <c r="F24757" i="20"/>
  <c r="F24758" i="20"/>
  <c r="F24760" i="20"/>
  <c r="F24761" i="20"/>
  <c r="F24762" i="20"/>
  <c r="F24764" i="20"/>
  <c r="F24765" i="20"/>
  <c r="F24766" i="20"/>
  <c r="F24767" i="20"/>
  <c r="F24768" i="20"/>
  <c r="F24769" i="20"/>
  <c r="F24770" i="20"/>
  <c r="F24772" i="20"/>
  <c r="F24773" i="20"/>
  <c r="F24776" i="20"/>
  <c r="F24777" i="20"/>
  <c r="F24778" i="20"/>
  <c r="F24779" i="20"/>
  <c r="F24780" i="20"/>
  <c r="F24781" i="20"/>
  <c r="F24782" i="20"/>
  <c r="F24784" i="20"/>
  <c r="F24785" i="20"/>
  <c r="F24788" i="20"/>
  <c r="F24790" i="20"/>
  <c r="F24791" i="20"/>
  <c r="F24792" i="20"/>
  <c r="F24793" i="20"/>
  <c r="F24794" i="20"/>
  <c r="F24796" i="20"/>
  <c r="F24797" i="20"/>
  <c r="F24800" i="20"/>
  <c r="F24801" i="20"/>
  <c r="F24802" i="20"/>
  <c r="F24803" i="20"/>
  <c r="F24804" i="20"/>
  <c r="F24805" i="20"/>
  <c r="F24806" i="20"/>
  <c r="F24808" i="20"/>
  <c r="F24809" i="20"/>
  <c r="F24810" i="20"/>
  <c r="F24812" i="20"/>
  <c r="F24813" i="20"/>
  <c r="F24814" i="20"/>
  <c r="F24815" i="20"/>
  <c r="F24816" i="20"/>
  <c r="F24817" i="20"/>
  <c r="F24818" i="20"/>
  <c r="F24820" i="20"/>
  <c r="F24821" i="20"/>
  <c r="F24822" i="20"/>
  <c r="F24823" i="20"/>
  <c r="F24824" i="20"/>
  <c r="F24826" i="20"/>
  <c r="F24827" i="20"/>
  <c r="F24828" i="20"/>
  <c r="F24829" i="20"/>
  <c r="F24830" i="20"/>
  <c r="F24832" i="20"/>
  <c r="F24833" i="20"/>
  <c r="F24836" i="20"/>
  <c r="F24838" i="20"/>
  <c r="F24839" i="20"/>
  <c r="F24840" i="20"/>
  <c r="F24841" i="20"/>
  <c r="F24842" i="20"/>
  <c r="F24844" i="20"/>
  <c r="F24845" i="20"/>
  <c r="F24848" i="20"/>
  <c r="F24849" i="20"/>
  <c r="F24850" i="20"/>
  <c r="F24851" i="20"/>
  <c r="F24852" i="20"/>
  <c r="F24853" i="20"/>
  <c r="F24854" i="20"/>
  <c r="F24856" i="20"/>
  <c r="F24857" i="20"/>
  <c r="F24860" i="20"/>
  <c r="F24862" i="20"/>
  <c r="F24863" i="20"/>
  <c r="F24864" i="20"/>
  <c r="F24865" i="20"/>
  <c r="F24866" i="20"/>
  <c r="F24868" i="20"/>
  <c r="F24869" i="20"/>
  <c r="F24870" i="20"/>
  <c r="F24872" i="20"/>
  <c r="F24873" i="20"/>
  <c r="F24874" i="20"/>
  <c r="F24875" i="20"/>
  <c r="F24876" i="20"/>
  <c r="F24877" i="20"/>
  <c r="F24878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2" i="20"/>
  <c r="F24893" i="20"/>
  <c r="F24896" i="20"/>
  <c r="F24898" i="20"/>
  <c r="F24899" i="20"/>
  <c r="F24900" i="20"/>
  <c r="F24901" i="20"/>
  <c r="F24902" i="20"/>
  <c r="F24904" i="20"/>
  <c r="F24905" i="20"/>
  <c r="F24908" i="20"/>
  <c r="F24909" i="20"/>
  <c r="F24910" i="20"/>
  <c r="F24911" i="20"/>
  <c r="F24912" i="20"/>
  <c r="F24913" i="20"/>
  <c r="F24914" i="20"/>
  <c r="F24916" i="20"/>
  <c r="F24917" i="20"/>
  <c r="F24918" i="20"/>
  <c r="F24920" i="20"/>
  <c r="F24921" i="20"/>
  <c r="F24922" i="20"/>
  <c r="F24923" i="20"/>
  <c r="F24924" i="20"/>
  <c r="F24925" i="20"/>
  <c r="F24926" i="20"/>
  <c r="F24928" i="20"/>
  <c r="F24929" i="20"/>
  <c r="F24930" i="20"/>
  <c r="F24932" i="20"/>
  <c r="F24933" i="20"/>
  <c r="F24934" i="20"/>
  <c r="F24935" i="20"/>
  <c r="F24936" i="20"/>
  <c r="F24937" i="20"/>
  <c r="F24938" i="20"/>
  <c r="F24940" i="20"/>
  <c r="F24941" i="20"/>
  <c r="F24942" i="20"/>
  <c r="F24944" i="20"/>
  <c r="F24945" i="20"/>
  <c r="F24946" i="20"/>
  <c r="F24947" i="20"/>
  <c r="F24948" i="20"/>
  <c r="F24949" i="20"/>
  <c r="F24950" i="20"/>
  <c r="F24952" i="20"/>
  <c r="F24953" i="20"/>
  <c r="F24956" i="20"/>
  <c r="F24957" i="20"/>
  <c r="F24958" i="20"/>
  <c r="F24959" i="20"/>
  <c r="F24960" i="20"/>
  <c r="F24961" i="20"/>
  <c r="F24962" i="20"/>
  <c r="F24964" i="20"/>
  <c r="F24965" i="20"/>
  <c r="F24966" i="20"/>
  <c r="F24968" i="20"/>
  <c r="F24970" i="20"/>
  <c r="F24971" i="20"/>
  <c r="F24972" i="20"/>
  <c r="F24973" i="20"/>
  <c r="F24974" i="20"/>
  <c r="F24976" i="20"/>
  <c r="F24977" i="20"/>
  <c r="F24980" i="20"/>
  <c r="F24981" i="20"/>
  <c r="F24982" i="20"/>
  <c r="F24983" i="20"/>
  <c r="F24984" i="20"/>
  <c r="F24985" i="20"/>
  <c r="F24986" i="20"/>
  <c r="F24988" i="20"/>
  <c r="F24989" i="20"/>
  <c r="F24992" i="20"/>
  <c r="F24993" i="20"/>
  <c r="F24994" i="20"/>
  <c r="F24995" i="20"/>
  <c r="F24996" i="20"/>
  <c r="F24997" i="20"/>
  <c r="F24998" i="20"/>
  <c r="F25000" i="20"/>
  <c r="F25001" i="20"/>
  <c r="F25003" i="20"/>
  <c r="F25004" i="20"/>
  <c r="F25005" i="20"/>
  <c r="F25006" i="20"/>
  <c r="F25007" i="20"/>
  <c r="F25008" i="20"/>
  <c r="F25009" i="20"/>
  <c r="F25010" i="20"/>
  <c r="F25012" i="20"/>
  <c r="F25013" i="20"/>
  <c r="F25014" i="20"/>
  <c r="F25016" i="20"/>
  <c r="F25018" i="20"/>
  <c r="F25019" i="20"/>
  <c r="F25020" i="20"/>
  <c r="F25021" i="20"/>
  <c r="F25022" i="20"/>
  <c r="F25024" i="20"/>
  <c r="F25025" i="20"/>
  <c r="F25028" i="20"/>
  <c r="F25029" i="20"/>
  <c r="F25030" i="20"/>
  <c r="F25031" i="20"/>
  <c r="F25032" i="20"/>
  <c r="F25033" i="20"/>
  <c r="F25034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8" i="20"/>
  <c r="F25049" i="20"/>
  <c r="F25052" i="20"/>
  <c r="F25054" i="20"/>
  <c r="F25055" i="20"/>
  <c r="F25056" i="20"/>
  <c r="F25057" i="20"/>
  <c r="F25058" i="20"/>
  <c r="F25060" i="20"/>
  <c r="F25061" i="20"/>
  <c r="F25062" i="20"/>
  <c r="F25064" i="20"/>
  <c r="F25065" i="20"/>
  <c r="F25066" i="20"/>
  <c r="F25067" i="20"/>
  <c r="F25068" i="20"/>
  <c r="F25069" i="20"/>
  <c r="F25070" i="20"/>
  <c r="F25072" i="20"/>
  <c r="F25073" i="20"/>
  <c r="F25076" i="20"/>
  <c r="F25077" i="20"/>
  <c r="F25078" i="20"/>
  <c r="F25079" i="20"/>
  <c r="F25080" i="20"/>
  <c r="F25081" i="20"/>
  <c r="F25082" i="20"/>
  <c r="F25084" i="20"/>
  <c r="F25085" i="20"/>
  <c r="F25088" i="20"/>
  <c r="F25089" i="20"/>
  <c r="F25090" i="20"/>
  <c r="F25091" i="20"/>
  <c r="F25092" i="20"/>
  <c r="F25093" i="20"/>
  <c r="F25094" i="20"/>
  <c r="F25096" i="20"/>
  <c r="F25097" i="20"/>
  <c r="F25098" i="20"/>
  <c r="F25100" i="20"/>
  <c r="F25101" i="20"/>
  <c r="F25102" i="20"/>
  <c r="F25103" i="20"/>
  <c r="F25104" i="20"/>
  <c r="F25105" i="20"/>
  <c r="F25106" i="20"/>
  <c r="F25108" i="20"/>
  <c r="F25109" i="20"/>
  <c r="F25110" i="20"/>
  <c r="F25112" i="20"/>
  <c r="F25113" i="20"/>
  <c r="F25114" i="20"/>
  <c r="F25115" i="20"/>
  <c r="F25116" i="20"/>
  <c r="F25117" i="20"/>
  <c r="F25118" i="20"/>
  <c r="F25120" i="20"/>
  <c r="F25121" i="20"/>
  <c r="F25124" i="20"/>
  <c r="F25126" i="20"/>
  <c r="F25127" i="20"/>
  <c r="F25128" i="20"/>
  <c r="F25129" i="20"/>
  <c r="F25130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4" i="20"/>
  <c r="F25145" i="20"/>
  <c r="F25147" i="20"/>
  <c r="F25148" i="20"/>
  <c r="F25149" i="20"/>
  <c r="F25150" i="20"/>
  <c r="F25151" i="20"/>
  <c r="F25152" i="20"/>
  <c r="F25153" i="20"/>
  <c r="F25154" i="20"/>
  <c r="F25156" i="20"/>
  <c r="F25157" i="20"/>
  <c r="F25160" i="20"/>
  <c r="F25161" i="20"/>
  <c r="F25162" i="20"/>
  <c r="F25163" i="20"/>
  <c r="F25164" i="20"/>
  <c r="F25165" i="20"/>
  <c r="F25166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80" i="20"/>
  <c r="F25181" i="20"/>
  <c r="F25184" i="20"/>
  <c r="F25186" i="20"/>
  <c r="F25187" i="20"/>
  <c r="F25188" i="20"/>
  <c r="F25189" i="20"/>
  <c r="F25190" i="20"/>
  <c r="F25192" i="20"/>
  <c r="F25193" i="20"/>
  <c r="F25196" i="20"/>
  <c r="F25197" i="20"/>
  <c r="F25198" i="20"/>
  <c r="F25199" i="20"/>
  <c r="F25200" i="20"/>
  <c r="F25201" i="20"/>
  <c r="F25202" i="20"/>
  <c r="F25204" i="20"/>
  <c r="F25205" i="20"/>
  <c r="F25206" i="20"/>
  <c r="F25208" i="20"/>
  <c r="F25209" i="20"/>
  <c r="F25210" i="20"/>
  <c r="F25211" i="20"/>
  <c r="F25212" i="20"/>
  <c r="F25213" i="20"/>
  <c r="F25214" i="20"/>
  <c r="F25216" i="20"/>
  <c r="F25217" i="20"/>
  <c r="F25220" i="20"/>
  <c r="F25221" i="20"/>
  <c r="F25222" i="20"/>
  <c r="F25223" i="20"/>
  <c r="F25224" i="20"/>
  <c r="F25225" i="20"/>
  <c r="F25226" i="20"/>
  <c r="F25228" i="20"/>
  <c r="F25229" i="20"/>
  <c r="F25230" i="20"/>
  <c r="F25232" i="20"/>
  <c r="F25234" i="20"/>
  <c r="F25235" i="20"/>
  <c r="F25236" i="20"/>
  <c r="F25237" i="20"/>
  <c r="F25238" i="20"/>
  <c r="F25240" i="20"/>
  <c r="F25241" i="20"/>
  <c r="F25242" i="20"/>
  <c r="F25244" i="20"/>
  <c r="F25245" i="20"/>
  <c r="F25246" i="20"/>
  <c r="F25247" i="20"/>
  <c r="F25248" i="20"/>
  <c r="F25249" i="20"/>
  <c r="F25250" i="20"/>
  <c r="F25252" i="20"/>
  <c r="F25253" i="20"/>
  <c r="F25254" i="20"/>
  <c r="F25256" i="20"/>
  <c r="F25257" i="20"/>
  <c r="F25258" i="20"/>
  <c r="F25259" i="20"/>
  <c r="F25260" i="20"/>
  <c r="F25261" i="20"/>
  <c r="F25262" i="20"/>
  <c r="F25264" i="20"/>
  <c r="F25265" i="20"/>
  <c r="F25268" i="20"/>
  <c r="F25269" i="20"/>
  <c r="F25270" i="20"/>
  <c r="F25271" i="20"/>
  <c r="F25272" i="20"/>
  <c r="F25273" i="20"/>
  <c r="F25274" i="20"/>
  <c r="F25276" i="20"/>
  <c r="F25277" i="20"/>
  <c r="F25280" i="20"/>
  <c r="F25282" i="20"/>
  <c r="F25283" i="20"/>
  <c r="F25284" i="20"/>
  <c r="F25285" i="20"/>
  <c r="F25286" i="20"/>
  <c r="F25288" i="20"/>
  <c r="F25289" i="20"/>
  <c r="F25290" i="20"/>
  <c r="F25292" i="20"/>
  <c r="F25293" i="20"/>
  <c r="F25294" i="20"/>
  <c r="F25295" i="20"/>
  <c r="F25296" i="20"/>
  <c r="F25297" i="20"/>
  <c r="F25298" i="20"/>
  <c r="F25300" i="20"/>
  <c r="F25301" i="20"/>
  <c r="F25302" i="20"/>
  <c r="F25304" i="20"/>
  <c r="F25306" i="20"/>
  <c r="F25307" i="20"/>
  <c r="F25308" i="20"/>
  <c r="F25309" i="20"/>
  <c r="F25310" i="20"/>
  <c r="F25312" i="20"/>
  <c r="F25313" i="20"/>
  <c r="F25314" i="20"/>
  <c r="F25316" i="20"/>
  <c r="F25318" i="20"/>
  <c r="F25319" i="20"/>
  <c r="F25320" i="20"/>
  <c r="F25321" i="20"/>
  <c r="F25322" i="20"/>
  <c r="F25323" i="20"/>
  <c r="F25324" i="20"/>
  <c r="F25325" i="20"/>
  <c r="F25328" i="20"/>
  <c r="F25329" i="20"/>
  <c r="F25330" i="20"/>
  <c r="F25331" i="20"/>
  <c r="F25332" i="20"/>
  <c r="F25333" i="20"/>
  <c r="F25334" i="20"/>
  <c r="F25335" i="20"/>
  <c r="F25336" i="20"/>
  <c r="F25337" i="20"/>
  <c r="F25340" i="20"/>
  <c r="F25341" i="20"/>
  <c r="F25342" i="20"/>
  <c r="F25343" i="20"/>
  <c r="F25344" i="20"/>
  <c r="F25345" i="20"/>
  <c r="F25346" i="20"/>
  <c r="F25347" i="20"/>
  <c r="F25348" i="20"/>
  <c r="F25349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4" i="20"/>
  <c r="F25365" i="20"/>
  <c r="F25366" i="20"/>
  <c r="F25367" i="20"/>
  <c r="F25368" i="20"/>
  <c r="F25369" i="20"/>
  <c r="F25370" i="20"/>
  <c r="F25371" i="20"/>
  <c r="F25372" i="20"/>
  <c r="F25373" i="20"/>
  <c r="F25376" i="20"/>
  <c r="F25378" i="20"/>
  <c r="F25379" i="20"/>
  <c r="F25380" i="20"/>
  <c r="F25381" i="20"/>
  <c r="F25382" i="20"/>
  <c r="F25383" i="20"/>
  <c r="F25384" i="20"/>
  <c r="F25385" i="20"/>
  <c r="F25386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4" i="20"/>
  <c r="F25425" i="20"/>
  <c r="F25426" i="20"/>
  <c r="F25427" i="20"/>
  <c r="F25428" i="20"/>
  <c r="F25429" i="20"/>
  <c r="F25430" i="20"/>
  <c r="F25431" i="20"/>
  <c r="F25432" i="20"/>
  <c r="F25433" i="20"/>
  <c r="F25436" i="20"/>
  <c r="F25438" i="20"/>
  <c r="F25439" i="20"/>
  <c r="F25440" i="20"/>
  <c r="F25441" i="20"/>
  <c r="F25442" i="20"/>
  <c r="F25443" i="20"/>
  <c r="F25444" i="20"/>
  <c r="F25445" i="20"/>
  <c r="F25448" i="20"/>
  <c r="F25450" i="20"/>
  <c r="F25451" i="20"/>
  <c r="F25452" i="20"/>
  <c r="F25453" i="20"/>
  <c r="F25454" i="20"/>
  <c r="F25455" i="20"/>
  <c r="F25456" i="20"/>
  <c r="F25457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2" i="20"/>
  <c r="F25473" i="20"/>
  <c r="F25474" i="20"/>
  <c r="F25475" i="20"/>
  <c r="F25476" i="20"/>
  <c r="F25477" i="20"/>
  <c r="F25478" i="20"/>
  <c r="F25479" i="20"/>
  <c r="F25480" i="20"/>
  <c r="F25481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8" i="20"/>
  <c r="F25510" i="20"/>
  <c r="F25511" i="20"/>
  <c r="F25512" i="20"/>
  <c r="F25513" i="20"/>
  <c r="F25514" i="20"/>
  <c r="F25515" i="20"/>
  <c r="F25516" i="20"/>
  <c r="F25517" i="20"/>
  <c r="F25520" i="20"/>
  <c r="F25521" i="20"/>
  <c r="F25522" i="20"/>
  <c r="F25523" i="20"/>
  <c r="F25524" i="20"/>
  <c r="F25525" i="20"/>
  <c r="F25526" i="20"/>
  <c r="F25527" i="20"/>
  <c r="F25528" i="20"/>
  <c r="F25529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4" i="20"/>
  <c r="F25545" i="20"/>
  <c r="F25546" i="20"/>
  <c r="F25547" i="20"/>
  <c r="F25548" i="20"/>
  <c r="F25549" i="20"/>
  <c r="F25550" i="20"/>
  <c r="F25551" i="20"/>
  <c r="F25552" i="20"/>
  <c r="F25553" i="20"/>
  <c r="F25556" i="20"/>
  <c r="F25557" i="20"/>
  <c r="F25558" i="20"/>
  <c r="F25559" i="20"/>
  <c r="F25560" i="20"/>
  <c r="F25561" i="20"/>
  <c r="F25562" i="20"/>
  <c r="F25563" i="20"/>
  <c r="F25564" i="20"/>
  <c r="F25565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80" i="20"/>
  <c r="F25582" i="20"/>
  <c r="F25583" i="20"/>
  <c r="F25584" i="20"/>
  <c r="F25585" i="20"/>
  <c r="F25586" i="20"/>
  <c r="F25587" i="20"/>
  <c r="F25588" i="20"/>
  <c r="F25589" i="20"/>
  <c r="F25590" i="20"/>
  <c r="F25592" i="20"/>
  <c r="F25593" i="20"/>
  <c r="F25594" i="20"/>
  <c r="F25595" i="20"/>
  <c r="F25596" i="20"/>
  <c r="F25597" i="20"/>
  <c r="F25598" i="20"/>
  <c r="F25599" i="20"/>
  <c r="F25600" i="20"/>
  <c r="F25601" i="20"/>
  <c r="F25604" i="20"/>
  <c r="F25605" i="20"/>
  <c r="F25606" i="20"/>
  <c r="F25607" i="20"/>
  <c r="F25608" i="20"/>
  <c r="F25609" i="20"/>
  <c r="F25610" i="20"/>
  <c r="F25611" i="20"/>
  <c r="F25612" i="20"/>
  <c r="F25613" i="20"/>
  <c r="F25616" i="20"/>
  <c r="F25617" i="20"/>
  <c r="F25618" i="20"/>
  <c r="F25619" i="20"/>
  <c r="F25620" i="20"/>
  <c r="F25621" i="20"/>
  <c r="F25622" i="20"/>
  <c r="F25623" i="20"/>
  <c r="F25624" i="20"/>
  <c r="F25625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40" i="20"/>
  <c r="F25642" i="20"/>
  <c r="F25643" i="20"/>
  <c r="F25644" i="20"/>
  <c r="F25645" i="20"/>
  <c r="F25646" i="20"/>
  <c r="F25647" i="20"/>
  <c r="F25648" i="20"/>
  <c r="F25649" i="20"/>
  <c r="F25650" i="20"/>
  <c r="F25652" i="20"/>
  <c r="F25653" i="20"/>
  <c r="F25654" i="20"/>
  <c r="F25655" i="20"/>
  <c r="F25656" i="20"/>
  <c r="F25657" i="20"/>
  <c r="F25658" i="20"/>
  <c r="F25659" i="20"/>
  <c r="F25660" i="20"/>
  <c r="F25661" i="20"/>
  <c r="F25664" i="20"/>
  <c r="F25665" i="20"/>
  <c r="F25666" i="20"/>
  <c r="F25667" i="20"/>
  <c r="F25668" i="20"/>
  <c r="F25669" i="20"/>
  <c r="F25670" i="20"/>
  <c r="F25671" i="20"/>
  <c r="F25672" i="20"/>
  <c r="F25673" i="20"/>
  <c r="F25676" i="20"/>
  <c r="F25677" i="20"/>
  <c r="F25678" i="20"/>
  <c r="F25679" i="20"/>
  <c r="F25680" i="20"/>
  <c r="F25681" i="20"/>
  <c r="F25682" i="20"/>
  <c r="F25683" i="20"/>
  <c r="F25684" i="20"/>
  <c r="F25685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2" i="20"/>
  <c r="F25713" i="20"/>
  <c r="F25714" i="20"/>
  <c r="F25715" i="20"/>
  <c r="F25716" i="20"/>
  <c r="F25717" i="20"/>
  <c r="F25718" i="20"/>
  <c r="F25719" i="20"/>
  <c r="F25720" i="20"/>
  <c r="F25721" i="20"/>
  <c r="F25724" i="20"/>
  <c r="F25726" i="20"/>
  <c r="F25727" i="20"/>
  <c r="F25728" i="20"/>
  <c r="F25729" i="20"/>
  <c r="F25730" i="20"/>
  <c r="F25731" i="20"/>
  <c r="F25732" i="20"/>
  <c r="F25733" i="20"/>
  <c r="F25734" i="20"/>
  <c r="F25736" i="20"/>
  <c r="F25737" i="20"/>
  <c r="F25738" i="20"/>
  <c r="F25739" i="20"/>
  <c r="F25740" i="20"/>
  <c r="F25741" i="20"/>
  <c r="F25742" i="20"/>
  <c r="F25743" i="20"/>
  <c r="F25744" i="20"/>
  <c r="F25745" i="20"/>
  <c r="F25748" i="20"/>
  <c r="F25749" i="20"/>
  <c r="F25750" i="20"/>
  <c r="F25751" i="20"/>
  <c r="F25752" i="20"/>
  <c r="F25753" i="20"/>
  <c r="F25754" i="20"/>
  <c r="F25755" i="20"/>
  <c r="F25756" i="20"/>
  <c r="F25757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2" i="20"/>
  <c r="F25774" i="20"/>
  <c r="F25775" i="20"/>
  <c r="F25776" i="20"/>
  <c r="F25777" i="20"/>
  <c r="F25778" i="20"/>
  <c r="F25779" i="20"/>
  <c r="F25780" i="20"/>
  <c r="F25781" i="20"/>
  <c r="F25782" i="20"/>
  <c r="F25784" i="20"/>
  <c r="F25785" i="20"/>
  <c r="F25786" i="20"/>
  <c r="F25787" i="20"/>
  <c r="F25788" i="20"/>
  <c r="F25789" i="20"/>
  <c r="F25790" i="20"/>
  <c r="F25791" i="20"/>
  <c r="F25792" i="20"/>
  <c r="F25793" i="20"/>
  <c r="F25796" i="20"/>
  <c r="F25797" i="20"/>
  <c r="F25798" i="20"/>
  <c r="F25799" i="20"/>
  <c r="F25800" i="20"/>
  <c r="F25801" i="20"/>
  <c r="F25802" i="20"/>
  <c r="F25803" i="20"/>
  <c r="F25804" i="20"/>
  <c r="F25805" i="20"/>
  <c r="F25808" i="20"/>
  <c r="F25809" i="20"/>
  <c r="F25810" i="20"/>
  <c r="F25811" i="20"/>
  <c r="F25812" i="20"/>
  <c r="F25813" i="20"/>
  <c r="F25814" i="20"/>
  <c r="F25815" i="20"/>
  <c r="F25816" i="20"/>
  <c r="F25817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4" i="20"/>
  <c r="F25845" i="20"/>
  <c r="F25846" i="20"/>
  <c r="F25847" i="20"/>
  <c r="F25848" i="20"/>
  <c r="F25849" i="20"/>
  <c r="F25850" i="20"/>
  <c r="F25851" i="20"/>
  <c r="F25852" i="20"/>
  <c r="F25853" i="20"/>
  <c r="F25856" i="20"/>
  <c r="F25858" i="20"/>
  <c r="F25859" i="20"/>
  <c r="F25860" i="20"/>
  <c r="F25861" i="20"/>
  <c r="F25862" i="20"/>
  <c r="F25863" i="20"/>
  <c r="F25864" i="20"/>
  <c r="F25865" i="20"/>
  <c r="F25866" i="20"/>
  <c r="F25868" i="20"/>
  <c r="F25870" i="20"/>
  <c r="F25871" i="20"/>
  <c r="F25872" i="20"/>
  <c r="F25873" i="20"/>
  <c r="F25874" i="20"/>
  <c r="F25875" i="20"/>
  <c r="F25876" i="20"/>
  <c r="F25877" i="20"/>
  <c r="F25878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4" i="20"/>
  <c r="F25906" i="20"/>
  <c r="F25907" i="20"/>
  <c r="F25908" i="20"/>
  <c r="F25909" i="20"/>
  <c r="F25910" i="20"/>
  <c r="F25911" i="20"/>
  <c r="F25912" i="20"/>
  <c r="F25913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8" i="20"/>
  <c r="F25929" i="20"/>
  <c r="F25930" i="20"/>
  <c r="F25931" i="20"/>
  <c r="F25932" i="20"/>
  <c r="F25933" i="20"/>
  <c r="F25934" i="20"/>
  <c r="F25935" i="20"/>
  <c r="F25936" i="20"/>
  <c r="F25937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2" i="20"/>
  <c r="F25953" i="20"/>
  <c r="F25954" i="20"/>
  <c r="F25955" i="20"/>
  <c r="F25956" i="20"/>
  <c r="F25957" i="20"/>
  <c r="F25958" i="20"/>
  <c r="F25959" i="20"/>
  <c r="F25960" i="20"/>
  <c r="F25961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8" i="20"/>
  <c r="F25990" i="20"/>
  <c r="F25991" i="20"/>
  <c r="F25992" i="20"/>
  <c r="F25993" i="20"/>
  <c r="F25994" i="20"/>
  <c r="F25995" i="20"/>
  <c r="F25996" i="20"/>
  <c r="F25997" i="20"/>
  <c r="F26000" i="20"/>
  <c r="F26001" i="20"/>
  <c r="F26002" i="20"/>
  <c r="F26003" i="20"/>
  <c r="F26004" i="20"/>
  <c r="F26005" i="20"/>
  <c r="F26006" i="20"/>
  <c r="F26007" i="20"/>
  <c r="F26008" i="20"/>
  <c r="F26009" i="20"/>
  <c r="F26012" i="20"/>
  <c r="F26014" i="20"/>
  <c r="F26015" i="20"/>
  <c r="F26016" i="20"/>
  <c r="F26017" i="20"/>
  <c r="F26018" i="20"/>
  <c r="F26019" i="20"/>
  <c r="F26020" i="20"/>
  <c r="F26021" i="20"/>
  <c r="F26024" i="20"/>
  <c r="F26025" i="20"/>
  <c r="F26026" i="20"/>
  <c r="F26027" i="20"/>
  <c r="F26028" i="20"/>
  <c r="F26029" i="20"/>
  <c r="F26030" i="20"/>
  <c r="F26031" i="20"/>
  <c r="F26032" i="20"/>
  <c r="F26033" i="20"/>
  <c r="F26036" i="20"/>
  <c r="F26038" i="20"/>
  <c r="F26039" i="20"/>
  <c r="F26040" i="20"/>
  <c r="F26041" i="20"/>
  <c r="F26042" i="20"/>
  <c r="F26043" i="20"/>
  <c r="F26044" i="20"/>
  <c r="F26045" i="20"/>
  <c r="F26046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60" i="20"/>
  <c r="F26061" i="20"/>
  <c r="F26062" i="20"/>
  <c r="F26063" i="20"/>
  <c r="F26064" i="20"/>
  <c r="F26065" i="20"/>
  <c r="F26066" i="20"/>
  <c r="F26067" i="20"/>
  <c r="F26068" i="20"/>
  <c r="F26069" i="20"/>
  <c r="F26072" i="20"/>
  <c r="F26073" i="20"/>
  <c r="F26074" i="20"/>
  <c r="F26075" i="20"/>
  <c r="F26076" i="20"/>
  <c r="F26077" i="20"/>
  <c r="F26078" i="20"/>
  <c r="F26079" i="20"/>
  <c r="F26080" i="20"/>
  <c r="F26081" i="20"/>
  <c r="F26084" i="20"/>
  <c r="F26085" i="20"/>
  <c r="F26086" i="20"/>
  <c r="F26087" i="20"/>
  <c r="F26088" i="20"/>
  <c r="F26089" i="20"/>
  <c r="F26090" i="20"/>
  <c r="F26091" i="20"/>
  <c r="F26092" i="20"/>
  <c r="F26093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20" i="20"/>
  <c r="F26122" i="20"/>
  <c r="F26123" i="20"/>
  <c r="F26124" i="20"/>
  <c r="F26125" i="20"/>
  <c r="F26126" i="20"/>
  <c r="F26127" i="20"/>
  <c r="F26128" i="20"/>
  <c r="F26129" i="20"/>
  <c r="F26132" i="20"/>
  <c r="F26133" i="20"/>
  <c r="F26134" i="20"/>
  <c r="F26135" i="20"/>
  <c r="F26136" i="20"/>
  <c r="F26137" i="20"/>
  <c r="F26138" i="20"/>
  <c r="F26139" i="20"/>
  <c r="F26140" i="20"/>
  <c r="F26141" i="20"/>
  <c r="F26144" i="20"/>
  <c r="F26145" i="20"/>
  <c r="F26146" i="20"/>
  <c r="F26147" i="20"/>
  <c r="F26148" i="20"/>
  <c r="F26149" i="20"/>
  <c r="F26150" i="20"/>
  <c r="F26151" i="20"/>
  <c r="F26152" i="20"/>
  <c r="F26153" i="20"/>
  <c r="F26156" i="20"/>
  <c r="F26158" i="20"/>
  <c r="F26159" i="20"/>
  <c r="F26160" i="20"/>
  <c r="F26161" i="20"/>
  <c r="F26162" i="20"/>
  <c r="F26163" i="20"/>
  <c r="F26164" i="20"/>
  <c r="F26165" i="20"/>
  <c r="F26168" i="20"/>
  <c r="F26170" i="20"/>
  <c r="F26171" i="20"/>
  <c r="F26172" i="20"/>
  <c r="F26173" i="20"/>
  <c r="F26174" i="20"/>
  <c r="F26175" i="20"/>
  <c r="F26176" i="20"/>
  <c r="F26177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2" i="20"/>
  <c r="F26193" i="20"/>
  <c r="F26194" i="20"/>
  <c r="F26195" i="20"/>
  <c r="F26196" i="20"/>
  <c r="F26197" i="20"/>
  <c r="F26198" i="20"/>
  <c r="F26199" i="20"/>
  <c r="F26200" i="20"/>
  <c r="F26201" i="20"/>
  <c r="F26204" i="20"/>
  <c r="F26205" i="20"/>
  <c r="F26206" i="20"/>
  <c r="F26207" i="20"/>
  <c r="F26208" i="20"/>
  <c r="F26209" i="20"/>
  <c r="F26210" i="20"/>
  <c r="F26211" i="20"/>
  <c r="F26212" i="20"/>
  <c r="F26213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2" i="20"/>
  <c r="F26254" i="20"/>
  <c r="F26255" i="20"/>
  <c r="F26256" i="20"/>
  <c r="F26257" i="20"/>
  <c r="F26258" i="20"/>
  <c r="F26259" i="20"/>
  <c r="F26260" i="20"/>
  <c r="F26261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300" i="20"/>
  <c r="F26302" i="20"/>
  <c r="F26303" i="20"/>
  <c r="F26304" i="20"/>
  <c r="F26305" i="20"/>
  <c r="F26306" i="20"/>
  <c r="F26307" i="20"/>
  <c r="F26308" i="20"/>
  <c r="F26309" i="20"/>
  <c r="F26310" i="20"/>
  <c r="F26312" i="20"/>
  <c r="F26313" i="20"/>
  <c r="F26314" i="20"/>
  <c r="F26315" i="20"/>
  <c r="F26316" i="20"/>
  <c r="F26317" i="20"/>
  <c r="F26318" i="20"/>
  <c r="F26319" i="20"/>
  <c r="F26320" i="20"/>
  <c r="F26321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60" i="20"/>
  <c r="F26361" i="20"/>
  <c r="F26362" i="20"/>
  <c r="F26363" i="20"/>
  <c r="F26364" i="20"/>
  <c r="F26365" i="20"/>
  <c r="F26366" i="20"/>
  <c r="F26367" i="20"/>
  <c r="F26368" i="20"/>
  <c r="F26369" i="20"/>
  <c r="F26372" i="20"/>
  <c r="F26373" i="20"/>
  <c r="F26374" i="20"/>
  <c r="F26375" i="20"/>
  <c r="F26376" i="20"/>
  <c r="F26377" i="20"/>
  <c r="F26378" i="20"/>
  <c r="F26379" i="20"/>
  <c r="F26380" i="20"/>
  <c r="F26381" i="20"/>
  <c r="F26384" i="20"/>
  <c r="F26386" i="20"/>
  <c r="F26387" i="20"/>
  <c r="F26388" i="20"/>
  <c r="F26389" i="20"/>
  <c r="F26390" i="20"/>
  <c r="F26391" i="20"/>
  <c r="F26392" i="20"/>
  <c r="F26393" i="20"/>
  <c r="F26394" i="20"/>
  <c r="F26396" i="20"/>
  <c r="F26397" i="20"/>
  <c r="F26398" i="20"/>
  <c r="F26399" i="20"/>
  <c r="F26400" i="20"/>
  <c r="F26401" i="20"/>
  <c r="F26402" i="20"/>
  <c r="F26403" i="20"/>
  <c r="F26404" i="20"/>
  <c r="F26405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20" i="20"/>
  <c r="F26421" i="20"/>
  <c r="F26422" i="20"/>
  <c r="F26423" i="20"/>
  <c r="F26424" i="20"/>
  <c r="F26425" i="20"/>
  <c r="F26426" i="20"/>
  <c r="F26427" i="20"/>
  <c r="F26428" i="20"/>
  <c r="F26429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4" i="20"/>
  <c r="F26446" i="20"/>
  <c r="F26447" i="20"/>
  <c r="F26448" i="20"/>
  <c r="F26449" i="20"/>
  <c r="F26450" i="20"/>
  <c r="F26451" i="20"/>
  <c r="F26452" i="20"/>
  <c r="F26453" i="20"/>
  <c r="F26454" i="20"/>
  <c r="F26456" i="20"/>
  <c r="F26457" i="20"/>
  <c r="F26458" i="20"/>
  <c r="F26459" i="20"/>
  <c r="F26460" i="20"/>
  <c r="F26461" i="20"/>
  <c r="F26462" i="20"/>
  <c r="F26463" i="20"/>
  <c r="F26464" i="20"/>
  <c r="F26465" i="20"/>
  <c r="F26468" i="20"/>
  <c r="F26469" i="20"/>
  <c r="F26470" i="20"/>
  <c r="F26471" i="20"/>
  <c r="F26472" i="20"/>
  <c r="F26473" i="20"/>
  <c r="F26474" i="20"/>
  <c r="F26475" i="20"/>
  <c r="F26476" i="20"/>
  <c r="F26477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2" i="20"/>
  <c r="F26493" i="20"/>
  <c r="F26494" i="20"/>
  <c r="F26495" i="20"/>
  <c r="F26496" i="20"/>
  <c r="F26497" i="20"/>
  <c r="F26498" i="20"/>
  <c r="F26499" i="20"/>
  <c r="F26500" i="20"/>
  <c r="F26501" i="20"/>
  <c r="F26504" i="20"/>
  <c r="F26505" i="20"/>
  <c r="F26506" i="20"/>
  <c r="F26507" i="20"/>
  <c r="F26508" i="20"/>
  <c r="F26509" i="20"/>
  <c r="F26510" i="20"/>
  <c r="F26511" i="20"/>
  <c r="F26512" i="20"/>
  <c r="F26513" i="20"/>
  <c r="F26516" i="20"/>
  <c r="F26518" i="20"/>
  <c r="F26519" i="20"/>
  <c r="F26520" i="20"/>
  <c r="F26521" i="20"/>
  <c r="F26522" i="20"/>
  <c r="F26523" i="20"/>
  <c r="F26524" i="20"/>
  <c r="F26525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40" i="20"/>
  <c r="F26541" i="20"/>
  <c r="F26542" i="20"/>
  <c r="F26543" i="20"/>
  <c r="F26544" i="20"/>
  <c r="F26545" i="20"/>
  <c r="F26546" i="20"/>
  <c r="F26547" i="20"/>
  <c r="F26548" i="20"/>
  <c r="F26549" i="20"/>
  <c r="F26552" i="20"/>
  <c r="F26553" i="20"/>
  <c r="F26554" i="20"/>
  <c r="F26555" i="20"/>
  <c r="F26556" i="20"/>
  <c r="F26557" i="20"/>
  <c r="F26558" i="20"/>
  <c r="F26559" i="20"/>
  <c r="F26560" i="20"/>
  <c r="F26561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6" i="20"/>
  <c r="F26578" i="20"/>
  <c r="F26579" i="20"/>
  <c r="F26580" i="20"/>
  <c r="F26581" i="20"/>
  <c r="F26582" i="20"/>
  <c r="F26583" i="20"/>
  <c r="F26584" i="20"/>
  <c r="F26585" i="20"/>
  <c r="F26586" i="20"/>
  <c r="F26588" i="20"/>
  <c r="F26590" i="20"/>
  <c r="F26591" i="20"/>
  <c r="F26592" i="20"/>
  <c r="F26593" i="20"/>
  <c r="F26594" i="20"/>
  <c r="F26595" i="20"/>
  <c r="F26596" i="20"/>
  <c r="F26597" i="20"/>
  <c r="F26598" i="20"/>
  <c r="F26600" i="20"/>
  <c r="F26601" i="20"/>
  <c r="F26602" i="20"/>
  <c r="F26603" i="20"/>
  <c r="F26604" i="20"/>
  <c r="F26605" i="20"/>
  <c r="F26606" i="20"/>
  <c r="F26607" i="20"/>
  <c r="F26608" i="20"/>
  <c r="F26609" i="20"/>
  <c r="F26612" i="20"/>
  <c r="F26613" i="20"/>
  <c r="F26614" i="20"/>
  <c r="F26615" i="20"/>
  <c r="F26616" i="20"/>
  <c r="F26617" i="20"/>
  <c r="F26618" i="20"/>
  <c r="F26619" i="20"/>
  <c r="F26620" i="20"/>
  <c r="F26621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6" i="20"/>
  <c r="F26637" i="20"/>
  <c r="F26638" i="20"/>
  <c r="F26639" i="20"/>
  <c r="F26640" i="20"/>
  <c r="F26641" i="20"/>
  <c r="F26642" i="20"/>
  <c r="F26643" i="20"/>
  <c r="F26644" i="20"/>
  <c r="F26645" i="20"/>
  <c r="F26648" i="20"/>
  <c r="F26650" i="20"/>
  <c r="F26651" i="20"/>
  <c r="F26652" i="20"/>
  <c r="F26653" i="20"/>
  <c r="F26654" i="20"/>
  <c r="F26655" i="20"/>
  <c r="F26656" i="20"/>
  <c r="F26657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2" i="20"/>
  <c r="F26673" i="20"/>
  <c r="F26674" i="20"/>
  <c r="F26675" i="20"/>
  <c r="F26676" i="20"/>
  <c r="F26677" i="20"/>
  <c r="F26678" i="20"/>
  <c r="F26679" i="20"/>
  <c r="F26680" i="20"/>
  <c r="F26681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8" i="20"/>
  <c r="F26710" i="20"/>
  <c r="F26711" i="20"/>
  <c r="F26712" i="20"/>
  <c r="F26713" i="20"/>
  <c r="F26714" i="20"/>
  <c r="F26715" i="20"/>
  <c r="F26716" i="20"/>
  <c r="F26717" i="20"/>
  <c r="F26720" i="20"/>
  <c r="F26721" i="20"/>
  <c r="F26722" i="20"/>
  <c r="F26723" i="20"/>
  <c r="F26724" i="20"/>
  <c r="F26725" i="20"/>
  <c r="F26726" i="20"/>
  <c r="F26727" i="20"/>
  <c r="F26728" i="20"/>
  <c r="F26729" i="20"/>
  <c r="F26732" i="20"/>
  <c r="F26734" i="20"/>
  <c r="F26735" i="20"/>
  <c r="F26736" i="20"/>
  <c r="F26737" i="20"/>
  <c r="F26738" i="20"/>
  <c r="F26739" i="20"/>
  <c r="F26740" i="20"/>
  <c r="F26741" i="20"/>
  <c r="F26742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8" i="20"/>
  <c r="F26769" i="20"/>
  <c r="F26770" i="20"/>
  <c r="F26771" i="20"/>
  <c r="F26772" i="20"/>
  <c r="F26773" i="20"/>
  <c r="F26774" i="20"/>
  <c r="F26775" i="20"/>
  <c r="F26776" i="20"/>
  <c r="F26777" i="20"/>
  <c r="F26780" i="20"/>
  <c r="F26782" i="20"/>
  <c r="F26783" i="20"/>
  <c r="F26784" i="20"/>
  <c r="F26785" i="20"/>
  <c r="F26786" i="20"/>
  <c r="F26787" i="20"/>
  <c r="F26788" i="20"/>
  <c r="F26789" i="20"/>
  <c r="F26790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4" i="20"/>
  <c r="F26805" i="20"/>
  <c r="F26806" i="20"/>
  <c r="F26807" i="20"/>
  <c r="F26808" i="20"/>
  <c r="F26809" i="20"/>
  <c r="F26810" i="20"/>
  <c r="F26811" i="20"/>
  <c r="F26812" i="20"/>
  <c r="F26813" i="20"/>
  <c r="F26816" i="20"/>
  <c r="F26817" i="20"/>
  <c r="F26818" i="20"/>
  <c r="F26819" i="20"/>
  <c r="F26820" i="20"/>
  <c r="F26821" i="20"/>
  <c r="F26822" i="20"/>
  <c r="F26823" i="20"/>
  <c r="F26824" i="20"/>
  <c r="F26825" i="20"/>
  <c r="F26828" i="20"/>
  <c r="F26829" i="20"/>
  <c r="F26830" i="20"/>
  <c r="F26831" i="20"/>
  <c r="F26832" i="20"/>
  <c r="F26833" i="20"/>
  <c r="F26834" i="20"/>
  <c r="F26835" i="20"/>
  <c r="F26836" i="20"/>
  <c r="F26837" i="20"/>
  <c r="F26840" i="20"/>
  <c r="F26842" i="20"/>
  <c r="F26843" i="20"/>
  <c r="F26844" i="20"/>
  <c r="F26845" i="20"/>
  <c r="F26846" i="20"/>
  <c r="F26847" i="20"/>
  <c r="F26848" i="20"/>
  <c r="F26849" i="20"/>
  <c r="F26852" i="20"/>
  <c r="F26853" i="20"/>
  <c r="F26854" i="20"/>
  <c r="F26855" i="20"/>
  <c r="F26856" i="20"/>
  <c r="F26857" i="20"/>
  <c r="F26858" i="20"/>
  <c r="F26859" i="20"/>
  <c r="F26860" i="20"/>
  <c r="F26861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6" i="20"/>
  <c r="F26878" i="20"/>
  <c r="F26879" i="20"/>
  <c r="F26880" i="20"/>
  <c r="F26881" i="20"/>
  <c r="F26882" i="20"/>
  <c r="F26883" i="20"/>
  <c r="F26884" i="20"/>
  <c r="F26885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900" i="20"/>
  <c r="F26901" i="20"/>
  <c r="F26902" i="20"/>
  <c r="F26903" i="20"/>
  <c r="F26904" i="20"/>
  <c r="F26905" i="20"/>
  <c r="F26906" i="20"/>
  <c r="F26907" i="20"/>
  <c r="F26908" i="20"/>
  <c r="F26909" i="20"/>
  <c r="F26912" i="20"/>
  <c r="F26914" i="20"/>
  <c r="F26915" i="20"/>
  <c r="F26916" i="20"/>
  <c r="F26917" i="20"/>
  <c r="F26918" i="20"/>
  <c r="F26919" i="20"/>
  <c r="F26920" i="20"/>
  <c r="F26921" i="20"/>
  <c r="F26922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8" i="20"/>
  <c r="F26949" i="20"/>
  <c r="F26950" i="20"/>
  <c r="F26951" i="20"/>
  <c r="F26952" i="20"/>
  <c r="F26953" i="20"/>
  <c r="F26954" i="20"/>
  <c r="F26955" i="20"/>
  <c r="F26956" i="20"/>
  <c r="F26957" i="20"/>
  <c r="F26960" i="20"/>
  <c r="F26961" i="20"/>
  <c r="F26962" i="20"/>
  <c r="F26963" i="20"/>
  <c r="F26964" i="20"/>
  <c r="F26965" i="20"/>
  <c r="F26966" i="20"/>
  <c r="F26967" i="20"/>
  <c r="F26968" i="20"/>
  <c r="F26969" i="20"/>
  <c r="F26972" i="20"/>
  <c r="F26974" i="20"/>
  <c r="F26975" i="20"/>
  <c r="F26976" i="20"/>
  <c r="F26977" i="20"/>
  <c r="F26978" i="20"/>
  <c r="F26979" i="20"/>
  <c r="F26980" i="20"/>
  <c r="F26981" i="20"/>
  <c r="F26982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6" i="20"/>
  <c r="F26997" i="20"/>
  <c r="F26998" i="20"/>
  <c r="F26999" i="20"/>
  <c r="F27000" i="20"/>
  <c r="F27001" i="20"/>
  <c r="F27002" i="20"/>
  <c r="F27003" i="20"/>
  <c r="F27004" i="20"/>
  <c r="F27005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20" i="20"/>
  <c r="F27022" i="20"/>
  <c r="F27023" i="20"/>
  <c r="F27024" i="20"/>
  <c r="F27025" i="20"/>
  <c r="F27026" i="20"/>
  <c r="F27027" i="20"/>
  <c r="F27028" i="20"/>
  <c r="F27029" i="20"/>
  <c r="F27030" i="20"/>
  <c r="F27032" i="20"/>
  <c r="F27033" i="20"/>
  <c r="F27034" i="20"/>
  <c r="F27035" i="20"/>
  <c r="F27036" i="20"/>
  <c r="F27037" i="20"/>
  <c r="F27038" i="20"/>
  <c r="F27039" i="20"/>
  <c r="F27040" i="20"/>
  <c r="F27041" i="20"/>
  <c r="F27044" i="20"/>
  <c r="F27046" i="20"/>
  <c r="F27047" i="20"/>
  <c r="F27048" i="20"/>
  <c r="F27049" i="20"/>
  <c r="F27050" i="20"/>
  <c r="F27051" i="20"/>
  <c r="F27052" i="20"/>
  <c r="F27053" i="20"/>
  <c r="F27054" i="20"/>
  <c r="F27056" i="20"/>
  <c r="F27057" i="20"/>
  <c r="F27058" i="20"/>
  <c r="F27059" i="20"/>
  <c r="F27060" i="20"/>
  <c r="F27061" i="20"/>
  <c r="F27062" i="20"/>
  <c r="F27063" i="20"/>
  <c r="F27064" i="20"/>
  <c r="F27065" i="20"/>
  <c r="F27068" i="20"/>
  <c r="F27069" i="20"/>
  <c r="F27070" i="20"/>
  <c r="F27071" i="20"/>
  <c r="F27072" i="20"/>
  <c r="F27073" i="20"/>
  <c r="F27074" i="20"/>
  <c r="F27075" i="20"/>
  <c r="F27076" i="20"/>
  <c r="F27077" i="20"/>
  <c r="F27080" i="20"/>
  <c r="F27081" i="20"/>
  <c r="F27082" i="20"/>
  <c r="F27083" i="20"/>
  <c r="F27084" i="20"/>
  <c r="F27085" i="20"/>
  <c r="F27086" i="20"/>
  <c r="F27087" i="20"/>
  <c r="F27088" i="20"/>
  <c r="F27089" i="20"/>
  <c r="F27092" i="20"/>
  <c r="F27093" i="20"/>
  <c r="F27094" i="20"/>
  <c r="F27095" i="20"/>
  <c r="F27096" i="20"/>
  <c r="F27097" i="20"/>
  <c r="F27098" i="20"/>
  <c r="F27099" i="20"/>
  <c r="F27100" i="20"/>
  <c r="F27101" i="20"/>
  <c r="F27104" i="20"/>
  <c r="F27106" i="20"/>
  <c r="F27107" i="20"/>
  <c r="F27108" i="20"/>
  <c r="F27109" i="20"/>
  <c r="F27110" i="20"/>
  <c r="F27111" i="20"/>
  <c r="F27112" i="20"/>
  <c r="F27113" i="20"/>
  <c r="F27116" i="20"/>
  <c r="F27117" i="20"/>
  <c r="F27118" i="20"/>
  <c r="F27119" i="20"/>
  <c r="F27120" i="20"/>
  <c r="F27121" i="20"/>
  <c r="F27122" i="20"/>
  <c r="F27123" i="20"/>
  <c r="F27124" i="20"/>
  <c r="F27125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4" i="20"/>
  <c r="F27166" i="20"/>
  <c r="F27167" i="20"/>
  <c r="F27168" i="20"/>
  <c r="F27169" i="20"/>
  <c r="F27170" i="20"/>
  <c r="F27171" i="20"/>
  <c r="F27172" i="20"/>
  <c r="F27173" i="20"/>
  <c r="F27174" i="20"/>
  <c r="F27176" i="20"/>
  <c r="F27178" i="20"/>
  <c r="F27179" i="20"/>
  <c r="F27180" i="20"/>
  <c r="F27181" i="20"/>
  <c r="F27182" i="20"/>
  <c r="F27183" i="20"/>
  <c r="F27184" i="20"/>
  <c r="F27185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4" i="20"/>
  <c r="F27225" i="20"/>
  <c r="F27226" i="20"/>
  <c r="F27227" i="20"/>
  <c r="F27228" i="20"/>
  <c r="F27229" i="20"/>
  <c r="F27230" i="20"/>
  <c r="F27231" i="20"/>
  <c r="F27232" i="20"/>
  <c r="F27233" i="20"/>
  <c r="F27236" i="20"/>
  <c r="F27238" i="20"/>
  <c r="F27239" i="20"/>
  <c r="F27240" i="20"/>
  <c r="F27241" i="20"/>
  <c r="F27242" i="20"/>
  <c r="F27243" i="20"/>
  <c r="F27244" i="20"/>
  <c r="F27245" i="20"/>
  <c r="F27246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4" i="20"/>
  <c r="F27285" i="20"/>
  <c r="F27286" i="20"/>
  <c r="F27287" i="20"/>
  <c r="F27288" i="20"/>
  <c r="F27289" i="20"/>
  <c r="F27290" i="20"/>
  <c r="F27291" i="20"/>
  <c r="F27292" i="20"/>
  <c r="F27293" i="20"/>
  <c r="F27296" i="20"/>
  <c r="F27297" i="20"/>
  <c r="F27298" i="20"/>
  <c r="F27299" i="20"/>
  <c r="F27300" i="20"/>
  <c r="F27301" i="20"/>
  <c r="F27302" i="20"/>
  <c r="F27303" i="20"/>
  <c r="F27304" i="20"/>
  <c r="F27305" i="20"/>
  <c r="F27308" i="20"/>
  <c r="F27310" i="20"/>
  <c r="F27311" i="20"/>
  <c r="F27312" i="20"/>
  <c r="F27313" i="20"/>
  <c r="F27314" i="20"/>
  <c r="F27315" i="20"/>
  <c r="F27316" i="20"/>
  <c r="F27317" i="20"/>
  <c r="F27318" i="20"/>
  <c r="F27320" i="20"/>
  <c r="F27321" i="20"/>
  <c r="F27322" i="20"/>
  <c r="F27323" i="20"/>
  <c r="F27324" i="20"/>
  <c r="F27325" i="20"/>
  <c r="F27326" i="20"/>
  <c r="F27327" i="20"/>
  <c r="F27328" i="20"/>
  <c r="F27329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4" i="20"/>
  <c r="F27345" i="20"/>
  <c r="F27346" i="20"/>
  <c r="F27347" i="20"/>
  <c r="F27348" i="20"/>
  <c r="F27349" i="20"/>
  <c r="F27350" i="20"/>
  <c r="F27351" i="20"/>
  <c r="F27352" i="20"/>
  <c r="F27353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8" i="20"/>
  <c r="F28229" i="20"/>
  <c r="F28232" i="20"/>
  <c r="F28234" i="20"/>
  <c r="F28235" i="20"/>
  <c r="F28236" i="20"/>
  <c r="F28237" i="20"/>
  <c r="F28238" i="20"/>
  <c r="F28240" i="20"/>
  <c r="F28241" i="20"/>
  <c r="F28242" i="20"/>
  <c r="F28244" i="20"/>
  <c r="F28246" i="20"/>
  <c r="F28247" i="20"/>
  <c r="F28248" i="20"/>
  <c r="F28249" i="20"/>
  <c r="F28250" i="20"/>
  <c r="F28252" i="20"/>
  <c r="F28253" i="20"/>
  <c r="F28256" i="20"/>
  <c r="F28257" i="20"/>
  <c r="F28258" i="20"/>
  <c r="F28259" i="20"/>
  <c r="F28260" i="20"/>
  <c r="F28261" i="20"/>
  <c r="F28262" i="20"/>
  <c r="F28264" i="20"/>
  <c r="F28265" i="20"/>
  <c r="F28266" i="20"/>
  <c r="F28268" i="20"/>
  <c r="F28269" i="20"/>
  <c r="F28270" i="20"/>
  <c r="F28271" i="20"/>
  <c r="F28272" i="20"/>
  <c r="F28273" i="20"/>
  <c r="F28274" i="20"/>
  <c r="F28276" i="20"/>
  <c r="F28277" i="20"/>
  <c r="F28278" i="20"/>
  <c r="F28280" i="20"/>
  <c r="F28281" i="20"/>
  <c r="F28282" i="20"/>
  <c r="F28283" i="20"/>
  <c r="F28284" i="20"/>
  <c r="F28285" i="20"/>
  <c r="F28286" i="20"/>
  <c r="F28288" i="20"/>
  <c r="F28289" i="20"/>
  <c r="F28290" i="20"/>
  <c r="F28292" i="20"/>
  <c r="F28293" i="20"/>
  <c r="F28294" i="20"/>
  <c r="F28295" i="20"/>
  <c r="F28296" i="20"/>
  <c r="F28297" i="20"/>
  <c r="F28298" i="20"/>
  <c r="F28300" i="20"/>
  <c r="F28301" i="20"/>
  <c r="F28302" i="20"/>
  <c r="F28304" i="20"/>
  <c r="F28306" i="20"/>
  <c r="F28307" i="20"/>
  <c r="F28308" i="20"/>
  <c r="F28309" i="20"/>
  <c r="F28310" i="20"/>
  <c r="F28312" i="20"/>
  <c r="F28313" i="20"/>
  <c r="F28316" i="20"/>
  <c r="F28318" i="20"/>
  <c r="F28319" i="20"/>
  <c r="F28320" i="20"/>
  <c r="F28321" i="20"/>
  <c r="F28322" i="20"/>
  <c r="F28324" i="20"/>
  <c r="F28325" i="20"/>
  <c r="F28326" i="20"/>
  <c r="F28328" i="20"/>
  <c r="F28329" i="20"/>
  <c r="F28330" i="20"/>
  <c r="F28331" i="20"/>
  <c r="F28332" i="20"/>
  <c r="F28333" i="20"/>
  <c r="F28334" i="20"/>
  <c r="F28336" i="20"/>
  <c r="F28337" i="20"/>
  <c r="F28338" i="20"/>
  <c r="F28340" i="20"/>
  <c r="F28341" i="20"/>
  <c r="F28342" i="20"/>
  <c r="F28343" i="20"/>
  <c r="F28344" i="20"/>
  <c r="F28345" i="20"/>
  <c r="F28346" i="20"/>
  <c r="F28348" i="20"/>
  <c r="F28349" i="20"/>
  <c r="F28350" i="20"/>
  <c r="F28352" i="20"/>
  <c r="F28353" i="20"/>
  <c r="F28354" i="20"/>
  <c r="F28355" i="20"/>
  <c r="F28356" i="20"/>
  <c r="F28357" i="20"/>
  <c r="F28358" i="20"/>
  <c r="F28360" i="20"/>
  <c r="F28361" i="20"/>
  <c r="F28362" i="20"/>
  <c r="F28364" i="20"/>
  <c r="F28365" i="20"/>
  <c r="F28366" i="20"/>
  <c r="F28367" i="20"/>
  <c r="F28368" i="20"/>
  <c r="F28369" i="20"/>
  <c r="F28370" i="20"/>
  <c r="F28372" i="20"/>
  <c r="F28373" i="20"/>
  <c r="F28374" i="20"/>
  <c r="F28376" i="20"/>
  <c r="F28378" i="20"/>
  <c r="F28379" i="20"/>
  <c r="F28380" i="20"/>
  <c r="F28381" i="20"/>
  <c r="F28382" i="20"/>
  <c r="F28384" i="20"/>
  <c r="F28385" i="20"/>
  <c r="F28388" i="20"/>
  <c r="F28390" i="20"/>
  <c r="F28391" i="20"/>
  <c r="F28392" i="20"/>
  <c r="F28393" i="20"/>
  <c r="F28394" i="20"/>
  <c r="F28396" i="20"/>
  <c r="F28397" i="20"/>
  <c r="F28399" i="20"/>
  <c r="F28400" i="20"/>
  <c r="F28401" i="20"/>
  <c r="F28402" i="20"/>
  <c r="F28403" i="20"/>
  <c r="F28404" i="20"/>
  <c r="F28405" i="20"/>
  <c r="F28406" i="20"/>
  <c r="F28408" i="20"/>
  <c r="F28409" i="20"/>
  <c r="F28410" i="20"/>
  <c r="F28412" i="20"/>
  <c r="F28413" i="20"/>
  <c r="F28414" i="20"/>
  <c r="F28415" i="20"/>
  <c r="F28416" i="20"/>
  <c r="F28417" i="20"/>
  <c r="F28418" i="20"/>
  <c r="F28420" i="20"/>
  <c r="F28421" i="20"/>
  <c r="F28422" i="20"/>
  <c r="F28424" i="20"/>
  <c r="F28426" i="20"/>
  <c r="F28427" i="20"/>
  <c r="F28428" i="20"/>
  <c r="F28429" i="20"/>
  <c r="F28430" i="20"/>
  <c r="F28432" i="20"/>
  <c r="F28433" i="20"/>
  <c r="F28436" i="20"/>
  <c r="F28437" i="20"/>
  <c r="F28438" i="20"/>
  <c r="F28439" i="20"/>
  <c r="F28440" i="20"/>
  <c r="F28441" i="20"/>
  <c r="F28442" i="20"/>
  <c r="F28444" i="20"/>
  <c r="F28445" i="20"/>
  <c r="F28448" i="20"/>
  <c r="F28450" i="20"/>
  <c r="F28451" i="20"/>
  <c r="F28452" i="20"/>
  <c r="F28453" i="20"/>
  <c r="F28454" i="20"/>
  <c r="F28456" i="20"/>
  <c r="F28457" i="20"/>
  <c r="F28460" i="20"/>
  <c r="F28462" i="20"/>
  <c r="F28463" i="20"/>
  <c r="F28464" i="20"/>
  <c r="F28465" i="20"/>
  <c r="F28466" i="20"/>
  <c r="F28468" i="20"/>
  <c r="F28469" i="20"/>
  <c r="F28470" i="20"/>
  <c r="F28472" i="20"/>
  <c r="F28473" i="20"/>
  <c r="F28474" i="20"/>
  <c r="F28475" i="20"/>
  <c r="F28476" i="20"/>
  <c r="F28477" i="20"/>
  <c r="F28478" i="20"/>
  <c r="F28480" i="20"/>
  <c r="F28481" i="20"/>
  <c r="F28482" i="20"/>
  <c r="F28484" i="20"/>
  <c r="F28485" i="20"/>
  <c r="F28486" i="20"/>
  <c r="F28487" i="20"/>
  <c r="F28488" i="20"/>
  <c r="F28489" i="20"/>
  <c r="F28490" i="20"/>
  <c r="F28492" i="20"/>
  <c r="F28493" i="20"/>
  <c r="F28496" i="20"/>
  <c r="F28498" i="20"/>
  <c r="F28499" i="20"/>
  <c r="F28500" i="20"/>
  <c r="F28501" i="20"/>
  <c r="F28502" i="20"/>
  <c r="F28504" i="20"/>
  <c r="F28505" i="20"/>
  <c r="F28507" i="20"/>
  <c r="F28508" i="20"/>
  <c r="F28509" i="20"/>
  <c r="F28510" i="20"/>
  <c r="F28511" i="20"/>
  <c r="F28512" i="20"/>
  <c r="F28513" i="20"/>
  <c r="F28514" i="20"/>
  <c r="F28516" i="20"/>
  <c r="F28517" i="20"/>
  <c r="F28519" i="20"/>
  <c r="F28520" i="20"/>
  <c r="F28521" i="20"/>
  <c r="F28522" i="20"/>
  <c r="F28523" i="20"/>
  <c r="F28524" i="20"/>
  <c r="F28525" i="20"/>
  <c r="F28526" i="20"/>
  <c r="F28528" i="20"/>
  <c r="F28529" i="20"/>
  <c r="F28530" i="20"/>
  <c r="F28532" i="20"/>
  <c r="F28533" i="20"/>
  <c r="F28534" i="20"/>
  <c r="F28535" i="20"/>
  <c r="F28536" i="20"/>
  <c r="F28537" i="20"/>
  <c r="F28538" i="20"/>
  <c r="F28540" i="20"/>
  <c r="F28541" i="20"/>
  <c r="F28542" i="20"/>
  <c r="F28544" i="20"/>
  <c r="F28545" i="20"/>
  <c r="F28546" i="20"/>
  <c r="F28547" i="20"/>
  <c r="F28548" i="20"/>
  <c r="F28549" i="20"/>
  <c r="F28550" i="20"/>
  <c r="F28552" i="20"/>
  <c r="F28553" i="20"/>
  <c r="F28554" i="20"/>
  <c r="F28556" i="20"/>
  <c r="F28557" i="20"/>
  <c r="F28558" i="20"/>
  <c r="F28559" i="20"/>
  <c r="F28560" i="20"/>
  <c r="F28561" i="20"/>
  <c r="F28562" i="20"/>
  <c r="F28564" i="20"/>
  <c r="F28565" i="20"/>
  <c r="F28568" i="20"/>
  <c r="F28570" i="20"/>
  <c r="F28571" i="20"/>
  <c r="F28572" i="20"/>
  <c r="F28573" i="20"/>
  <c r="F28574" i="20"/>
  <c r="F28576" i="20"/>
  <c r="F28577" i="20"/>
  <c r="F28580" i="20"/>
  <c r="F28582" i="20"/>
  <c r="F28583" i="20"/>
  <c r="F28584" i="20"/>
  <c r="F28585" i="20"/>
  <c r="F28586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600" i="20"/>
  <c r="F28601" i="20"/>
  <c r="F28602" i="20"/>
  <c r="F28604" i="20"/>
  <c r="F28605" i="20"/>
  <c r="F28606" i="20"/>
  <c r="F28607" i="20"/>
  <c r="F28608" i="20"/>
  <c r="F28609" i="20"/>
  <c r="F28610" i="20"/>
  <c r="F28612" i="20"/>
  <c r="F28613" i="20"/>
  <c r="F28614" i="20"/>
  <c r="F28616" i="20"/>
  <c r="F28617" i="20"/>
  <c r="F28618" i="20"/>
  <c r="F28619" i="20"/>
  <c r="F28620" i="20"/>
  <c r="F28621" i="20"/>
  <c r="F28622" i="20"/>
  <c r="F28624" i="20"/>
  <c r="F28625" i="20"/>
  <c r="F28628" i="20"/>
  <c r="F28629" i="20"/>
  <c r="F28630" i="20"/>
  <c r="F28631" i="20"/>
  <c r="F28632" i="20"/>
  <c r="F28633" i="20"/>
  <c r="F28634" i="20"/>
  <c r="F28636" i="20"/>
  <c r="F28637" i="20"/>
  <c r="F28638" i="20"/>
  <c r="F28640" i="20"/>
  <c r="F28642" i="20"/>
  <c r="F28643" i="20"/>
  <c r="F28644" i="20"/>
  <c r="F28645" i="20"/>
  <c r="F28646" i="20"/>
  <c r="F28648" i="20"/>
  <c r="F28649" i="20"/>
  <c r="F28652" i="20"/>
  <c r="F28653" i="20"/>
  <c r="F28654" i="20"/>
  <c r="F28655" i="20"/>
  <c r="F28656" i="20"/>
  <c r="F28657" i="20"/>
  <c r="F28658" i="20"/>
  <c r="F28660" i="20"/>
  <c r="F28661" i="20"/>
  <c r="F28662" i="20"/>
  <c r="F28664" i="20"/>
  <c r="F28665" i="20"/>
  <c r="F28666" i="20"/>
  <c r="F28667" i="20"/>
  <c r="F28668" i="20"/>
  <c r="F28669" i="20"/>
  <c r="F28670" i="20"/>
  <c r="F28672" i="20"/>
  <c r="F28673" i="20"/>
  <c r="F28674" i="20"/>
  <c r="F28676" i="20"/>
  <c r="F28677" i="20"/>
  <c r="F28678" i="20"/>
  <c r="F28679" i="20"/>
  <c r="F28680" i="20"/>
  <c r="F28681" i="20"/>
  <c r="F28682" i="20"/>
  <c r="F28684" i="20"/>
  <c r="F28685" i="20"/>
  <c r="F28687" i="20"/>
  <c r="F28688" i="20"/>
  <c r="F28690" i="20"/>
  <c r="F28691" i="20"/>
  <c r="F28692" i="20"/>
  <c r="F28693" i="20"/>
  <c r="F28694" i="20"/>
  <c r="F28696" i="20"/>
  <c r="F28697" i="20"/>
  <c r="F28698" i="20"/>
  <c r="F28700" i="20"/>
  <c r="F28701" i="20"/>
  <c r="F28702" i="20"/>
  <c r="F28703" i="20"/>
  <c r="F28704" i="20"/>
  <c r="F28705" i="20"/>
  <c r="F28706" i="20"/>
  <c r="F28708" i="20"/>
  <c r="F28709" i="20"/>
  <c r="F28710" i="20"/>
  <c r="F28712" i="20"/>
  <c r="F28713" i="20"/>
  <c r="F28714" i="20"/>
  <c r="F28715" i="20"/>
  <c r="F28716" i="20"/>
  <c r="F28717" i="20"/>
  <c r="F28718" i="20"/>
  <c r="F28720" i="20"/>
  <c r="F28721" i="20"/>
  <c r="F28724" i="20"/>
  <c r="F28725" i="20"/>
  <c r="F28726" i="20"/>
  <c r="F28727" i="20"/>
  <c r="F28728" i="20"/>
  <c r="F28729" i="20"/>
  <c r="F28730" i="20"/>
  <c r="F28732" i="20"/>
  <c r="F28733" i="20"/>
  <c r="F28734" i="20"/>
  <c r="F28736" i="20"/>
  <c r="F28738" i="20"/>
  <c r="F28739" i="20"/>
  <c r="F28740" i="20"/>
  <c r="F28741" i="20"/>
  <c r="F28742" i="20"/>
  <c r="F28744" i="20"/>
  <c r="F28745" i="20"/>
  <c r="F28748" i="20"/>
  <c r="F28749" i="20"/>
  <c r="F28750" i="20"/>
  <c r="F28751" i="20"/>
  <c r="F28752" i="20"/>
  <c r="F28753" i="20"/>
  <c r="F28754" i="20"/>
  <c r="F28756" i="20"/>
  <c r="F28757" i="20"/>
  <c r="F28758" i="20"/>
  <c r="F28760" i="20"/>
  <c r="F28761" i="20"/>
  <c r="F28762" i="20"/>
  <c r="F28763" i="20"/>
  <c r="F28764" i="20"/>
  <c r="F28765" i="20"/>
  <c r="F28766" i="20"/>
  <c r="F28768" i="20"/>
  <c r="F28769" i="20"/>
  <c r="F28770" i="20"/>
  <c r="F28772" i="20"/>
  <c r="F28773" i="20"/>
  <c r="F28774" i="20"/>
  <c r="F28775" i="20"/>
  <c r="F28776" i="20"/>
  <c r="F28777" i="20"/>
  <c r="F28778" i="20"/>
  <c r="F28780" i="20"/>
  <c r="F28781" i="20"/>
  <c r="F28782" i="20"/>
  <c r="F28784" i="20"/>
  <c r="F28786" i="20"/>
  <c r="F28787" i="20"/>
  <c r="F28788" i="20"/>
  <c r="F28789" i="20"/>
  <c r="F28790" i="20"/>
  <c r="F28792" i="20"/>
  <c r="F28793" i="20"/>
  <c r="F28794" i="20"/>
  <c r="F28796" i="20"/>
  <c r="F28797" i="20"/>
  <c r="F28798" i="20"/>
  <c r="F28799" i="20"/>
  <c r="F28800" i="20"/>
  <c r="F28801" i="20"/>
  <c r="F28802" i="20"/>
  <c r="F28804" i="20"/>
  <c r="F28805" i="20"/>
  <c r="F28808" i="20"/>
  <c r="F28810" i="20"/>
  <c r="F28811" i="20"/>
  <c r="F28812" i="20"/>
  <c r="F28813" i="20"/>
  <c r="F28814" i="20"/>
  <c r="F28816" i="20"/>
  <c r="F28817" i="20"/>
  <c r="F28818" i="20"/>
  <c r="F28820" i="20"/>
  <c r="F28822" i="20"/>
  <c r="F28823" i="20"/>
  <c r="F28824" i="20"/>
  <c r="F28825" i="20"/>
  <c r="F28826" i="20"/>
  <c r="F28828" i="20"/>
  <c r="F28829" i="20"/>
  <c r="F28832" i="20"/>
  <c r="F28833" i="20"/>
  <c r="F28834" i="20"/>
  <c r="F28835" i="20"/>
  <c r="F28836" i="20"/>
  <c r="F28837" i="20"/>
  <c r="F28838" i="20"/>
  <c r="F28840" i="20"/>
  <c r="F28841" i="20"/>
  <c r="F28844" i="20"/>
  <c r="F28845" i="20"/>
  <c r="F28846" i="20"/>
  <c r="F28847" i="20"/>
  <c r="F28848" i="20"/>
  <c r="F28849" i="20"/>
  <c r="F28850" i="20"/>
  <c r="F28852" i="20"/>
  <c r="F28853" i="20"/>
  <c r="F28854" i="20"/>
  <c r="F28856" i="20"/>
  <c r="F28857" i="20"/>
  <c r="F28858" i="20"/>
  <c r="F28859" i="20"/>
  <c r="F28860" i="20"/>
  <c r="F28861" i="20"/>
  <c r="F28862" i="20"/>
  <c r="F28864" i="20"/>
  <c r="F28865" i="20"/>
  <c r="F28868" i="20"/>
  <c r="F28869" i="20"/>
  <c r="F28870" i="20"/>
  <c r="F28871" i="20"/>
  <c r="F28872" i="20"/>
  <c r="F28873" i="20"/>
  <c r="F28874" i="20"/>
  <c r="F28876" i="20"/>
  <c r="F28877" i="20"/>
  <c r="F28878" i="20"/>
  <c r="F28880" i="20"/>
  <c r="F28882" i="20"/>
  <c r="F28883" i="20"/>
  <c r="F28884" i="20"/>
  <c r="F28885" i="20"/>
  <c r="F28886" i="20"/>
  <c r="F28888" i="20"/>
  <c r="F28889" i="20"/>
  <c r="F28892" i="20"/>
  <c r="F28893" i="20"/>
  <c r="F28894" i="20"/>
  <c r="F28895" i="20"/>
  <c r="F28896" i="20"/>
  <c r="F28897" i="20"/>
  <c r="F28898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2" i="20"/>
  <c r="F28913" i="20"/>
  <c r="F28916" i="20"/>
  <c r="F28917" i="20"/>
  <c r="F28918" i="20"/>
  <c r="F28919" i="20"/>
  <c r="F28920" i="20"/>
  <c r="F28921" i="20"/>
  <c r="F28922" i="20"/>
  <c r="F28924" i="20"/>
  <c r="F28925" i="20"/>
  <c r="F28928" i="20"/>
  <c r="F28929" i="20"/>
  <c r="F28930" i="20"/>
  <c r="F28931" i="20"/>
  <c r="F28932" i="20"/>
  <c r="F28933" i="20"/>
  <c r="F28934" i="20"/>
  <c r="F28936" i="20"/>
  <c r="F28937" i="20"/>
  <c r="F28939" i="20"/>
  <c r="F28940" i="20"/>
  <c r="F28941" i="20"/>
  <c r="F28942" i="20"/>
  <c r="F28943" i="20"/>
  <c r="F28944" i="20"/>
  <c r="F28945" i="20"/>
  <c r="F28946" i="20"/>
  <c r="F28948" i="20"/>
  <c r="F28949" i="20"/>
  <c r="F28950" i="20"/>
  <c r="F28952" i="20"/>
  <c r="F28953" i="20"/>
  <c r="F28954" i="20"/>
  <c r="F28955" i="20"/>
  <c r="F28956" i="20"/>
  <c r="F28957" i="20"/>
  <c r="F28958" i="20"/>
  <c r="F28960" i="20"/>
  <c r="F28961" i="20"/>
  <c r="F28962" i="20"/>
  <c r="F28964" i="20"/>
  <c r="F28966" i="20"/>
  <c r="F28967" i="20"/>
  <c r="F28968" i="20"/>
  <c r="F28969" i="20"/>
  <c r="F28970" i="20"/>
  <c r="F28972" i="20"/>
  <c r="F28973" i="20"/>
  <c r="F28974" i="20"/>
  <c r="F28976" i="20"/>
  <c r="F28977" i="20"/>
  <c r="F28978" i="20"/>
  <c r="F28979" i="20"/>
  <c r="F28980" i="20"/>
  <c r="F28981" i="20"/>
  <c r="F28982" i="20"/>
  <c r="F28984" i="20"/>
  <c r="F28985" i="20"/>
  <c r="F28988" i="20"/>
  <c r="F28989" i="20"/>
  <c r="F28990" i="20"/>
  <c r="F28991" i="20"/>
  <c r="F28992" i="20"/>
  <c r="F28993" i="20"/>
  <c r="F28994" i="20"/>
  <c r="F28996" i="20"/>
  <c r="F28997" i="20"/>
  <c r="F29000" i="20"/>
  <c r="F29001" i="20"/>
  <c r="F29002" i="20"/>
  <c r="F29003" i="20"/>
  <c r="F29004" i="20"/>
  <c r="F29005" i="20"/>
  <c r="F29006" i="20"/>
  <c r="F29008" i="20"/>
  <c r="F29009" i="20"/>
  <c r="F29010" i="20"/>
  <c r="F29012" i="20"/>
  <c r="F29013" i="20"/>
  <c r="F29014" i="20"/>
  <c r="F29015" i="20"/>
  <c r="F29016" i="20"/>
  <c r="F29017" i="20"/>
  <c r="F29018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2" i="20"/>
  <c r="F29033" i="20"/>
  <c r="F29036" i="20"/>
  <c r="F29037" i="20"/>
  <c r="F29038" i="20"/>
  <c r="F29039" i="20"/>
  <c r="F29040" i="20"/>
  <c r="F29041" i="20"/>
  <c r="F29042" i="20"/>
  <c r="F29044" i="20"/>
  <c r="F29045" i="20"/>
  <c r="F29046" i="20"/>
  <c r="F29048" i="20"/>
  <c r="F29050" i="20"/>
  <c r="F29051" i="20"/>
  <c r="F29052" i="20"/>
  <c r="F29053" i="20"/>
  <c r="F29054" i="20"/>
  <c r="F29056" i="20"/>
  <c r="F29057" i="20"/>
  <c r="F29058" i="20"/>
  <c r="F29060" i="20"/>
  <c r="F29061" i="20"/>
  <c r="F29062" i="20"/>
  <c r="F29063" i="20"/>
  <c r="F29064" i="20"/>
  <c r="F29065" i="20"/>
  <c r="F29066" i="20"/>
  <c r="F29068" i="20"/>
  <c r="F29069" i="20"/>
  <c r="F29072" i="20"/>
  <c r="F29074" i="20"/>
  <c r="F29075" i="20"/>
  <c r="F29076" i="20"/>
  <c r="F29077" i="20"/>
  <c r="F29078" i="20"/>
  <c r="F29080" i="20"/>
  <c r="F29081" i="20"/>
  <c r="F29082" i="20"/>
  <c r="F29084" i="20"/>
  <c r="F29085" i="20"/>
  <c r="F29086" i="20"/>
  <c r="F29087" i="20"/>
  <c r="F29088" i="20"/>
  <c r="F29089" i="20"/>
  <c r="F29090" i="20"/>
  <c r="F29092" i="20"/>
  <c r="F29093" i="20"/>
  <c r="F29094" i="20"/>
  <c r="F29096" i="20"/>
  <c r="F29097" i="20"/>
  <c r="F29098" i="20"/>
  <c r="F29099" i="20"/>
  <c r="F29100" i="20"/>
  <c r="F29101" i="20"/>
  <c r="F29102" i="20"/>
  <c r="F29104" i="20"/>
  <c r="F29105" i="20"/>
  <c r="F29106" i="20"/>
  <c r="F29108" i="20"/>
  <c r="F29109" i="20"/>
  <c r="F29110" i="20"/>
  <c r="F29111" i="20"/>
  <c r="F29112" i="20"/>
  <c r="F29113" i="20"/>
  <c r="F29114" i="20"/>
  <c r="F29116" i="20"/>
  <c r="F29117" i="20"/>
  <c r="F29118" i="20"/>
  <c r="F29119" i="20"/>
  <c r="F29120" i="20"/>
  <c r="F29122" i="20"/>
  <c r="F29123" i="20"/>
  <c r="F29124" i="20"/>
  <c r="F29125" i="20"/>
  <c r="F29126" i="20"/>
  <c r="F29128" i="20"/>
  <c r="F29129" i="20"/>
  <c r="F29132" i="20"/>
  <c r="F29133" i="20"/>
  <c r="F29134" i="20"/>
  <c r="F29135" i="20"/>
  <c r="F29136" i="20"/>
  <c r="F29137" i="20"/>
  <c r="F29138" i="20"/>
  <c r="F29140" i="20"/>
  <c r="F29141" i="20"/>
  <c r="F29144" i="20"/>
  <c r="F29145" i="20"/>
  <c r="F29146" i="20"/>
  <c r="F29147" i="20"/>
  <c r="F29148" i="20"/>
  <c r="F29149" i="20"/>
  <c r="F29150" i="20"/>
  <c r="F29152" i="20"/>
  <c r="F29153" i="20"/>
  <c r="F29154" i="20"/>
  <c r="F29156" i="20"/>
  <c r="F29157" i="20"/>
  <c r="F29158" i="20"/>
  <c r="F29159" i="20"/>
  <c r="F29160" i="20"/>
  <c r="F29161" i="20"/>
  <c r="F29162" i="20"/>
  <c r="F29164" i="20"/>
  <c r="F29165" i="20"/>
  <c r="F29168" i="20"/>
  <c r="F29169" i="20"/>
  <c r="F29170" i="20"/>
  <c r="F29171" i="20"/>
  <c r="F29172" i="20"/>
  <c r="F29173" i="20"/>
  <c r="F29174" i="20"/>
  <c r="F29176" i="20"/>
  <c r="F29177" i="20"/>
  <c r="F29178" i="20"/>
  <c r="F29180" i="20"/>
  <c r="F29182" i="20"/>
  <c r="F29183" i="20"/>
  <c r="F29184" i="20"/>
  <c r="F29185" i="20"/>
  <c r="F29186" i="20"/>
  <c r="F29188" i="20"/>
  <c r="F29189" i="20"/>
  <c r="F29190" i="20"/>
  <c r="F29192" i="20"/>
  <c r="F29194" i="20"/>
  <c r="F29195" i="20"/>
  <c r="F29196" i="20"/>
  <c r="F29197" i="20"/>
  <c r="F29198" i="20"/>
  <c r="F29200" i="20"/>
  <c r="F29201" i="20"/>
  <c r="F29203" i="20"/>
  <c r="F29204" i="20"/>
  <c r="F29206" i="20"/>
  <c r="F29207" i="20"/>
  <c r="F29208" i="20"/>
  <c r="F29209" i="20"/>
  <c r="F29210" i="20"/>
  <c r="F29212" i="20"/>
  <c r="F29213" i="20"/>
  <c r="F29214" i="20"/>
  <c r="F29216" i="20"/>
  <c r="F29217" i="20"/>
  <c r="F29218" i="20"/>
  <c r="F29219" i="20"/>
  <c r="F29220" i="20"/>
  <c r="F29221" i="20"/>
  <c r="F29222" i="20"/>
  <c r="F29224" i="20"/>
  <c r="F29225" i="20"/>
  <c r="F29227" i="20"/>
  <c r="F29228" i="20"/>
  <c r="F29230" i="20"/>
  <c r="F29231" i="20"/>
  <c r="F29232" i="20"/>
  <c r="F29233" i="20"/>
  <c r="F29234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2" i="20"/>
  <c r="F30003" i="20"/>
  <c r="F30004" i="20"/>
  <c r="F30005" i="20"/>
  <c r="F30007" i="20"/>
  <c r="F30008" i="20"/>
  <c r="F30010" i="20"/>
  <c r="F30011" i="20"/>
  <c r="F30012" i="20"/>
  <c r="F30014" i="20"/>
  <c r="F30015" i="20"/>
  <c r="F30016" i="20"/>
  <c r="F30017" i="20"/>
  <c r="F30018" i="20"/>
  <c r="F30020" i="20"/>
  <c r="F30021" i="20"/>
  <c r="F30022" i="20"/>
  <c r="F30023" i="20"/>
  <c r="F30024" i="20"/>
  <c r="F30026" i="20"/>
  <c r="F30027" i="20"/>
  <c r="F30028" i="20"/>
  <c r="F30029" i="20"/>
  <c r="F30030" i="20"/>
  <c r="F30031" i="20"/>
  <c r="F30032" i="20"/>
  <c r="F30034" i="20"/>
  <c r="F30035" i="20"/>
  <c r="F30036" i="20"/>
  <c r="F30038" i="20"/>
  <c r="F30039" i="20"/>
  <c r="F30040" i="20"/>
  <c r="F30041" i="20"/>
  <c r="F30043" i="20"/>
  <c r="F30044" i="20"/>
  <c r="F30045" i="20"/>
  <c r="F30046" i="20"/>
  <c r="F30047" i="20"/>
  <c r="F30048" i="20"/>
  <c r="F30050" i="20"/>
  <c r="F30051" i="20"/>
  <c r="F30052" i="20"/>
  <c r="F30053" i="20"/>
  <c r="F30054" i="20"/>
  <c r="F30055" i="20"/>
  <c r="F30056" i="20"/>
  <c r="F30058" i="20"/>
  <c r="F30059" i="20"/>
  <c r="F30060" i="20"/>
  <c r="F30062" i="20"/>
  <c r="F30063" i="20"/>
  <c r="F30064" i="20"/>
  <c r="F30065" i="20"/>
  <c r="F30066" i="20"/>
  <c r="F30068" i="20"/>
  <c r="F30070" i="20"/>
  <c r="F30071" i="20"/>
  <c r="F30072" i="20"/>
  <c r="F30073" i="20"/>
  <c r="F30074" i="20"/>
  <c r="F30075" i="20"/>
  <c r="F30076" i="20"/>
  <c r="F30077" i="20"/>
  <c r="F30078" i="20"/>
  <c r="F30080" i="20"/>
  <c r="F30081" i="20"/>
  <c r="F30082" i="20"/>
  <c r="F30083" i="20"/>
  <c r="F30084" i="20"/>
  <c r="F30085" i="20"/>
  <c r="F30086" i="20"/>
  <c r="F30087" i="20"/>
  <c r="F30088" i="20"/>
  <c r="F30089" i="20"/>
  <c r="F30092" i="20"/>
  <c r="F30093" i="20"/>
  <c r="F30094" i="20"/>
  <c r="F30095" i="20"/>
  <c r="F30096" i="20"/>
  <c r="F30097" i="20"/>
  <c r="F30098" i="20"/>
  <c r="F30099" i="20"/>
  <c r="F30100" i="20"/>
  <c r="F30101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8" i="20"/>
  <c r="F30130" i="20"/>
  <c r="F30131" i="20"/>
  <c r="F30132" i="20"/>
  <c r="F30133" i="20"/>
  <c r="F30134" i="20"/>
  <c r="F30135" i="20"/>
  <c r="F30136" i="20"/>
  <c r="F30137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2" i="20"/>
  <c r="F30154" i="20"/>
  <c r="F30155" i="20"/>
  <c r="F30156" i="20"/>
  <c r="F30157" i="20"/>
  <c r="F30158" i="20"/>
  <c r="F30159" i="20"/>
  <c r="F30160" i="20"/>
  <c r="F30161" i="20"/>
  <c r="F30162" i="20"/>
  <c r="F30164" i="20"/>
  <c r="F30165" i="20"/>
  <c r="F30166" i="20"/>
  <c r="F30167" i="20"/>
  <c r="F30168" i="20"/>
  <c r="F30170" i="20"/>
  <c r="F30171" i="20"/>
  <c r="F30172" i="20"/>
  <c r="F30173" i="20"/>
  <c r="F30174" i="20"/>
  <c r="F30176" i="20"/>
  <c r="F30178" i="20"/>
  <c r="F30179" i="20"/>
  <c r="F30180" i="20"/>
  <c r="F30181" i="20"/>
  <c r="F30182" i="20"/>
  <c r="F30183" i="20"/>
  <c r="F30184" i="20"/>
  <c r="F30185" i="20"/>
  <c r="F30188" i="20"/>
  <c r="F30190" i="20"/>
  <c r="F30191" i="20"/>
  <c r="F30192" i="20"/>
  <c r="F30193" i="20"/>
  <c r="F30194" i="20"/>
  <c r="F30195" i="20"/>
  <c r="F30196" i="20"/>
  <c r="F30197" i="20"/>
  <c r="F30198" i="20"/>
  <c r="F30200" i="20"/>
  <c r="F30201" i="20"/>
  <c r="F30202" i="20"/>
  <c r="F30203" i="20"/>
  <c r="F30204" i="20"/>
  <c r="F30206" i="20"/>
  <c r="F30207" i="20"/>
  <c r="F30208" i="20"/>
  <c r="F30209" i="20"/>
  <c r="F30210" i="20"/>
  <c r="F30212" i="20"/>
  <c r="F30213" i="20"/>
  <c r="F30214" i="20"/>
  <c r="F30215" i="20"/>
  <c r="F30216" i="20"/>
  <c r="F30217" i="20"/>
  <c r="F30218" i="20"/>
  <c r="F30219" i="20"/>
  <c r="F30220" i="20"/>
  <c r="F30221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6" i="20"/>
  <c r="F30238" i="20"/>
  <c r="F30239" i="20"/>
  <c r="F30240" i="20"/>
  <c r="F30241" i="20"/>
  <c r="F30242" i="20"/>
  <c r="F30243" i="20"/>
  <c r="F30244" i="20"/>
  <c r="F30245" i="20"/>
  <c r="F30246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60" i="20"/>
  <c r="F30262" i="20"/>
  <c r="F30263" i="20"/>
  <c r="F30264" i="20"/>
  <c r="F30265" i="20"/>
  <c r="F30266" i="20"/>
  <c r="F30267" i="20"/>
  <c r="F30268" i="20"/>
  <c r="F30269" i="20"/>
  <c r="F30272" i="20"/>
  <c r="F30273" i="20"/>
  <c r="F30274" i="20"/>
  <c r="F30275" i="20"/>
  <c r="F30276" i="20"/>
  <c r="F30277" i="20"/>
  <c r="F30278" i="20"/>
  <c r="F30279" i="20"/>
  <c r="F30280" i="20"/>
  <c r="F30281" i="20"/>
  <c r="F30284" i="20"/>
  <c r="F30285" i="20"/>
  <c r="F30286" i="20"/>
  <c r="F30287" i="20"/>
  <c r="F30288" i="20"/>
  <c r="F30289" i="20"/>
  <c r="F30290" i="20"/>
  <c r="F30291" i="20"/>
  <c r="F30292" i="20"/>
  <c r="F30293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8" i="20"/>
  <c r="F30310" i="20"/>
  <c r="F30311" i="20"/>
  <c r="F30312" i="20"/>
  <c r="F30314" i="20"/>
  <c r="F30315" i="20"/>
  <c r="F30316" i="20"/>
  <c r="F30317" i="20"/>
  <c r="F30318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4" i="20"/>
  <c r="F30345" i="20"/>
  <c r="F30346" i="20"/>
  <c r="F30347" i="20"/>
  <c r="F30348" i="20"/>
  <c r="F30350" i="20"/>
  <c r="F30351" i="20"/>
  <c r="F30352" i="20"/>
  <c r="F30353" i="20"/>
  <c r="F30354" i="20"/>
  <c r="F30356" i="20"/>
  <c r="F30357" i="20"/>
  <c r="F30358" i="20"/>
  <c r="F30359" i="20"/>
  <c r="F30360" i="20"/>
  <c r="F30361" i="20"/>
  <c r="F30362" i="20"/>
  <c r="F30363" i="20"/>
  <c r="F30364" i="20"/>
  <c r="F30365" i="20"/>
  <c r="F30368" i="20"/>
  <c r="F30370" i="20"/>
  <c r="F30371" i="20"/>
  <c r="F30372" i="20"/>
  <c r="F30373" i="20"/>
  <c r="F30374" i="20"/>
  <c r="F30375" i="20"/>
  <c r="F30376" i="20"/>
  <c r="F30377" i="20"/>
  <c r="F30380" i="20"/>
  <c r="F30381" i="20"/>
  <c r="F30382" i="20"/>
  <c r="F30383" i="20"/>
  <c r="F30384" i="20"/>
  <c r="F30385" i="20"/>
  <c r="F30386" i="20"/>
  <c r="F30387" i="20"/>
  <c r="F30388" i="20"/>
  <c r="F30389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4" i="20"/>
  <c r="F30405" i="20"/>
  <c r="F30406" i="20"/>
  <c r="F30407" i="20"/>
  <c r="F30408" i="20"/>
  <c r="F30409" i="20"/>
  <c r="F30410" i="20"/>
  <c r="F30411" i="20"/>
  <c r="F30412" i="20"/>
  <c r="F30413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8" i="20"/>
  <c r="F30430" i="20"/>
  <c r="F30431" i="20"/>
  <c r="F30432" i="20"/>
  <c r="F30433" i="20"/>
  <c r="F30434" i="20"/>
  <c r="F30435" i="20"/>
  <c r="F30436" i="20"/>
  <c r="F30437" i="20"/>
  <c r="F30438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2" i="20"/>
  <c r="F30453" i="20"/>
  <c r="F30454" i="20"/>
  <c r="F30455" i="20"/>
  <c r="F30456" i="20"/>
  <c r="F30458" i="20"/>
  <c r="F30459" i="20"/>
  <c r="F30460" i="20"/>
  <c r="F30461" i="20"/>
  <c r="F30464" i="20"/>
  <c r="F30466" i="20"/>
  <c r="F30467" i="20"/>
  <c r="F30468" i="20"/>
  <c r="F30469" i="20"/>
  <c r="F30470" i="20"/>
  <c r="F30471" i="20"/>
  <c r="F30472" i="20"/>
  <c r="F30473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8" i="20"/>
  <c r="F30490" i="20"/>
  <c r="F30491" i="20"/>
  <c r="F30492" i="20"/>
  <c r="F30494" i="20"/>
  <c r="F30495" i="20"/>
  <c r="F30496" i="20"/>
  <c r="F30497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6" i="20"/>
  <c r="F30538" i="20"/>
  <c r="F30539" i="20"/>
  <c r="F30540" i="20"/>
  <c r="F30541" i="20"/>
  <c r="F30542" i="20"/>
  <c r="F30543" i="20"/>
  <c r="F30544" i="20"/>
  <c r="F30545" i="20"/>
  <c r="F30546" i="20"/>
  <c r="F30548" i="20"/>
  <c r="F30550" i="20"/>
  <c r="F30551" i="20"/>
  <c r="F30552" i="20"/>
  <c r="F30553" i="20"/>
  <c r="F30554" i="20"/>
  <c r="F30555" i="20"/>
  <c r="F30556" i="20"/>
  <c r="F30557" i="20"/>
  <c r="F30560" i="20"/>
  <c r="F30561" i="20"/>
  <c r="F30562" i="20"/>
  <c r="F30563" i="20"/>
  <c r="F30564" i="20"/>
  <c r="F30565" i="20"/>
  <c r="F30566" i="20"/>
  <c r="F30567" i="20"/>
  <c r="F30568" i="20"/>
  <c r="F30569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4" i="20"/>
  <c r="F30586" i="20"/>
  <c r="F30587" i="20"/>
  <c r="F30588" i="20"/>
  <c r="F30589" i="20"/>
  <c r="F30590" i="20"/>
  <c r="F30591" i="20"/>
  <c r="F30592" i="20"/>
  <c r="F30593" i="20"/>
  <c r="F30594" i="20"/>
  <c r="F30596" i="20"/>
  <c r="F30597" i="20"/>
  <c r="F30598" i="20"/>
  <c r="F30599" i="20"/>
  <c r="F30600" i="20"/>
  <c r="F30602" i="20"/>
  <c r="F30603" i="20"/>
  <c r="F30604" i="20"/>
  <c r="F30605" i="20"/>
  <c r="F30606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2" i="20"/>
  <c r="F30633" i="20"/>
  <c r="F30634" i="20"/>
  <c r="F30635" i="20"/>
  <c r="F30636" i="20"/>
  <c r="F30638" i="20"/>
  <c r="F30639" i="20"/>
  <c r="F30640" i="20"/>
  <c r="F30641" i="20"/>
  <c r="F30642" i="20"/>
  <c r="F30644" i="20"/>
  <c r="F30646" i="20"/>
  <c r="F30647" i="20"/>
  <c r="F30648" i="20"/>
  <c r="F30649" i="20"/>
  <c r="F30650" i="20"/>
  <c r="F30651" i="20"/>
  <c r="F30652" i="20"/>
  <c r="F30653" i="20"/>
  <c r="F30656" i="20"/>
  <c r="F30657" i="20"/>
  <c r="F30658" i="20"/>
  <c r="F30659" i="20"/>
  <c r="F30660" i="20"/>
  <c r="F30661" i="20"/>
  <c r="F30662" i="20"/>
  <c r="F30663" i="20"/>
  <c r="F30664" i="20"/>
  <c r="F30665" i="20"/>
  <c r="F30668" i="20"/>
  <c r="F30670" i="20"/>
  <c r="F30671" i="20"/>
  <c r="F30672" i="20"/>
  <c r="F30673" i="20"/>
  <c r="F30674" i="20"/>
  <c r="F30675" i="20"/>
  <c r="F30676" i="20"/>
  <c r="F30677" i="20"/>
  <c r="F30680" i="20"/>
  <c r="F30681" i="20"/>
  <c r="F30682" i="20"/>
  <c r="F30683" i="20"/>
  <c r="F30684" i="20"/>
  <c r="F30685" i="20"/>
  <c r="F30686" i="20"/>
  <c r="F30687" i="20"/>
  <c r="F30688" i="20"/>
  <c r="F30689" i="20"/>
  <c r="F30692" i="20"/>
  <c r="F30694" i="20"/>
  <c r="F30695" i="20"/>
  <c r="F30696" i="20"/>
  <c r="F30697" i="20"/>
  <c r="F30698" i="20"/>
  <c r="F30699" i="20"/>
  <c r="F30700" i="20"/>
  <c r="F30701" i="20"/>
  <c r="F30702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6" i="20"/>
  <c r="F30718" i="20"/>
  <c r="F30719" i="20"/>
  <c r="F30720" i="20"/>
  <c r="F30721" i="20"/>
  <c r="F30722" i="20"/>
  <c r="F30723" i="20"/>
  <c r="F30724" i="20"/>
  <c r="F30725" i="20"/>
  <c r="F30726" i="20"/>
  <c r="F30728" i="20"/>
  <c r="F30729" i="20"/>
  <c r="F30730" i="20"/>
  <c r="F30731" i="20"/>
  <c r="F30732" i="20"/>
  <c r="F30733" i="20"/>
  <c r="F30734" i="20"/>
  <c r="F30735" i="20"/>
  <c r="F30736" i="20"/>
  <c r="F30737" i="20"/>
  <c r="F30740" i="20"/>
  <c r="F30741" i="20"/>
  <c r="F30742" i="20"/>
  <c r="F30743" i="20"/>
  <c r="F30744" i="20"/>
  <c r="F30746" i="20"/>
  <c r="F30747" i="20"/>
  <c r="F30748" i="20"/>
  <c r="F30749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4" i="20"/>
  <c r="F30766" i="20"/>
  <c r="F30767" i="20"/>
  <c r="F30768" i="20"/>
  <c r="F30769" i="20"/>
  <c r="F30770" i="20"/>
  <c r="F30771" i="20"/>
  <c r="F30772" i="20"/>
  <c r="F30773" i="20"/>
  <c r="F30776" i="20"/>
  <c r="F30777" i="20"/>
  <c r="F30778" i="20"/>
  <c r="F30779" i="20"/>
  <c r="F30780" i="20"/>
  <c r="F30782" i="20"/>
  <c r="F30783" i="20"/>
  <c r="F30784" i="20"/>
  <c r="F30785" i="20"/>
  <c r="F30786" i="20"/>
  <c r="F30788" i="20"/>
  <c r="F30790" i="20"/>
  <c r="F30791" i="20"/>
  <c r="F30792" i="20"/>
  <c r="F30793" i="20"/>
  <c r="F30794" i="20"/>
  <c r="F30795" i="20"/>
  <c r="F30796" i="20"/>
  <c r="F30797" i="20"/>
  <c r="F30798" i="20"/>
  <c r="F30800" i="20"/>
  <c r="F30802" i="20"/>
  <c r="F30803" i="20"/>
  <c r="F30804" i="20"/>
  <c r="F30805" i="20"/>
  <c r="F30806" i="20"/>
  <c r="F30807" i="20"/>
  <c r="F30808" i="20"/>
  <c r="F30809" i="20"/>
  <c r="F30812" i="20"/>
  <c r="F30813" i="20"/>
  <c r="F30814" i="20"/>
  <c r="F30815" i="20"/>
  <c r="F30816" i="20"/>
  <c r="F30817" i="20"/>
  <c r="F30818" i="20"/>
  <c r="F30819" i="20"/>
  <c r="F30820" i="20"/>
  <c r="F30821" i="20"/>
  <c r="F30824" i="20"/>
  <c r="F30826" i="20"/>
  <c r="F30827" i="20"/>
  <c r="F30828" i="20"/>
  <c r="F30829" i="20"/>
  <c r="F30830" i="20"/>
  <c r="F30831" i="20"/>
  <c r="F30832" i="20"/>
  <c r="F30833" i="20"/>
  <c r="F30834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60" i="20"/>
  <c r="F30861" i="20"/>
  <c r="F30862" i="20"/>
  <c r="F30863" i="20"/>
  <c r="F30864" i="20"/>
  <c r="F30865" i="20"/>
  <c r="F30866" i="20"/>
  <c r="F30867" i="20"/>
  <c r="F30868" i="20"/>
  <c r="F30869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4" i="20"/>
  <c r="F30886" i="20"/>
  <c r="F30887" i="20"/>
  <c r="F30888" i="20"/>
  <c r="F30890" i="20"/>
  <c r="F30891" i="20"/>
  <c r="F30892" i="20"/>
  <c r="F30893" i="20"/>
  <c r="F30894" i="20"/>
  <c r="F30896" i="20"/>
  <c r="F30897" i="20"/>
  <c r="F30898" i="20"/>
  <c r="F30899" i="20"/>
  <c r="F30900" i="20"/>
  <c r="F30901" i="20"/>
  <c r="F30902" i="20"/>
  <c r="F30903" i="20"/>
  <c r="F30904" i="20"/>
  <c r="F30905" i="20"/>
  <c r="F30908" i="20"/>
  <c r="F30909" i="20"/>
  <c r="F30910" i="20"/>
  <c r="F30911" i="20"/>
  <c r="F30912" i="20"/>
  <c r="F30913" i="20"/>
  <c r="F30914" i="20"/>
  <c r="F30915" i="20"/>
  <c r="F30916" i="20"/>
  <c r="F30917" i="20"/>
  <c r="F30920" i="20"/>
  <c r="F30922" i="20"/>
  <c r="F30923" i="20"/>
  <c r="F30924" i="20"/>
  <c r="F30926" i="20"/>
  <c r="F30927" i="20"/>
  <c r="F30928" i="20"/>
  <c r="F30929" i="20"/>
  <c r="F30930" i="20"/>
  <c r="F30932" i="20"/>
  <c r="F30934" i="20"/>
  <c r="F30935" i="20"/>
  <c r="F30936" i="20"/>
  <c r="F30937" i="20"/>
  <c r="F30938" i="20"/>
  <c r="F30939" i="20"/>
  <c r="F30940" i="20"/>
  <c r="F30941" i="20"/>
  <c r="F30944" i="20"/>
  <c r="F30945" i="20"/>
  <c r="F30946" i="20"/>
  <c r="F30947" i="20"/>
  <c r="F30948" i="20"/>
  <c r="F30949" i="20"/>
  <c r="F30950" i="20"/>
  <c r="F30951" i="20"/>
  <c r="F30952" i="20"/>
  <c r="F30953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2" i="20"/>
  <c r="F30994" i="20"/>
  <c r="F30995" i="20"/>
  <c r="F30996" i="20"/>
  <c r="F30997" i="20"/>
  <c r="F30998" i="20"/>
  <c r="F30999" i="20"/>
  <c r="F31000" i="20"/>
  <c r="F31001" i="20"/>
  <c r="F31004" i="20"/>
  <c r="F31005" i="20"/>
  <c r="F31006" i="20"/>
  <c r="F31007" i="20"/>
  <c r="F31008" i="20"/>
  <c r="F31009" i="20"/>
  <c r="F31010" i="20"/>
  <c r="F31011" i="20"/>
  <c r="F31012" i="20"/>
  <c r="F31013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8" i="20"/>
  <c r="F31029" i="20"/>
  <c r="F31030" i="20"/>
  <c r="F31031" i="20"/>
  <c r="F31032" i="20"/>
  <c r="F31034" i="20"/>
  <c r="F31035" i="20"/>
  <c r="F31036" i="20"/>
  <c r="F31037" i="20"/>
  <c r="F31038" i="20"/>
  <c r="F31040" i="20"/>
  <c r="F31042" i="20"/>
  <c r="F31043" i="20"/>
  <c r="F31044" i="20"/>
  <c r="F31045" i="20"/>
  <c r="F31046" i="20"/>
  <c r="F31047" i="20"/>
  <c r="F31048" i="20"/>
  <c r="F31049" i="20"/>
  <c r="F31050" i="20"/>
  <c r="F31052" i="20"/>
  <c r="F31054" i="20"/>
  <c r="F31055" i="20"/>
  <c r="F31056" i="20"/>
  <c r="F31057" i="20"/>
  <c r="F31058" i="20"/>
  <c r="F31059" i="20"/>
  <c r="F31060" i="20"/>
  <c r="F31061" i="20"/>
  <c r="F31062" i="20"/>
  <c r="F31064" i="20"/>
  <c r="F31065" i="20"/>
  <c r="F31066" i="20"/>
  <c r="F31067" i="20"/>
  <c r="F31068" i="20"/>
  <c r="F31070" i="20"/>
  <c r="F31071" i="20"/>
  <c r="F31072" i="20"/>
  <c r="F31073" i="20"/>
  <c r="F31074" i="20"/>
  <c r="F31076" i="20"/>
  <c r="F31077" i="20"/>
  <c r="F31078" i="20"/>
  <c r="F31079" i="20"/>
  <c r="F31080" i="20"/>
  <c r="F31081" i="20"/>
  <c r="F31082" i="20"/>
  <c r="F31083" i="20"/>
  <c r="F31084" i="20"/>
  <c r="F31085" i="20"/>
  <c r="F31088" i="20"/>
  <c r="F31089" i="20"/>
  <c r="F31090" i="20"/>
  <c r="F31091" i="20"/>
  <c r="F31092" i="20"/>
  <c r="F31093" i="20"/>
  <c r="F31094" i="20"/>
  <c r="F31095" i="20"/>
  <c r="F31096" i="20"/>
  <c r="F31097" i="20"/>
  <c r="F31100" i="20"/>
  <c r="F31102" i="20"/>
  <c r="F31103" i="20"/>
  <c r="F31104" i="20"/>
  <c r="F31105" i="20"/>
  <c r="F31106" i="20"/>
  <c r="F31107" i="20"/>
  <c r="F31108" i="20"/>
  <c r="F31109" i="20"/>
  <c r="F31110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6" i="20"/>
  <c r="F31137" i="20"/>
  <c r="F31138" i="20"/>
  <c r="F31139" i="20"/>
  <c r="F31140" i="20"/>
  <c r="F31141" i="20"/>
  <c r="F31142" i="20"/>
  <c r="F31143" i="20"/>
  <c r="F31144" i="20"/>
  <c r="F31145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60" i="20"/>
  <c r="F31162" i="20"/>
  <c r="F31163" i="20"/>
  <c r="F31164" i="20"/>
  <c r="F31165" i="20"/>
  <c r="F31166" i="20"/>
  <c r="F31167" i="20"/>
  <c r="F31168" i="20"/>
  <c r="F31169" i="20"/>
  <c r="F31170" i="20"/>
  <c r="F31172" i="20"/>
  <c r="F31174" i="20"/>
  <c r="F31175" i="20"/>
  <c r="F31176" i="20"/>
  <c r="F31178" i="20"/>
  <c r="F31179" i="20"/>
  <c r="F31180" i="20"/>
  <c r="F31181" i="20"/>
  <c r="F31184" i="20"/>
  <c r="F31185" i="20"/>
  <c r="F31186" i="20"/>
  <c r="F31187" i="20"/>
  <c r="F31188" i="20"/>
  <c r="F31189" i="20"/>
  <c r="F31190" i="20"/>
  <c r="F31191" i="20"/>
  <c r="F31192" i="20"/>
  <c r="F31193" i="20"/>
  <c r="F31196" i="20"/>
  <c r="F31197" i="20"/>
  <c r="F31198" i="20"/>
  <c r="F31199" i="20"/>
  <c r="F31200" i="20"/>
  <c r="F31201" i="20"/>
  <c r="F31202" i="20"/>
  <c r="F31203" i="20"/>
  <c r="F31204" i="20"/>
  <c r="F31205" i="20"/>
  <c r="F31208" i="20"/>
  <c r="F31209" i="20"/>
  <c r="F31210" i="20"/>
  <c r="F31211" i="20"/>
  <c r="F31212" i="20"/>
  <c r="F31214" i="20"/>
  <c r="F31215" i="20"/>
  <c r="F31216" i="20"/>
  <c r="F31217" i="20"/>
  <c r="F31218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2" i="20"/>
  <c r="F31233" i="20"/>
  <c r="F31234" i="20"/>
  <c r="F31235" i="20"/>
  <c r="F31236" i="20"/>
  <c r="F31237" i="20"/>
  <c r="F31238" i="20"/>
  <c r="F31239" i="20"/>
  <c r="F31240" i="20"/>
  <c r="F31241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6" i="20"/>
  <c r="F31257" i="20"/>
  <c r="F31258" i="20"/>
  <c r="F31259" i="20"/>
  <c r="F31260" i="20"/>
  <c r="F31261" i="20"/>
  <c r="F31262" i="20"/>
  <c r="F31263" i="20"/>
  <c r="F31264" i="20"/>
  <c r="F31265" i="20"/>
  <c r="F31268" i="20"/>
  <c r="F31270" i="20"/>
  <c r="F31271" i="20"/>
  <c r="F31272" i="20"/>
  <c r="F31273" i="20"/>
  <c r="F31274" i="20"/>
  <c r="F31275" i="20"/>
  <c r="F31276" i="20"/>
  <c r="F31277" i="20"/>
  <c r="F31278" i="20"/>
  <c r="F31280" i="20"/>
  <c r="F31281" i="20"/>
  <c r="F31282" i="20"/>
  <c r="F31283" i="20"/>
  <c r="F31284" i="20"/>
  <c r="F31285" i="20"/>
  <c r="F31286" i="20"/>
  <c r="F31287" i="20"/>
  <c r="F31288" i="20"/>
  <c r="F31289" i="20"/>
  <c r="F31292" i="20"/>
  <c r="F31294" i="20"/>
  <c r="F31295" i="20"/>
  <c r="F31296" i="20"/>
  <c r="F31297" i="20"/>
  <c r="F31298" i="20"/>
  <c r="F31299" i="20"/>
  <c r="F31300" i="20"/>
  <c r="F31301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6" i="20"/>
  <c r="F31317" i="20"/>
  <c r="F31318" i="20"/>
  <c r="F31319" i="20"/>
  <c r="F31320" i="20"/>
  <c r="F31322" i="20"/>
  <c r="F31323" i="20"/>
  <c r="F31324" i="20"/>
  <c r="F31325" i="20"/>
  <c r="F31326" i="20"/>
  <c r="F31328" i="20"/>
  <c r="F31330" i="20"/>
  <c r="F31331" i="20"/>
  <c r="F31332" i="20"/>
  <c r="F31333" i="20"/>
  <c r="F31334" i="20"/>
  <c r="F31335" i="20"/>
  <c r="F31336" i="20"/>
  <c r="F31337" i="20"/>
  <c r="F31338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2" i="20"/>
  <c r="F31353" i="20"/>
  <c r="F31354" i="20"/>
  <c r="F31355" i="20"/>
  <c r="F31356" i="20"/>
  <c r="F31358" i="20"/>
  <c r="F31359" i="20"/>
  <c r="F31360" i="20"/>
  <c r="F31361" i="20"/>
  <c r="F31362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6" i="20"/>
  <c r="F31378" i="20"/>
  <c r="F31379" i="20"/>
  <c r="F31380" i="20"/>
  <c r="F31381" i="20"/>
  <c r="F31382" i="20"/>
  <c r="F31383" i="20"/>
  <c r="F31384" i="20"/>
  <c r="F31385" i="20"/>
  <c r="F31388" i="20"/>
  <c r="F31389" i="20"/>
  <c r="F31390" i="20"/>
  <c r="F31391" i="20"/>
  <c r="F31392" i="20"/>
  <c r="F31393" i="20"/>
  <c r="F31394" i="20"/>
  <c r="F31395" i="20"/>
  <c r="F31396" i="20"/>
  <c r="F31397" i="20"/>
  <c r="F31400" i="20"/>
  <c r="F31402" i="20"/>
  <c r="F31403" i="20"/>
  <c r="F31404" i="20"/>
  <c r="F31405" i="20"/>
  <c r="F31406" i="20"/>
  <c r="F31407" i="20"/>
  <c r="F31408" i="20"/>
  <c r="F31409" i="20"/>
  <c r="F31410" i="20"/>
  <c r="F31412" i="20"/>
  <c r="F31414" i="20"/>
  <c r="F31415" i="20"/>
  <c r="F31416" i="20"/>
  <c r="F31417" i="20"/>
  <c r="F31418" i="20"/>
  <c r="F31419" i="20"/>
  <c r="F31420" i="20"/>
  <c r="F31421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8" i="20"/>
  <c r="F31450" i="20"/>
  <c r="F31451" i="20"/>
  <c r="F31452" i="20"/>
  <c r="F31453" i="20"/>
  <c r="F31454" i="20"/>
  <c r="F31455" i="20"/>
  <c r="F31456" i="20"/>
  <c r="F31457" i="20"/>
  <c r="F31458" i="20"/>
  <c r="F31460" i="20"/>
  <c r="F31461" i="20"/>
  <c r="F31462" i="20"/>
  <c r="F31463" i="20"/>
  <c r="F31464" i="20"/>
  <c r="F31466" i="20"/>
  <c r="F31467" i="20"/>
  <c r="F31468" i="20"/>
  <c r="F31469" i="20"/>
  <c r="F31472" i="20"/>
  <c r="F31473" i="20"/>
  <c r="F31474" i="20"/>
  <c r="F31475" i="20"/>
  <c r="F31476" i="20"/>
  <c r="F31477" i="20"/>
  <c r="F31478" i="20"/>
  <c r="F31479" i="20"/>
  <c r="F31480" i="20"/>
  <c r="F31481" i="20"/>
  <c r="F31484" i="20"/>
  <c r="F31485" i="20"/>
  <c r="F31486" i="20"/>
  <c r="F31487" i="20"/>
  <c r="F31488" i="20"/>
  <c r="F31489" i="20"/>
  <c r="F31490" i="20"/>
  <c r="F31491" i="20"/>
  <c r="F31492" i="20"/>
  <c r="F31493" i="20"/>
  <c r="F31496" i="20"/>
  <c r="F31498" i="20"/>
  <c r="F31499" i="20"/>
  <c r="F31500" i="20"/>
  <c r="F31502" i="20"/>
  <c r="F31503" i="20"/>
  <c r="F31504" i="20"/>
  <c r="F31505" i="20"/>
  <c r="F31506" i="20"/>
  <c r="F31508" i="20"/>
  <c r="F31510" i="20"/>
  <c r="F31511" i="20"/>
  <c r="F31512" i="20"/>
  <c r="F31513" i="20"/>
  <c r="F31514" i="20"/>
  <c r="F31515" i="20"/>
  <c r="F31516" i="20"/>
  <c r="F31517" i="20"/>
  <c r="F31518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2" i="20"/>
  <c r="F31534" i="20"/>
  <c r="F31535" i="20"/>
  <c r="F31536" i="20"/>
  <c r="F31537" i="20"/>
  <c r="F31538" i="20"/>
  <c r="F31539" i="20"/>
  <c r="F31540" i="20"/>
  <c r="F31541" i="20"/>
  <c r="F31542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6" i="20"/>
  <c r="F31558" i="20"/>
  <c r="F31559" i="20"/>
  <c r="F31560" i="20"/>
  <c r="F31561" i="20"/>
  <c r="F31562" i="20"/>
  <c r="F31563" i="20"/>
  <c r="F31564" i="20"/>
  <c r="F31565" i="20"/>
  <c r="F31568" i="20"/>
  <c r="F31569" i="20"/>
  <c r="F31570" i="20"/>
  <c r="F31571" i="20"/>
  <c r="F31572" i="20"/>
  <c r="F31573" i="20"/>
  <c r="F31574" i="20"/>
  <c r="F31575" i="20"/>
  <c r="F31576" i="20"/>
  <c r="F31577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4" i="20"/>
  <c r="F31605" i="20"/>
  <c r="F31606" i="20"/>
  <c r="F31607" i="20"/>
  <c r="F31608" i="20"/>
  <c r="F31610" i="20"/>
  <c r="F31611" i="20"/>
  <c r="F31612" i="20"/>
  <c r="F31613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8" i="20"/>
  <c r="F31630" i="20"/>
  <c r="F31631" i="20"/>
  <c r="F31632" i="20"/>
  <c r="F31633" i="20"/>
  <c r="F31634" i="20"/>
  <c r="F31635" i="20"/>
  <c r="F31636" i="20"/>
  <c r="F31637" i="20"/>
  <c r="F31640" i="20"/>
  <c r="F31641" i="20"/>
  <c r="F31642" i="20"/>
  <c r="F31643" i="20"/>
  <c r="F31644" i="20"/>
  <c r="F31646" i="20"/>
  <c r="F31647" i="20"/>
  <c r="F31648" i="20"/>
  <c r="F31649" i="20"/>
  <c r="F31652" i="20"/>
  <c r="F31654" i="20"/>
  <c r="F31655" i="20"/>
  <c r="F31656" i="20"/>
  <c r="F31657" i="20"/>
  <c r="F31658" i="20"/>
  <c r="F31659" i="20"/>
  <c r="F31660" i="20"/>
  <c r="F31661" i="20"/>
  <c r="F31664" i="20"/>
  <c r="F31666" i="20"/>
  <c r="F31667" i="20"/>
  <c r="F31668" i="20"/>
  <c r="F31669" i="20"/>
  <c r="F31670" i="20"/>
  <c r="F31671" i="20"/>
  <c r="F31672" i="20"/>
  <c r="F31673" i="20"/>
  <c r="F31674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8" i="20"/>
  <c r="F31689" i="20"/>
  <c r="F31690" i="20"/>
  <c r="F31691" i="20"/>
  <c r="F31692" i="20"/>
  <c r="F31693" i="20"/>
  <c r="F31694" i="20"/>
  <c r="F31695" i="20"/>
  <c r="F31696" i="20"/>
  <c r="F31697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4" i="20"/>
  <c r="F31726" i="20"/>
  <c r="F31727" i="20"/>
  <c r="F31728" i="20"/>
  <c r="F31729" i="20"/>
  <c r="F31730" i="20"/>
  <c r="F31731" i="20"/>
  <c r="F31732" i="20"/>
  <c r="F31733" i="20"/>
  <c r="F31736" i="20"/>
  <c r="F31737" i="20"/>
  <c r="F31738" i="20"/>
  <c r="F31739" i="20"/>
  <c r="F31740" i="20"/>
  <c r="F31741" i="20"/>
  <c r="F31742" i="20"/>
  <c r="F31743" i="20"/>
  <c r="F31744" i="20"/>
  <c r="F31745" i="20"/>
  <c r="F31748" i="20"/>
  <c r="F31750" i="20"/>
  <c r="F31751" i="20"/>
  <c r="F31752" i="20"/>
  <c r="F31754" i="20"/>
  <c r="F31755" i="20"/>
  <c r="F31756" i="20"/>
  <c r="F31757" i="20"/>
  <c r="F31758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4" i="20"/>
  <c r="F31786" i="20"/>
  <c r="F31787" i="20"/>
  <c r="F31788" i="20"/>
  <c r="F31790" i="20"/>
  <c r="F31791" i="20"/>
  <c r="F31792" i="20"/>
  <c r="F31793" i="20"/>
  <c r="F31794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20" i="20"/>
  <c r="F31821" i="20"/>
  <c r="F31822" i="20"/>
  <c r="F31823" i="20"/>
  <c r="F31824" i="20"/>
  <c r="F31825" i="20"/>
  <c r="F31826" i="20"/>
  <c r="F31827" i="20"/>
  <c r="F31828" i="20"/>
  <c r="F31829" i="20"/>
  <c r="F31832" i="20"/>
  <c r="F31834" i="20"/>
  <c r="F31835" i="20"/>
  <c r="F31836" i="20"/>
  <c r="F31837" i="20"/>
  <c r="F31838" i="20"/>
  <c r="F31839" i="20"/>
  <c r="F31840" i="20"/>
  <c r="F31841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6" i="20"/>
  <c r="F31858" i="20"/>
  <c r="F31859" i="20"/>
  <c r="F31860" i="20"/>
  <c r="F31861" i="20"/>
  <c r="F31862" i="20"/>
  <c r="F31863" i="20"/>
  <c r="F31864" i="20"/>
  <c r="F31865" i="20"/>
  <c r="F31866" i="20"/>
  <c r="F31868" i="20"/>
  <c r="F31869" i="20"/>
  <c r="F31870" i="20"/>
  <c r="F31871" i="20"/>
  <c r="F31872" i="20"/>
  <c r="F31873" i="20"/>
  <c r="F31874" i="20"/>
  <c r="F31875" i="20"/>
  <c r="F31876" i="20"/>
  <c r="F31877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2" i="20"/>
  <c r="F31893" i="20"/>
  <c r="F31894" i="20"/>
  <c r="F31895" i="20"/>
  <c r="F31896" i="20"/>
  <c r="F31898" i="20"/>
  <c r="F31899" i="20"/>
  <c r="F31900" i="20"/>
  <c r="F31901" i="20"/>
  <c r="F31902" i="20"/>
  <c r="F31904" i="20"/>
  <c r="F31906" i="20"/>
  <c r="F31907" i="20"/>
  <c r="F31908" i="20"/>
  <c r="F31909" i="20"/>
  <c r="F31910" i="20"/>
  <c r="F31911" i="20"/>
  <c r="F31912" i="20"/>
  <c r="F31913" i="20"/>
  <c r="F31914" i="20"/>
  <c r="F31916" i="20"/>
  <c r="F31917" i="20"/>
  <c r="F31918" i="20"/>
  <c r="F31919" i="20"/>
  <c r="F31920" i="20"/>
  <c r="F31921" i="20"/>
  <c r="F31922" i="20"/>
  <c r="F31923" i="20"/>
  <c r="F31924" i="20"/>
  <c r="F31925" i="20"/>
  <c r="F31928" i="20"/>
  <c r="F31929" i="20"/>
  <c r="F31930" i="20"/>
  <c r="F31931" i="20"/>
  <c r="F31932" i="20"/>
  <c r="F31934" i="20"/>
  <c r="F31935" i="20"/>
  <c r="F31936" i="20"/>
  <c r="F31937" i="20"/>
  <c r="F31938" i="20"/>
  <c r="F31940" i="20"/>
  <c r="F31942" i="20"/>
  <c r="F31943" i="20"/>
  <c r="F31944" i="20"/>
  <c r="F31945" i="20"/>
  <c r="F31946" i="20"/>
  <c r="F31947" i="20"/>
  <c r="F31948" i="20"/>
  <c r="F31949" i="20"/>
  <c r="F31950" i="20"/>
  <c r="F31952" i="20"/>
  <c r="F31953" i="20"/>
  <c r="F31954" i="20"/>
  <c r="F31955" i="20"/>
  <c r="F31956" i="20"/>
  <c r="F31957" i="20"/>
  <c r="F31958" i="20"/>
  <c r="F31959" i="20"/>
  <c r="F31960" i="20"/>
  <c r="F31961" i="20"/>
  <c r="F31964" i="20"/>
  <c r="F31966" i="20"/>
  <c r="F31967" i="20"/>
  <c r="F31968" i="20"/>
  <c r="F31969" i="20"/>
  <c r="F31970" i="20"/>
  <c r="F31971" i="20"/>
  <c r="F31972" i="20"/>
  <c r="F31973" i="20"/>
  <c r="F31974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2" i="20"/>
  <c r="F32013" i="20"/>
  <c r="F32014" i="20"/>
  <c r="F32015" i="20"/>
  <c r="F32016" i="20"/>
  <c r="F32017" i="20"/>
  <c r="F32018" i="20"/>
  <c r="F32019" i="20"/>
  <c r="F32020" i="20"/>
  <c r="F32021" i="20"/>
  <c r="F32024" i="20"/>
  <c r="F32026" i="20"/>
  <c r="F32027" i="20"/>
  <c r="F32028" i="20"/>
  <c r="F32029" i="20"/>
  <c r="F32030" i="20"/>
  <c r="F32031" i="20"/>
  <c r="F32032" i="20"/>
  <c r="F32033" i="20"/>
  <c r="F32036" i="20"/>
  <c r="F32038" i="20"/>
  <c r="F32039" i="20"/>
  <c r="F32040" i="20"/>
  <c r="F32042" i="20"/>
  <c r="F32043" i="20"/>
  <c r="F32044" i="20"/>
  <c r="F32045" i="20"/>
  <c r="F32046" i="20"/>
  <c r="F32048" i="20"/>
  <c r="F32049" i="20"/>
  <c r="F32050" i="20"/>
  <c r="F32051" i="20"/>
  <c r="F32052" i="20"/>
  <c r="F32053" i="20"/>
  <c r="F32054" i="20"/>
  <c r="F32055" i="20"/>
  <c r="F32056" i="20"/>
  <c r="F32057" i="20"/>
  <c r="F32060" i="20"/>
  <c r="F32062" i="20"/>
  <c r="F32063" i="20"/>
  <c r="F32064" i="20"/>
  <c r="F32065" i="20"/>
  <c r="F32066" i="20"/>
  <c r="F32067" i="20"/>
  <c r="F32068" i="20"/>
  <c r="F32069" i="20"/>
  <c r="F32070" i="20"/>
  <c r="F32072" i="20"/>
  <c r="F32073" i="20"/>
  <c r="F32074" i="20"/>
  <c r="F32075" i="20"/>
  <c r="F32076" i="20"/>
  <c r="F32078" i="20"/>
  <c r="F32079" i="20"/>
  <c r="F32080" i="20"/>
  <c r="F32081" i="20"/>
  <c r="F32082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6" i="20"/>
  <c r="F32097" i="20"/>
  <c r="F32098" i="20"/>
  <c r="F32099" i="20"/>
  <c r="F32100" i="20"/>
  <c r="F32101" i="20"/>
  <c r="F32102" i="20"/>
  <c r="F32103" i="20"/>
  <c r="F32104" i="20"/>
  <c r="F32105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80" i="20"/>
  <c r="F32181" i="20"/>
  <c r="F32182" i="20"/>
  <c r="F32183" i="20"/>
  <c r="F32184" i="20"/>
  <c r="F32185" i="20"/>
  <c r="F32186" i="20"/>
  <c r="F32187" i="20"/>
  <c r="F32188" i="20"/>
  <c r="F32189" i="20"/>
  <c r="F32192" i="20"/>
  <c r="F32193" i="20"/>
  <c r="F32194" i="20"/>
  <c r="F32195" i="20"/>
  <c r="F32196" i="20"/>
  <c r="F32197" i="20"/>
  <c r="F32198" i="20"/>
  <c r="F32199" i="20"/>
  <c r="F32200" i="20"/>
  <c r="F32201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4" i="20"/>
  <c r="F32325" i="20"/>
  <c r="F32326" i="20"/>
  <c r="F32327" i="20"/>
  <c r="F32328" i="20"/>
  <c r="F32329" i="20"/>
  <c r="F32330" i="20"/>
  <c r="F32331" i="20"/>
  <c r="F32332" i="20"/>
  <c r="F32333" i="20"/>
  <c r="F32336" i="20"/>
  <c r="F32337" i="20"/>
  <c r="F32338" i="20"/>
  <c r="F32339" i="20"/>
  <c r="F32340" i="20"/>
  <c r="F32341" i="20"/>
  <c r="F32342" i="20"/>
  <c r="F32343" i="20"/>
  <c r="F32344" i="20"/>
  <c r="F32345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8" i="20"/>
  <c r="F32469" i="20"/>
  <c r="F32470" i="20"/>
  <c r="F32471" i="20"/>
  <c r="F32472" i="20"/>
  <c r="F32473" i="20"/>
  <c r="F32474" i="20"/>
  <c r="F32475" i="20"/>
  <c r="F32476" i="20"/>
  <c r="F32477" i="20"/>
  <c r="F32480" i="20"/>
  <c r="F32481" i="20"/>
  <c r="F32482" i="20"/>
  <c r="F32483" i="20"/>
  <c r="F32484" i="20"/>
  <c r="F32485" i="20"/>
  <c r="F32486" i="20"/>
  <c r="F32487" i="20"/>
  <c r="F32488" i="20"/>
  <c r="F32489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2" i="20"/>
  <c r="F32613" i="20"/>
  <c r="F32614" i="20"/>
  <c r="F32615" i="20"/>
  <c r="F32616" i="20"/>
  <c r="F32617" i="20"/>
  <c r="F32618" i="20"/>
  <c r="F32619" i="20"/>
  <c r="F32620" i="20"/>
  <c r="F32621" i="20"/>
  <c r="F32624" i="20"/>
  <c r="F32625" i="20"/>
  <c r="F32626" i="20"/>
  <c r="F32627" i="20"/>
  <c r="F32628" i="20"/>
  <c r="F32629" i="20"/>
  <c r="F32630" i="20"/>
  <c r="F32631" i="20"/>
  <c r="F32632" i="20"/>
  <c r="F32633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6" i="20"/>
  <c r="F32757" i="20"/>
  <c r="F32758" i="20"/>
  <c r="F32759" i="20"/>
  <c r="F32760" i="20"/>
  <c r="F32761" i="20"/>
  <c r="F32762" i="20"/>
  <c r="F32763" i="20"/>
  <c r="F32764" i="20"/>
  <c r="F32765" i="20"/>
  <c r="F32768" i="20"/>
  <c r="F32769" i="20"/>
  <c r="F32770" i="20"/>
  <c r="F32771" i="20"/>
  <c r="F32772" i="20"/>
  <c r="F32773" i="20"/>
  <c r="F32774" i="20"/>
  <c r="F32775" i="20"/>
  <c r="F32776" i="20"/>
  <c r="F32777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6" i="20"/>
  <c r="F34017" i="20"/>
  <c r="F34018" i="20"/>
  <c r="F34019" i="20"/>
  <c r="F34020" i="20"/>
  <c r="F34021" i="20"/>
  <c r="F34022" i="20"/>
  <c r="F34023" i="20"/>
  <c r="F34024" i="20"/>
  <c r="F34025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40" i="20"/>
  <c r="F34042" i="20"/>
  <c r="F34043" i="20"/>
  <c r="F34044" i="20"/>
  <c r="F34045" i="20"/>
  <c r="F34046" i="20"/>
  <c r="F34047" i="20"/>
  <c r="F34048" i="20"/>
  <c r="F34049" i="20"/>
  <c r="F34050" i="20"/>
  <c r="F34052" i="20"/>
  <c r="F34053" i="20"/>
  <c r="F34054" i="20"/>
  <c r="F34055" i="20"/>
  <c r="F34056" i="20"/>
  <c r="F34057" i="20"/>
  <c r="F34058" i="20"/>
  <c r="F34059" i="20"/>
  <c r="F34060" i="20"/>
  <c r="F34061" i="20"/>
  <c r="F34064" i="20"/>
  <c r="F34066" i="20"/>
  <c r="F34067" i="20"/>
  <c r="F34068" i="20"/>
  <c r="F34069" i="20"/>
  <c r="F34070" i="20"/>
  <c r="F34071" i="20"/>
  <c r="F34072" i="20"/>
  <c r="F34073" i="20"/>
  <c r="F34074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8" i="20"/>
  <c r="F34090" i="20"/>
  <c r="F34091" i="20"/>
  <c r="F34092" i="20"/>
  <c r="F34094" i="20"/>
  <c r="F34095" i="20"/>
  <c r="F34096" i="20"/>
  <c r="F34097" i="20"/>
  <c r="F34098" i="20"/>
  <c r="F34100" i="20"/>
  <c r="F34102" i="20"/>
  <c r="F34103" i="20"/>
  <c r="F34104" i="20"/>
  <c r="F34105" i="20"/>
  <c r="F34106" i="20"/>
  <c r="F34107" i="20"/>
  <c r="F34108" i="20"/>
  <c r="F34109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4" i="20"/>
  <c r="F34125" i="20"/>
  <c r="F34126" i="20"/>
  <c r="F34127" i="20"/>
  <c r="F34128" i="20"/>
  <c r="F34130" i="20"/>
  <c r="F34131" i="20"/>
  <c r="F34132" i="20"/>
  <c r="F34133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8" i="20"/>
  <c r="F34150" i="20"/>
  <c r="F34151" i="20"/>
  <c r="F34152" i="20"/>
  <c r="F34153" i="20"/>
  <c r="F34154" i="20"/>
  <c r="F34155" i="20"/>
  <c r="F34156" i="20"/>
  <c r="F34157" i="20"/>
  <c r="F34158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4" i="20"/>
  <c r="F34186" i="20"/>
  <c r="F34187" i="20"/>
  <c r="F34188" i="20"/>
  <c r="F34189" i="20"/>
  <c r="F34190" i="20"/>
  <c r="F34191" i="20"/>
  <c r="F34192" i="20"/>
  <c r="F34193" i="20"/>
  <c r="F34196" i="20"/>
  <c r="F34198" i="20"/>
  <c r="F34199" i="20"/>
  <c r="F34200" i="20"/>
  <c r="F34201" i="20"/>
  <c r="F34202" i="20"/>
  <c r="F34203" i="20"/>
  <c r="F34204" i="20"/>
  <c r="F34205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20" i="20"/>
  <c r="F34222" i="20"/>
  <c r="F34223" i="20"/>
  <c r="F34224" i="20"/>
  <c r="F34225" i="20"/>
  <c r="F34226" i="20"/>
  <c r="F34227" i="20"/>
  <c r="F34228" i="20"/>
  <c r="F34229" i="20"/>
  <c r="F34230" i="20"/>
  <c r="F34232" i="20"/>
  <c r="F34233" i="20"/>
  <c r="F34234" i="20"/>
  <c r="F34235" i="20"/>
  <c r="F34236" i="20"/>
  <c r="F34238" i="20"/>
  <c r="F34239" i="20"/>
  <c r="F34240" i="20"/>
  <c r="F34241" i="20"/>
  <c r="F34242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8" i="20"/>
  <c r="F34270" i="20"/>
  <c r="F34271" i="20"/>
  <c r="F34272" i="20"/>
  <c r="F34274" i="20"/>
  <c r="F34275" i="20"/>
  <c r="F34276" i="20"/>
  <c r="F34277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2" i="20"/>
  <c r="F34293" i="20"/>
  <c r="F34294" i="20"/>
  <c r="F34295" i="20"/>
  <c r="F34296" i="20"/>
  <c r="F34297" i="20"/>
  <c r="F34298" i="20"/>
  <c r="F34299" i="20"/>
  <c r="F34300" i="20"/>
  <c r="F34301" i="20"/>
  <c r="F34304" i="20"/>
  <c r="F34306" i="20"/>
  <c r="F34307" i="20"/>
  <c r="F34308" i="20"/>
  <c r="F34309" i="20"/>
  <c r="F34310" i="20"/>
  <c r="F34311" i="20"/>
  <c r="F34312" i="20"/>
  <c r="F34313" i="20"/>
  <c r="F34314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8" i="20"/>
  <c r="F34330" i="20"/>
  <c r="F34331" i="20"/>
  <c r="F34332" i="20"/>
  <c r="F34333" i="20"/>
  <c r="F34334" i="20"/>
  <c r="F34335" i="20"/>
  <c r="F34336" i="20"/>
  <c r="F34337" i="20"/>
  <c r="F34338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4" i="20"/>
  <c r="F34365" i="20"/>
  <c r="F34366" i="20"/>
  <c r="F34367" i="20"/>
  <c r="F34368" i="20"/>
  <c r="F34369" i="20"/>
  <c r="F34370" i="20"/>
  <c r="F34371" i="20"/>
  <c r="F34372" i="20"/>
  <c r="F34373" i="20"/>
  <c r="F34376" i="20"/>
  <c r="F34377" i="20"/>
  <c r="F34378" i="20"/>
  <c r="F34379" i="20"/>
  <c r="F34380" i="20"/>
  <c r="F34382" i="20"/>
  <c r="F34383" i="20"/>
  <c r="F34384" i="20"/>
  <c r="F34385" i="20"/>
  <c r="F34386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400" i="20"/>
  <c r="F34401" i="20"/>
  <c r="F34402" i="20"/>
  <c r="F34403" i="20"/>
  <c r="F34404" i="20"/>
  <c r="F34405" i="20"/>
  <c r="F34406" i="20"/>
  <c r="F34407" i="20"/>
  <c r="F34408" i="20"/>
  <c r="F34409" i="20"/>
  <c r="F34412" i="20"/>
  <c r="F34413" i="20"/>
  <c r="F34414" i="20"/>
  <c r="F34415" i="20"/>
  <c r="F34416" i="20"/>
  <c r="F34418" i="20"/>
  <c r="F34419" i="20"/>
  <c r="F34420" i="20"/>
  <c r="F34421" i="20"/>
  <c r="F34422" i="20"/>
  <c r="F34424" i="20"/>
  <c r="F34426" i="20"/>
  <c r="F34427" i="20"/>
  <c r="F34428" i="20"/>
  <c r="F34429" i="20"/>
  <c r="F34430" i="20"/>
  <c r="F34431" i="20"/>
  <c r="F34432" i="20"/>
  <c r="F34433" i="20"/>
  <c r="F34434" i="20"/>
  <c r="F34436" i="20"/>
  <c r="F34438" i="20"/>
  <c r="F34439" i="20"/>
  <c r="F34440" i="20"/>
  <c r="F34441" i="20"/>
  <c r="F34442" i="20"/>
  <c r="F34443" i="20"/>
  <c r="F34444" i="20"/>
  <c r="F34445" i="20"/>
  <c r="F34446" i="20"/>
  <c r="F34448" i="20"/>
  <c r="F34449" i="20"/>
  <c r="F34450" i="20"/>
  <c r="F34451" i="20"/>
  <c r="F34452" i="20"/>
  <c r="F34453" i="20"/>
  <c r="F34454" i="20"/>
  <c r="F34455" i="20"/>
  <c r="F34456" i="20"/>
  <c r="F34457" i="20"/>
  <c r="F34460" i="20"/>
  <c r="F34461" i="20"/>
  <c r="F34462" i="20"/>
  <c r="F34463" i="20"/>
  <c r="F34464" i="20"/>
  <c r="F34465" i="20"/>
  <c r="F34466" i="20"/>
  <c r="F34467" i="20"/>
  <c r="F34468" i="20"/>
  <c r="F34469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6" i="20"/>
  <c r="F34498" i="20"/>
  <c r="F34499" i="20"/>
  <c r="F34500" i="20"/>
  <c r="F34501" i="20"/>
  <c r="F34502" i="20"/>
  <c r="F34503" i="20"/>
  <c r="F34504" i="20"/>
  <c r="F34505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20" i="20"/>
  <c r="F34521" i="20"/>
  <c r="F34522" i="20"/>
  <c r="F34523" i="20"/>
  <c r="F34524" i="20"/>
  <c r="F34526" i="20"/>
  <c r="F34527" i="20"/>
  <c r="F34528" i="20"/>
  <c r="F34529" i="20"/>
  <c r="F34530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4" i="20"/>
  <c r="F34546" i="20"/>
  <c r="F34547" i="20"/>
  <c r="F34548" i="20"/>
  <c r="F34549" i="20"/>
  <c r="F34550" i="20"/>
  <c r="F34551" i="20"/>
  <c r="F34552" i="20"/>
  <c r="F34553" i="20"/>
  <c r="F34556" i="20"/>
  <c r="F34558" i="20"/>
  <c r="F34559" i="20"/>
  <c r="F34560" i="20"/>
  <c r="F34562" i="20"/>
  <c r="F34563" i="20"/>
  <c r="F34564" i="20"/>
  <c r="F34565" i="20"/>
  <c r="F34566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80" i="20"/>
  <c r="F34581" i="20"/>
  <c r="F34582" i="20"/>
  <c r="F34583" i="20"/>
  <c r="F34584" i="20"/>
  <c r="F34585" i="20"/>
  <c r="F34586" i="20"/>
  <c r="F34587" i="20"/>
  <c r="F34588" i="20"/>
  <c r="F34589" i="20"/>
  <c r="F34592" i="20"/>
  <c r="F34593" i="20"/>
  <c r="F34594" i="20"/>
  <c r="F34595" i="20"/>
  <c r="F34596" i="20"/>
  <c r="F34597" i="20"/>
  <c r="F34598" i="20"/>
  <c r="F34599" i="20"/>
  <c r="F34600" i="20"/>
  <c r="F34601" i="20"/>
  <c r="F34604" i="20"/>
  <c r="F34606" i="20"/>
  <c r="F34607" i="20"/>
  <c r="F34608" i="20"/>
  <c r="F34609" i="20"/>
  <c r="F34610" i="20"/>
  <c r="F34611" i="20"/>
  <c r="F34612" i="20"/>
  <c r="F34613" i="20"/>
  <c r="F34614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40" i="20"/>
  <c r="F34641" i="20"/>
  <c r="F34642" i="20"/>
  <c r="F34643" i="20"/>
  <c r="F34644" i="20"/>
  <c r="F34645" i="20"/>
  <c r="F34646" i="20"/>
  <c r="F34647" i="20"/>
  <c r="F34648" i="20"/>
  <c r="F34649" i="20"/>
  <c r="F34652" i="20"/>
  <c r="F34653" i="20"/>
  <c r="F34654" i="20"/>
  <c r="F34655" i="20"/>
  <c r="F34656" i="20"/>
  <c r="F34657" i="20"/>
  <c r="F34658" i="20"/>
  <c r="F34659" i="20"/>
  <c r="F34660" i="20"/>
  <c r="F34661" i="20"/>
  <c r="F34664" i="20"/>
  <c r="F34666" i="20"/>
  <c r="F34667" i="20"/>
  <c r="F34668" i="20"/>
  <c r="F34670" i="20"/>
  <c r="F34671" i="20"/>
  <c r="F34672" i="20"/>
  <c r="F34673" i="20"/>
  <c r="F34674" i="20"/>
  <c r="F34676" i="20"/>
  <c r="F34678" i="20"/>
  <c r="F34679" i="20"/>
  <c r="F34680" i="20"/>
  <c r="F34681" i="20"/>
  <c r="F34682" i="20"/>
  <c r="F34683" i="20"/>
  <c r="F34684" i="20"/>
  <c r="F34685" i="20"/>
  <c r="F34686" i="20"/>
  <c r="F34688" i="20"/>
  <c r="F34689" i="20"/>
  <c r="F34690" i="20"/>
  <c r="F34691" i="20"/>
  <c r="F34692" i="20"/>
  <c r="F34693" i="20"/>
  <c r="F34694" i="20"/>
  <c r="F34695" i="20"/>
  <c r="F34696" i="20"/>
  <c r="F34697" i="20"/>
  <c r="F34700" i="20"/>
  <c r="F34701" i="20"/>
  <c r="F34702" i="20"/>
  <c r="F34703" i="20"/>
  <c r="F34704" i="20"/>
  <c r="F34706" i="20"/>
  <c r="F34707" i="20"/>
  <c r="F34708" i="20"/>
  <c r="F34709" i="20"/>
  <c r="F34710" i="20"/>
  <c r="F34712" i="20"/>
  <c r="F34714" i="20"/>
  <c r="F34715" i="20"/>
  <c r="F34716" i="20"/>
  <c r="F34717" i="20"/>
  <c r="F34718" i="20"/>
  <c r="F34719" i="20"/>
  <c r="F34720" i="20"/>
  <c r="F34721" i="20"/>
  <c r="F34724" i="20"/>
  <c r="F34725" i="20"/>
  <c r="F34726" i="20"/>
  <c r="F34727" i="20"/>
  <c r="F34728" i="20"/>
  <c r="F34729" i="20"/>
  <c r="F34730" i="20"/>
  <c r="F34731" i="20"/>
  <c r="F34732" i="20"/>
  <c r="F34733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2" i="20"/>
  <c r="F34774" i="20"/>
  <c r="F34775" i="20"/>
  <c r="F34776" i="20"/>
  <c r="F34777" i="20"/>
  <c r="F34778" i="20"/>
  <c r="F34779" i="20"/>
  <c r="F34780" i="20"/>
  <c r="F34781" i="20"/>
  <c r="F34782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6" i="20"/>
  <c r="F34798" i="20"/>
  <c r="F34799" i="20"/>
  <c r="F34800" i="20"/>
  <c r="F34801" i="20"/>
  <c r="F34802" i="20"/>
  <c r="F34803" i="20"/>
  <c r="F34804" i="20"/>
  <c r="F34805" i="20"/>
  <c r="F34806" i="20"/>
  <c r="F34808" i="20"/>
  <c r="F34810" i="20"/>
  <c r="F34811" i="20"/>
  <c r="F34812" i="20"/>
  <c r="F34814" i="20"/>
  <c r="F34815" i="20"/>
  <c r="F34816" i="20"/>
  <c r="F34817" i="20"/>
  <c r="F34820" i="20"/>
  <c r="F34821" i="20"/>
  <c r="F34822" i="20"/>
  <c r="F34823" i="20"/>
  <c r="F34824" i="20"/>
  <c r="F34825" i="20"/>
  <c r="F34826" i="20"/>
  <c r="F34827" i="20"/>
  <c r="F34828" i="20"/>
  <c r="F34829" i="20"/>
  <c r="F34832" i="20"/>
  <c r="F34834" i="20"/>
  <c r="F34835" i="20"/>
  <c r="F34836" i="20"/>
  <c r="F34837" i="20"/>
  <c r="F34838" i="20"/>
  <c r="F34839" i="20"/>
  <c r="F34840" i="20"/>
  <c r="F34841" i="20"/>
  <c r="F34842" i="20"/>
  <c r="F34844" i="20"/>
  <c r="F34845" i="20"/>
  <c r="F34846" i="20"/>
  <c r="F34847" i="20"/>
  <c r="F34848" i="20"/>
  <c r="F34850" i="20"/>
  <c r="F34851" i="20"/>
  <c r="F34852" i="20"/>
  <c r="F34853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80" i="20"/>
  <c r="F34882" i="20"/>
  <c r="F34883" i="20"/>
  <c r="F34884" i="20"/>
  <c r="F34885" i="20"/>
  <c r="F34886" i="20"/>
  <c r="F34887" i="20"/>
  <c r="F34888" i="20"/>
  <c r="F34889" i="20"/>
  <c r="F34890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4" i="20"/>
  <c r="F34906" i="20"/>
  <c r="F34907" i="20"/>
  <c r="F34908" i="20"/>
  <c r="F34909" i="20"/>
  <c r="F34910" i="20"/>
  <c r="F34911" i="20"/>
  <c r="F34912" i="20"/>
  <c r="F34913" i="20"/>
  <c r="F34916" i="20"/>
  <c r="F34917" i="20"/>
  <c r="F34918" i="20"/>
  <c r="F34919" i="20"/>
  <c r="F34920" i="20"/>
  <c r="F34921" i="20"/>
  <c r="F34922" i="20"/>
  <c r="F34923" i="20"/>
  <c r="F34924" i="20"/>
  <c r="F34925" i="20"/>
  <c r="F34928" i="20"/>
  <c r="F34930" i="20"/>
  <c r="F34931" i="20"/>
  <c r="F34932" i="20"/>
  <c r="F34933" i="20"/>
  <c r="F34934" i="20"/>
  <c r="F34935" i="20"/>
  <c r="F34936" i="20"/>
  <c r="F34937" i="20"/>
  <c r="F34938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2" i="20"/>
  <c r="F34954" i="20"/>
  <c r="F34955" i="20"/>
  <c r="F34956" i="20"/>
  <c r="F34958" i="20"/>
  <c r="F34959" i="20"/>
  <c r="F34960" i="20"/>
  <c r="F34961" i="20"/>
  <c r="F34962" i="20"/>
  <c r="F34964" i="20"/>
  <c r="F34965" i="20"/>
  <c r="F34966" i="20"/>
  <c r="F34967" i="20"/>
  <c r="F34968" i="20"/>
  <c r="F34969" i="20"/>
  <c r="F34970" i="20"/>
  <c r="F34971" i="20"/>
  <c r="F34972" i="20"/>
  <c r="F34973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8" i="20"/>
  <c r="F34989" i="20"/>
  <c r="F34990" i="20"/>
  <c r="F34991" i="20"/>
  <c r="F34992" i="20"/>
  <c r="F34994" i="20"/>
  <c r="F34995" i="20"/>
  <c r="F34996" i="20"/>
  <c r="F34997" i="20"/>
  <c r="F35000" i="20"/>
  <c r="F35001" i="20"/>
  <c r="F35002" i="20"/>
  <c r="F35003" i="20"/>
  <c r="F35004" i="20"/>
  <c r="F35005" i="20"/>
  <c r="F35006" i="20"/>
  <c r="F35007" i="20"/>
  <c r="F35008" i="20"/>
  <c r="F35009" i="20"/>
  <c r="F35012" i="20"/>
  <c r="F35014" i="20"/>
  <c r="F35015" i="20"/>
  <c r="F35016" i="20"/>
  <c r="F35017" i="20"/>
  <c r="F35018" i="20"/>
  <c r="F35019" i="20"/>
  <c r="F35020" i="20"/>
  <c r="F35021" i="20"/>
  <c r="F35022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6" i="20"/>
  <c r="F35037" i="20"/>
  <c r="F35038" i="20"/>
  <c r="F35039" i="20"/>
  <c r="F35040" i="20"/>
  <c r="F35041" i="20"/>
  <c r="F35042" i="20"/>
  <c r="F35043" i="20"/>
  <c r="F35044" i="20"/>
  <c r="F35045" i="20"/>
  <c r="F35048" i="20"/>
  <c r="F35050" i="20"/>
  <c r="F35051" i="20"/>
  <c r="F35052" i="20"/>
  <c r="F35053" i="20"/>
  <c r="F35054" i="20"/>
  <c r="F35055" i="20"/>
  <c r="F35056" i="20"/>
  <c r="F35057" i="20"/>
  <c r="F35058" i="20"/>
  <c r="F35060" i="20"/>
  <c r="F35062" i="20"/>
  <c r="F35063" i="20"/>
  <c r="F35064" i="20"/>
  <c r="F35065" i="20"/>
  <c r="F35066" i="20"/>
  <c r="F35067" i="20"/>
  <c r="F35068" i="20"/>
  <c r="F35069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4" i="20"/>
  <c r="F35085" i="20"/>
  <c r="F35086" i="20"/>
  <c r="F35087" i="20"/>
  <c r="F35088" i="20"/>
  <c r="F35089" i="20"/>
  <c r="F35090" i="20"/>
  <c r="F35091" i="20"/>
  <c r="F35092" i="20"/>
  <c r="F35093" i="20"/>
  <c r="F35096" i="20"/>
  <c r="F35097" i="20"/>
  <c r="F35098" i="20"/>
  <c r="F35099" i="20"/>
  <c r="F35100" i="20"/>
  <c r="F35102" i="20"/>
  <c r="F35103" i="20"/>
  <c r="F35104" i="20"/>
  <c r="F35105" i="20"/>
  <c r="F35106" i="20"/>
  <c r="F35108" i="20"/>
  <c r="F35110" i="20"/>
  <c r="F35111" i="20"/>
  <c r="F35112" i="20"/>
  <c r="F35113" i="20"/>
  <c r="F35114" i="20"/>
  <c r="F35115" i="20"/>
  <c r="F35116" i="20"/>
  <c r="F35117" i="20"/>
  <c r="F35118" i="20"/>
  <c r="F35120" i="20"/>
  <c r="F35121" i="20"/>
  <c r="F35122" i="20"/>
  <c r="F35123" i="20"/>
  <c r="F35124" i="20"/>
  <c r="F35125" i="20"/>
  <c r="F35126" i="20"/>
  <c r="F35127" i="20"/>
  <c r="F35128" i="20"/>
  <c r="F35129" i="20"/>
  <c r="F35132" i="20"/>
  <c r="F35134" i="20"/>
  <c r="F35135" i="20"/>
  <c r="F35136" i="20"/>
  <c r="F35138" i="20"/>
  <c r="F35139" i="20"/>
  <c r="F35140" i="20"/>
  <c r="F35141" i="20"/>
  <c r="F35142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6" i="20"/>
  <c r="F35157" i="20"/>
  <c r="F35158" i="20"/>
  <c r="F35159" i="20"/>
  <c r="F35160" i="20"/>
  <c r="F35161" i="20"/>
  <c r="F35162" i="20"/>
  <c r="F35163" i="20"/>
  <c r="F35164" i="20"/>
  <c r="F35165" i="20"/>
  <c r="F35168" i="20"/>
  <c r="F35170" i="20"/>
  <c r="F35171" i="20"/>
  <c r="F35172" i="20"/>
  <c r="F35173" i="20"/>
  <c r="F35174" i="20"/>
  <c r="F35175" i="20"/>
  <c r="F35176" i="20"/>
  <c r="F35177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6" i="20"/>
  <c r="F35217" i="20"/>
  <c r="F35218" i="20"/>
  <c r="F35219" i="20"/>
  <c r="F35220" i="20"/>
  <c r="F35221" i="20"/>
  <c r="F35222" i="20"/>
  <c r="F35223" i="20"/>
  <c r="F35224" i="20"/>
  <c r="F35225" i="20"/>
  <c r="F35228" i="20"/>
  <c r="F35230" i="20"/>
  <c r="F35231" i="20"/>
  <c r="F35232" i="20"/>
  <c r="F35233" i="20"/>
  <c r="F35234" i="20"/>
  <c r="F35235" i="20"/>
  <c r="F35236" i="20"/>
  <c r="F35237" i="20"/>
  <c r="F35238" i="20"/>
  <c r="F35240" i="20"/>
  <c r="F35241" i="20"/>
  <c r="F35242" i="20"/>
  <c r="F35243" i="20"/>
  <c r="F35244" i="20"/>
  <c r="F35246" i="20"/>
  <c r="F35247" i="20"/>
  <c r="F35248" i="20"/>
  <c r="F35249" i="20"/>
  <c r="F35250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4" i="20"/>
  <c r="F35265" i="20"/>
  <c r="F35266" i="20"/>
  <c r="F35267" i="20"/>
  <c r="F35268" i="20"/>
  <c r="F35269" i="20"/>
  <c r="F35270" i="20"/>
  <c r="F35271" i="20"/>
  <c r="F35272" i="20"/>
  <c r="F35273" i="20"/>
  <c r="F35276" i="20"/>
  <c r="F35277" i="20"/>
  <c r="F35278" i="20"/>
  <c r="F35279" i="20"/>
  <c r="F35280" i="20"/>
  <c r="F35282" i="20"/>
  <c r="F35283" i="20"/>
  <c r="F35284" i="20"/>
  <c r="F35285" i="20"/>
  <c r="F35286" i="20"/>
  <c r="F35288" i="20"/>
  <c r="F35290" i="20"/>
  <c r="F35291" i="20"/>
  <c r="F35292" i="20"/>
  <c r="F35293" i="20"/>
  <c r="F35294" i="20"/>
  <c r="F35295" i="20"/>
  <c r="F35296" i="20"/>
  <c r="F35297" i="20"/>
  <c r="F35298" i="20"/>
  <c r="F35300" i="20"/>
  <c r="F35301" i="20"/>
  <c r="F35302" i="20"/>
  <c r="F35303" i="20"/>
  <c r="F35304" i="20"/>
  <c r="F35305" i="20"/>
  <c r="F35306" i="20"/>
  <c r="F35307" i="20"/>
  <c r="F35308" i="20"/>
  <c r="F35309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6" i="20"/>
  <c r="F35338" i="20"/>
  <c r="F35339" i="20"/>
  <c r="F35340" i="20"/>
  <c r="F35341" i="20"/>
  <c r="F35342" i="20"/>
  <c r="F35343" i="20"/>
  <c r="F35344" i="20"/>
  <c r="F35345" i="20"/>
  <c r="F35346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60" i="20"/>
  <c r="F35362" i="20"/>
  <c r="F35363" i="20"/>
  <c r="F35364" i="20"/>
  <c r="F35365" i="20"/>
  <c r="F35366" i="20"/>
  <c r="F35367" i="20"/>
  <c r="F35368" i="20"/>
  <c r="F35369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4" i="20"/>
  <c r="F35385" i="20"/>
  <c r="F35386" i="20"/>
  <c r="F35387" i="20"/>
  <c r="F35388" i="20"/>
  <c r="F35390" i="20"/>
  <c r="F35391" i="20"/>
  <c r="F35392" i="20"/>
  <c r="F35393" i="20"/>
  <c r="F35394" i="20"/>
  <c r="F35396" i="20"/>
  <c r="F35397" i="20"/>
  <c r="F35398" i="20"/>
  <c r="F35399" i="20"/>
  <c r="F35400" i="20"/>
  <c r="F35401" i="20"/>
  <c r="F35402" i="20"/>
  <c r="F35403" i="20"/>
  <c r="F35404" i="20"/>
  <c r="F35405" i="20"/>
  <c r="F35408" i="20"/>
  <c r="F35410" i="20"/>
  <c r="F35411" i="20"/>
  <c r="F35412" i="20"/>
  <c r="F35413" i="20"/>
  <c r="F35414" i="20"/>
  <c r="F35415" i="20"/>
  <c r="F35416" i="20"/>
  <c r="F35417" i="20"/>
  <c r="F35418" i="20"/>
  <c r="F35420" i="20"/>
  <c r="F35422" i="20"/>
  <c r="F35423" i="20"/>
  <c r="F35424" i="20"/>
  <c r="F35426" i="20"/>
  <c r="F35427" i="20"/>
  <c r="F35428" i="20"/>
  <c r="F35429" i="20"/>
  <c r="F35430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4" i="20"/>
  <c r="F35446" i="20"/>
  <c r="F35447" i="20"/>
  <c r="F35448" i="20"/>
  <c r="F35449" i="20"/>
  <c r="F35450" i="20"/>
  <c r="F35451" i="20"/>
  <c r="F35452" i="20"/>
  <c r="F35453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8" i="20"/>
  <c r="F35470" i="20"/>
  <c r="F35471" i="20"/>
  <c r="F35472" i="20"/>
  <c r="F35473" i="20"/>
  <c r="F35474" i="20"/>
  <c r="F35475" i="20"/>
  <c r="F35476" i="20"/>
  <c r="F35477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8" i="20"/>
  <c r="F35530" i="20"/>
  <c r="F35531" i="20"/>
  <c r="F35532" i="20"/>
  <c r="F35534" i="20"/>
  <c r="F35535" i="20"/>
  <c r="F35536" i="20"/>
  <c r="F35537" i="20"/>
  <c r="F35540" i="20"/>
  <c r="F35542" i="20"/>
  <c r="F35543" i="20"/>
  <c r="F35544" i="20"/>
  <c r="F35545" i="20"/>
  <c r="F35546" i="20"/>
  <c r="F35547" i="20"/>
  <c r="F35548" i="20"/>
  <c r="F35549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4" i="20"/>
  <c r="F35566" i="20"/>
  <c r="F35567" i="20"/>
  <c r="F35568" i="20"/>
  <c r="F35570" i="20"/>
  <c r="F35571" i="20"/>
  <c r="F35572" i="20"/>
  <c r="F35573" i="20"/>
  <c r="F35574" i="20"/>
  <c r="F35576" i="20"/>
  <c r="F35578" i="20"/>
  <c r="F35579" i="20"/>
  <c r="F35580" i="20"/>
  <c r="F35581" i="20"/>
  <c r="F35582" i="20"/>
  <c r="F35583" i="20"/>
  <c r="F35584" i="20"/>
  <c r="F35585" i="20"/>
  <c r="F35586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2" i="20"/>
  <c r="F35613" i="20"/>
  <c r="F35614" i="20"/>
  <c r="F35615" i="20"/>
  <c r="F35616" i="20"/>
  <c r="F35617" i="20"/>
  <c r="F35618" i="20"/>
  <c r="F35619" i="20"/>
  <c r="F35620" i="20"/>
  <c r="F35621" i="20"/>
  <c r="F35624" i="20"/>
  <c r="F35625" i="20"/>
  <c r="F35626" i="20"/>
  <c r="F35627" i="20"/>
  <c r="F35628" i="20"/>
  <c r="F35629" i="20"/>
  <c r="F35630" i="20"/>
  <c r="F35631" i="20"/>
  <c r="F35632" i="20"/>
  <c r="F35633" i="20"/>
  <c r="F35636" i="20"/>
  <c r="F35638" i="20"/>
  <c r="F35639" i="20"/>
  <c r="F35640" i="20"/>
  <c r="F35641" i="20"/>
  <c r="F35642" i="20"/>
  <c r="F35643" i="20"/>
  <c r="F35644" i="20"/>
  <c r="F35645" i="20"/>
  <c r="F35648" i="20"/>
  <c r="F35649" i="20"/>
  <c r="F35650" i="20"/>
  <c r="F35651" i="20"/>
  <c r="F35652" i="20"/>
  <c r="F35653" i="20"/>
  <c r="F35654" i="20"/>
  <c r="F35655" i="20"/>
  <c r="F35656" i="20"/>
  <c r="F35657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2" i="20"/>
  <c r="F35674" i="20"/>
  <c r="F35675" i="20"/>
  <c r="F35676" i="20"/>
  <c r="F35678" i="20"/>
  <c r="F35679" i="20"/>
  <c r="F35680" i="20"/>
  <c r="F35681" i="20"/>
  <c r="F35682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6" i="20"/>
  <c r="F35698" i="20"/>
  <c r="F35699" i="20"/>
  <c r="F35700" i="20"/>
  <c r="F35701" i="20"/>
  <c r="F35702" i="20"/>
  <c r="F35703" i="20"/>
  <c r="F35704" i="20"/>
  <c r="F35705" i="20"/>
  <c r="F35708" i="20"/>
  <c r="F35709" i="20"/>
  <c r="F35710" i="20"/>
  <c r="F35711" i="20"/>
  <c r="F35712" i="20"/>
  <c r="F35714" i="20"/>
  <c r="F35715" i="20"/>
  <c r="F35716" i="20"/>
  <c r="F35717" i="20"/>
  <c r="F35718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2" i="20"/>
  <c r="F35733" i="20"/>
  <c r="F35734" i="20"/>
  <c r="F35735" i="20"/>
  <c r="F35736" i="20"/>
  <c r="F35737" i="20"/>
  <c r="F35738" i="20"/>
  <c r="F35739" i="20"/>
  <c r="F35740" i="20"/>
  <c r="F35741" i="20"/>
  <c r="F35744" i="20"/>
  <c r="F35746" i="20"/>
  <c r="F35747" i="20"/>
  <c r="F35748" i="20"/>
  <c r="F35749" i="20"/>
  <c r="F35750" i="20"/>
  <c r="F35751" i="20"/>
  <c r="F35752" i="20"/>
  <c r="F35753" i="20"/>
  <c r="F35754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2" i="20"/>
  <c r="F35794" i="20"/>
  <c r="F35795" i="20"/>
  <c r="F35796" i="20"/>
  <c r="F35797" i="20"/>
  <c r="F35798" i="20"/>
  <c r="F35799" i="20"/>
  <c r="F35800" i="20"/>
  <c r="F35801" i="20"/>
  <c r="F35804" i="20"/>
  <c r="F35805" i="20"/>
  <c r="F35806" i="20"/>
  <c r="F35807" i="20"/>
  <c r="F35808" i="20"/>
  <c r="F35809" i="20"/>
  <c r="F35810" i="20"/>
  <c r="F35811" i="20"/>
  <c r="F35812" i="20"/>
  <c r="F35813" i="20"/>
  <c r="F35816" i="20"/>
  <c r="F35818" i="20"/>
  <c r="F35819" i="20"/>
  <c r="F35820" i="20"/>
  <c r="F35822" i="20"/>
  <c r="F35823" i="20"/>
  <c r="F35824" i="20"/>
  <c r="F35825" i="20"/>
  <c r="F35826" i="20"/>
  <c r="F35828" i="20"/>
  <c r="F35829" i="20"/>
  <c r="F35830" i="20"/>
  <c r="F35831" i="20"/>
  <c r="F35832" i="20"/>
  <c r="F35833" i="20"/>
  <c r="F35834" i="20"/>
  <c r="F35835" i="20"/>
  <c r="F35836" i="20"/>
  <c r="F35837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2" i="20"/>
  <c r="F35853" i="20"/>
  <c r="F35854" i="20"/>
  <c r="F35855" i="20"/>
  <c r="F35856" i="20"/>
  <c r="F35858" i="20"/>
  <c r="F35859" i="20"/>
  <c r="F35860" i="20"/>
  <c r="F35861" i="20"/>
  <c r="F35862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8" i="20"/>
  <c r="F35889" i="20"/>
  <c r="F35890" i="20"/>
  <c r="F35891" i="20"/>
  <c r="F35892" i="20"/>
  <c r="F35893" i="20"/>
  <c r="F35894" i="20"/>
  <c r="F35895" i="20"/>
  <c r="F35896" i="20"/>
  <c r="F35897" i="20"/>
  <c r="F35900" i="20"/>
  <c r="F35901" i="20"/>
  <c r="F35902" i="20"/>
  <c r="F35903" i="20"/>
  <c r="F35904" i="20"/>
  <c r="F35905" i="20"/>
  <c r="F35906" i="20"/>
  <c r="F35907" i="20"/>
  <c r="F35908" i="20"/>
  <c r="F35909" i="20"/>
  <c r="F35912" i="20"/>
  <c r="F35914" i="20"/>
  <c r="F35915" i="20"/>
  <c r="F35916" i="20"/>
  <c r="F35917" i="20"/>
  <c r="F35918" i="20"/>
  <c r="F35919" i="20"/>
  <c r="F35920" i="20"/>
  <c r="F35921" i="20"/>
  <c r="F35922" i="20"/>
  <c r="F35924" i="20"/>
  <c r="F35926" i="20"/>
  <c r="F35927" i="20"/>
  <c r="F35928" i="20"/>
  <c r="F35929" i="20"/>
  <c r="F35930" i="20"/>
  <c r="F35931" i="20"/>
  <c r="F35932" i="20"/>
  <c r="F35933" i="20"/>
  <c r="F35936" i="20"/>
  <c r="F35937" i="20"/>
  <c r="F35938" i="20"/>
  <c r="F35939" i="20"/>
  <c r="F35940" i="20"/>
  <c r="F35941" i="20"/>
  <c r="F35942" i="20"/>
  <c r="F35943" i="20"/>
  <c r="F35944" i="20"/>
  <c r="F35945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60" i="20"/>
  <c r="F35961" i="20"/>
  <c r="F35962" i="20"/>
  <c r="F35963" i="20"/>
  <c r="F35964" i="20"/>
  <c r="F35966" i="20"/>
  <c r="F35967" i="20"/>
  <c r="F35968" i="20"/>
  <c r="F35969" i="20"/>
  <c r="F35970" i="20"/>
  <c r="F35972" i="20"/>
  <c r="F35974" i="20"/>
  <c r="F35975" i="20"/>
  <c r="F35976" i="20"/>
  <c r="F35977" i="20"/>
  <c r="F35978" i="20"/>
  <c r="F35979" i="20"/>
  <c r="F35980" i="20"/>
  <c r="F35981" i="20"/>
  <c r="F35984" i="20"/>
  <c r="F35985" i="20"/>
  <c r="F35986" i="20"/>
  <c r="F35987" i="20"/>
  <c r="F35988" i="20"/>
  <c r="F35989" i="20"/>
  <c r="F35990" i="20"/>
  <c r="F35991" i="20"/>
  <c r="F35992" i="20"/>
  <c r="F35993" i="20"/>
  <c r="F35996" i="20"/>
  <c r="F35997" i="20"/>
  <c r="F35998" i="20"/>
  <c r="F35999" i="20"/>
  <c r="F36000" i="20"/>
  <c r="F36002" i="20"/>
  <c r="F36003" i="20"/>
  <c r="F36004" i="20"/>
  <c r="F36005" i="20"/>
  <c r="F36006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20" i="20"/>
  <c r="F36022" i="20"/>
  <c r="F36023" i="20"/>
  <c r="F36024" i="20"/>
  <c r="F36025" i="20"/>
  <c r="F36026" i="20"/>
  <c r="F36027" i="20"/>
  <c r="F36028" i="20"/>
  <c r="F36029" i="20"/>
  <c r="F36030" i="20"/>
  <c r="F36032" i="20"/>
  <c r="F36034" i="20"/>
  <c r="F36035" i="20"/>
  <c r="F36036" i="20"/>
  <c r="F36037" i="20"/>
  <c r="F36038" i="20"/>
  <c r="F36039" i="20"/>
  <c r="F36040" i="20"/>
  <c r="F36041" i="20"/>
  <c r="F36042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80" i="20"/>
  <c r="F36081" i="20"/>
  <c r="F36082" i="20"/>
  <c r="F36083" i="20"/>
  <c r="F36084" i="20"/>
  <c r="F36085" i="20"/>
  <c r="F36086" i="20"/>
  <c r="F36087" i="20"/>
  <c r="F36088" i="20"/>
  <c r="F36089" i="20"/>
  <c r="F36092" i="20"/>
  <c r="F36094" i="20"/>
  <c r="F36095" i="20"/>
  <c r="F36096" i="20"/>
  <c r="F36097" i="20"/>
  <c r="F36098" i="20"/>
  <c r="F36099" i="20"/>
  <c r="F36100" i="20"/>
  <c r="F36101" i="20"/>
  <c r="F36102" i="20"/>
  <c r="F36104" i="20"/>
  <c r="F36105" i="20"/>
  <c r="F36106" i="20"/>
  <c r="F36107" i="20"/>
  <c r="F36108" i="20"/>
  <c r="F36110" i="20"/>
  <c r="F36111" i="20"/>
  <c r="F36112" i="20"/>
  <c r="F36113" i="20"/>
  <c r="F36114" i="20"/>
  <c r="F36116" i="20"/>
  <c r="F36117" i="20"/>
  <c r="F36118" i="20"/>
  <c r="F36119" i="20"/>
  <c r="F36120" i="20"/>
  <c r="F36121" i="20"/>
  <c r="F36122" i="20"/>
  <c r="F36123" i="20"/>
  <c r="F36124" i="20"/>
  <c r="F36125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40" i="20"/>
  <c r="F36142" i="20"/>
  <c r="F36143" i="20"/>
  <c r="F36144" i="20"/>
  <c r="F36146" i="20"/>
  <c r="F36147" i="20"/>
  <c r="F36148" i="20"/>
  <c r="F36149" i="20"/>
  <c r="F36150" i="20"/>
  <c r="F36152" i="20"/>
  <c r="F36154" i="20"/>
  <c r="F36155" i="20"/>
  <c r="F36156" i="20"/>
  <c r="F36157" i="20"/>
  <c r="F36158" i="20"/>
  <c r="F36159" i="20"/>
  <c r="F36160" i="20"/>
  <c r="F36161" i="20"/>
  <c r="F36162" i="20"/>
  <c r="F36164" i="20"/>
  <c r="F36165" i="20"/>
  <c r="F36166" i="20"/>
  <c r="F36167" i="20"/>
  <c r="F36168" i="20"/>
  <c r="F36169" i="20"/>
  <c r="F36170" i="20"/>
  <c r="F36171" i="20"/>
  <c r="F36172" i="20"/>
  <c r="F36173" i="20"/>
  <c r="F36176" i="20"/>
  <c r="F36177" i="20"/>
  <c r="F36178" i="20"/>
  <c r="F36179" i="20"/>
  <c r="F36180" i="20"/>
  <c r="F36181" i="20"/>
  <c r="F36182" i="20"/>
  <c r="F36183" i="20"/>
  <c r="F36184" i="20"/>
  <c r="F36185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200" i="20"/>
  <c r="F36202" i="20"/>
  <c r="F36203" i="20"/>
  <c r="F36204" i="20"/>
  <c r="F36205" i="20"/>
  <c r="F36206" i="20"/>
  <c r="F36207" i="20"/>
  <c r="F36208" i="20"/>
  <c r="F36209" i="20"/>
  <c r="F36210" i="20"/>
  <c r="F36212" i="20"/>
  <c r="F36213" i="20"/>
  <c r="F36214" i="20"/>
  <c r="F36215" i="20"/>
  <c r="F36216" i="20"/>
  <c r="F36217" i="20"/>
  <c r="F36218" i="20"/>
  <c r="F36219" i="20"/>
  <c r="F36220" i="20"/>
  <c r="F36221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6" i="20"/>
  <c r="F36237" i="20"/>
  <c r="F36238" i="20"/>
  <c r="F36239" i="20"/>
  <c r="F36240" i="20"/>
  <c r="F36241" i="20"/>
  <c r="F36242" i="20"/>
  <c r="F36243" i="20"/>
  <c r="F36244" i="20"/>
  <c r="F36245" i="20"/>
  <c r="F36248" i="20"/>
  <c r="F36249" i="20"/>
  <c r="F36250" i="20"/>
  <c r="F36251" i="20"/>
  <c r="F36252" i="20"/>
  <c r="F36254" i="20"/>
  <c r="F36255" i="20"/>
  <c r="F36256" i="20"/>
  <c r="F36257" i="20"/>
  <c r="F36258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2" i="20"/>
  <c r="F36274" i="20"/>
  <c r="F36275" i="20"/>
  <c r="F36276" i="20"/>
  <c r="F36277" i="20"/>
  <c r="F36278" i="20"/>
  <c r="F36279" i="20"/>
  <c r="F36280" i="20"/>
  <c r="F36281" i="20"/>
  <c r="F36284" i="20"/>
  <c r="F36286" i="20"/>
  <c r="F36287" i="20"/>
  <c r="F36288" i="20"/>
  <c r="F36290" i="20"/>
  <c r="F36291" i="20"/>
  <c r="F36292" i="20"/>
  <c r="F36293" i="20"/>
  <c r="F36294" i="20"/>
  <c r="F36296" i="20"/>
  <c r="F36297" i="20"/>
  <c r="F36298" i="20"/>
  <c r="F36299" i="20"/>
  <c r="F36300" i="20"/>
  <c r="F36301" i="20"/>
  <c r="F36302" i="20"/>
  <c r="F36303" i="20"/>
  <c r="F36304" i="20"/>
  <c r="F36305" i="20"/>
  <c r="F36308" i="20"/>
  <c r="F36310" i="20"/>
  <c r="F36311" i="20"/>
  <c r="F36312" i="20"/>
  <c r="F36313" i="20"/>
  <c r="F36314" i="20"/>
  <c r="F36315" i="20"/>
  <c r="F36316" i="20"/>
  <c r="F36317" i="20"/>
  <c r="F36318" i="20"/>
  <c r="F36320" i="20"/>
  <c r="F36321" i="20"/>
  <c r="F36322" i="20"/>
  <c r="F36323" i="20"/>
  <c r="F36324" i="20"/>
  <c r="F36325" i="20"/>
  <c r="F36326" i="20"/>
  <c r="F36327" i="20"/>
  <c r="F36328" i="20"/>
  <c r="F36329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6" i="20"/>
  <c r="F36357" i="20"/>
  <c r="F36358" i="20"/>
  <c r="F36359" i="20"/>
  <c r="F36360" i="20"/>
  <c r="F36361" i="20"/>
  <c r="F36362" i="20"/>
  <c r="F36363" i="20"/>
  <c r="F36364" i="20"/>
  <c r="F36365" i="20"/>
  <c r="F36368" i="20"/>
  <c r="F36370" i="20"/>
  <c r="F36371" i="20"/>
  <c r="F36372" i="20"/>
  <c r="F36373" i="20"/>
  <c r="F36374" i="20"/>
  <c r="F36375" i="20"/>
  <c r="F36376" i="20"/>
  <c r="F36377" i="20"/>
  <c r="F36378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2" i="20"/>
  <c r="F36394" i="20"/>
  <c r="F36395" i="20"/>
  <c r="F36396" i="20"/>
  <c r="F36398" i="20"/>
  <c r="F36399" i="20"/>
  <c r="F36400" i="20"/>
  <c r="F36401" i="20"/>
  <c r="F36402" i="20"/>
  <c r="F36404" i="20"/>
  <c r="F36406" i="20"/>
  <c r="F36407" i="20"/>
  <c r="F36408" i="20"/>
  <c r="F36409" i="20"/>
  <c r="F36410" i="20"/>
  <c r="F36411" i="20"/>
  <c r="F36412" i="20"/>
  <c r="F36413" i="20"/>
  <c r="F36414" i="20"/>
  <c r="F36416" i="20"/>
  <c r="F36417" i="20"/>
  <c r="F36418" i="20"/>
  <c r="F36419" i="20"/>
  <c r="F36420" i="20"/>
  <c r="F36421" i="20"/>
  <c r="F36422" i="20"/>
  <c r="F36423" i="20"/>
  <c r="F36424" i="20"/>
  <c r="F36425" i="20"/>
  <c r="F36428" i="20"/>
  <c r="F36430" i="20"/>
  <c r="F36431" i="20"/>
  <c r="F36432" i="20"/>
  <c r="F36434" i="20"/>
  <c r="F36435" i="20"/>
  <c r="F36436" i="20"/>
  <c r="F36437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6" i="20"/>
  <c r="F36478" i="20"/>
  <c r="F36479" i="20"/>
  <c r="F36480" i="20"/>
  <c r="F36481" i="20"/>
  <c r="F36482" i="20"/>
  <c r="F36483" i="20"/>
  <c r="F36484" i="20"/>
  <c r="F36485" i="20"/>
  <c r="F36486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500" i="20"/>
  <c r="F36502" i="20"/>
  <c r="F36503" i="20"/>
  <c r="F36504" i="20"/>
  <c r="F36505" i="20"/>
  <c r="F36506" i="20"/>
  <c r="F36507" i="20"/>
  <c r="F36508" i="20"/>
  <c r="F36509" i="20"/>
  <c r="F36510" i="20"/>
  <c r="F36512" i="20"/>
  <c r="F36513" i="20"/>
  <c r="F36514" i="20"/>
  <c r="F36515" i="20"/>
  <c r="F36516" i="20"/>
  <c r="F36517" i="20"/>
  <c r="F36518" i="20"/>
  <c r="F36519" i="20"/>
  <c r="F36520" i="20"/>
  <c r="F36521" i="20"/>
  <c r="F36524" i="20"/>
  <c r="F36525" i="20"/>
  <c r="F36526" i="20"/>
  <c r="F36527" i="20"/>
  <c r="F36528" i="20"/>
  <c r="F36529" i="20"/>
  <c r="F36530" i="20"/>
  <c r="F36531" i="20"/>
  <c r="F36532" i="20"/>
  <c r="F36533" i="20"/>
  <c r="F36536" i="20"/>
  <c r="F36538" i="20"/>
  <c r="F36539" i="20"/>
  <c r="F36540" i="20"/>
  <c r="F36542" i="20"/>
  <c r="F36543" i="20"/>
  <c r="F36544" i="20"/>
  <c r="F36545" i="20"/>
  <c r="F36546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60" i="20"/>
  <c r="F36561" i="20"/>
  <c r="F36562" i="20"/>
  <c r="F36563" i="20"/>
  <c r="F36564" i="20"/>
  <c r="F36565" i="20"/>
  <c r="F36566" i="20"/>
  <c r="F36567" i="20"/>
  <c r="F36568" i="20"/>
  <c r="F36569" i="20"/>
  <c r="F36572" i="20"/>
  <c r="F36573" i="20"/>
  <c r="F36574" i="20"/>
  <c r="F36575" i="20"/>
  <c r="F36576" i="20"/>
  <c r="F36578" i="20"/>
  <c r="F36579" i="20"/>
  <c r="F36580" i="20"/>
  <c r="F36581" i="20"/>
  <c r="F36582" i="20"/>
  <c r="F36584" i="20"/>
  <c r="F36586" i="20"/>
  <c r="F36587" i="20"/>
  <c r="F36588" i="20"/>
  <c r="F36589" i="20"/>
  <c r="F36590" i="20"/>
  <c r="F36591" i="20"/>
  <c r="F36592" i="20"/>
  <c r="F36593" i="20"/>
  <c r="F36594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8" i="20"/>
  <c r="F36610" i="20"/>
  <c r="F36611" i="20"/>
  <c r="F36612" i="20"/>
  <c r="F36613" i="20"/>
  <c r="F36614" i="20"/>
  <c r="F36615" i="20"/>
  <c r="F36616" i="20"/>
  <c r="F36617" i="20"/>
  <c r="F36620" i="20"/>
  <c r="F36621" i="20"/>
  <c r="F36622" i="20"/>
  <c r="F36623" i="20"/>
  <c r="F36624" i="20"/>
  <c r="F36625" i="20"/>
  <c r="F36626" i="20"/>
  <c r="F36627" i="20"/>
  <c r="F36628" i="20"/>
  <c r="F36629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6" i="20"/>
  <c r="F36658" i="20"/>
  <c r="F36659" i="20"/>
  <c r="F36660" i="20"/>
  <c r="F36661" i="20"/>
  <c r="F36662" i="20"/>
  <c r="F36663" i="20"/>
  <c r="F36664" i="20"/>
  <c r="F36665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80" i="20"/>
  <c r="F36681" i="20"/>
  <c r="F36682" i="20"/>
  <c r="F36683" i="20"/>
  <c r="F36684" i="20"/>
  <c r="F36686" i="20"/>
  <c r="F36687" i="20"/>
  <c r="F36688" i="20"/>
  <c r="F36689" i="20"/>
  <c r="F36690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4" i="20"/>
  <c r="F36706" i="20"/>
  <c r="F36707" i="20"/>
  <c r="F36708" i="20"/>
  <c r="F36709" i="20"/>
  <c r="F36710" i="20"/>
  <c r="F36711" i="20"/>
  <c r="F36712" i="20"/>
  <c r="F36713" i="20"/>
  <c r="F36716" i="20"/>
  <c r="F36717" i="20"/>
  <c r="F36718" i="20"/>
  <c r="F36719" i="20"/>
  <c r="F36720" i="20"/>
  <c r="F36722" i="20"/>
  <c r="F36723" i="20"/>
  <c r="F36724" i="20"/>
  <c r="F36725" i="20"/>
  <c r="F36726" i="20"/>
  <c r="F36728" i="20"/>
  <c r="F36729" i="20"/>
  <c r="F36730" i="20"/>
  <c r="F36731" i="20"/>
  <c r="F36732" i="20"/>
  <c r="F36733" i="20"/>
  <c r="F36734" i="20"/>
  <c r="F36735" i="20"/>
  <c r="F36736" i="20"/>
  <c r="F36737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2" i="20"/>
  <c r="F36753" i="20"/>
  <c r="F36754" i="20"/>
  <c r="F36755" i="20"/>
  <c r="F36756" i="20"/>
  <c r="F36757" i="20"/>
  <c r="F36758" i="20"/>
  <c r="F36759" i="20"/>
  <c r="F36760" i="20"/>
  <c r="F36761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6" i="20"/>
  <c r="F36778" i="20"/>
  <c r="F36779" i="20"/>
  <c r="F36780" i="20"/>
  <c r="F36781" i="20"/>
  <c r="F36782" i="20"/>
  <c r="F36783" i="20"/>
  <c r="F36784" i="20"/>
  <c r="F36785" i="20"/>
  <c r="F36786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4" i="20"/>
  <c r="F36826" i="20"/>
  <c r="F36827" i="20"/>
  <c r="F36828" i="20"/>
  <c r="F36830" i="20"/>
  <c r="F36831" i="20"/>
  <c r="F36832" i="20"/>
  <c r="F36833" i="20"/>
  <c r="F36836" i="20"/>
  <c r="F36838" i="20"/>
  <c r="F36839" i="20"/>
  <c r="F36840" i="20"/>
  <c r="F36841" i="20"/>
  <c r="F36842" i="20"/>
  <c r="F36843" i="20"/>
  <c r="F36844" i="20"/>
  <c r="F36845" i="20"/>
  <c r="F36846" i="20"/>
  <c r="F36848" i="20"/>
  <c r="F36849" i="20"/>
  <c r="F36850" i="20"/>
  <c r="F36851" i="20"/>
  <c r="F36852" i="20"/>
  <c r="F36853" i="20"/>
  <c r="F36854" i="20"/>
  <c r="F36855" i="20"/>
  <c r="F36856" i="20"/>
  <c r="F36857" i="20"/>
  <c r="F36860" i="20"/>
  <c r="F36861" i="20"/>
  <c r="F36862" i="20"/>
  <c r="F36863" i="20"/>
  <c r="F36864" i="20"/>
  <c r="F36866" i="20"/>
  <c r="F36867" i="20"/>
  <c r="F36868" i="20"/>
  <c r="F36869" i="20"/>
  <c r="F36870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4" i="20"/>
  <c r="F36886" i="20"/>
  <c r="F36887" i="20"/>
  <c r="F36888" i="20"/>
  <c r="F36889" i="20"/>
  <c r="F36890" i="20"/>
  <c r="F36891" i="20"/>
  <c r="F36892" i="20"/>
  <c r="F36893" i="20"/>
  <c r="F36894" i="20"/>
  <c r="F36896" i="20"/>
  <c r="F36898" i="20"/>
  <c r="F36899" i="20"/>
  <c r="F36900" i="20"/>
  <c r="F36901" i="20"/>
  <c r="F36902" i="20"/>
  <c r="F36903" i="20"/>
  <c r="F36904" i="20"/>
  <c r="F36905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2" i="20"/>
  <c r="F36934" i="20"/>
  <c r="F36935" i="20"/>
  <c r="F36936" i="20"/>
  <c r="F36937" i="20"/>
  <c r="F36938" i="20"/>
  <c r="F36939" i="20"/>
  <c r="F36940" i="20"/>
  <c r="F36941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6" i="20"/>
  <c r="F36958" i="20"/>
  <c r="F36959" i="20"/>
  <c r="F36960" i="20"/>
  <c r="F36961" i="20"/>
  <c r="F36962" i="20"/>
  <c r="F36963" i="20"/>
  <c r="F36964" i="20"/>
  <c r="F36965" i="20"/>
  <c r="F36966" i="20"/>
  <c r="F36968" i="20"/>
  <c r="F36969" i="20"/>
  <c r="F36970" i="20"/>
  <c r="F36971" i="20"/>
  <c r="F36972" i="20"/>
  <c r="F36974" i="20"/>
  <c r="F36975" i="20"/>
  <c r="F36976" i="20"/>
  <c r="F36977" i="20"/>
  <c r="F36978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2" i="20"/>
  <c r="F36993" i="20"/>
  <c r="F36994" i="20"/>
  <c r="F36995" i="20"/>
  <c r="F36996" i="20"/>
  <c r="F36997" i="20"/>
  <c r="F36998" i="20"/>
  <c r="F36999" i="20"/>
  <c r="F37000" i="20"/>
  <c r="F37001" i="20"/>
  <c r="F37004" i="20"/>
  <c r="F37006" i="20"/>
  <c r="F37007" i="20"/>
  <c r="F37008" i="20"/>
  <c r="F37010" i="20"/>
  <c r="F37011" i="20"/>
  <c r="F37012" i="20"/>
  <c r="F37013" i="20"/>
  <c r="F37014" i="20"/>
  <c r="F37016" i="20"/>
  <c r="F37018" i="20"/>
  <c r="F37019" i="20"/>
  <c r="F37020" i="20"/>
  <c r="F37021" i="20"/>
  <c r="F37022" i="20"/>
  <c r="F37023" i="20"/>
  <c r="F37024" i="20"/>
  <c r="F37025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40" i="20"/>
  <c r="F37042" i="20"/>
  <c r="F37043" i="20"/>
  <c r="F37044" i="20"/>
  <c r="F37045" i="20"/>
  <c r="F37046" i="20"/>
  <c r="F37047" i="20"/>
  <c r="F37048" i="20"/>
  <c r="F37049" i="20"/>
  <c r="F37050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4" i="20"/>
  <c r="F37066" i="20"/>
  <c r="F37067" i="20"/>
  <c r="F37068" i="20"/>
  <c r="F37069" i="20"/>
  <c r="F37070" i="20"/>
  <c r="F37071" i="20"/>
  <c r="F37072" i="20"/>
  <c r="F37073" i="20"/>
  <c r="F37074" i="20"/>
  <c r="F37076" i="20"/>
  <c r="F37077" i="20"/>
  <c r="F37078" i="20"/>
  <c r="F37079" i="20"/>
  <c r="F37080" i="20"/>
  <c r="F37081" i="20"/>
  <c r="F37082" i="20"/>
  <c r="F37083" i="20"/>
  <c r="F37084" i="20"/>
  <c r="F37085" i="20"/>
  <c r="F37088" i="20"/>
  <c r="F37089" i="20"/>
  <c r="F37090" i="20"/>
  <c r="F37091" i="20"/>
  <c r="F37092" i="20"/>
  <c r="F37093" i="20"/>
  <c r="F37094" i="20"/>
  <c r="F37095" i="20"/>
  <c r="F37096" i="20"/>
  <c r="F37097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2" i="20"/>
  <c r="F37113" i="20"/>
  <c r="F37114" i="20"/>
  <c r="F37115" i="20"/>
  <c r="F37116" i="20"/>
  <c r="F37118" i="20"/>
  <c r="F37119" i="20"/>
  <c r="F37120" i="20"/>
  <c r="F37121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8" i="20"/>
  <c r="F37150" i="20"/>
  <c r="F37151" i="20"/>
  <c r="F37152" i="20"/>
  <c r="F37154" i="20"/>
  <c r="F37155" i="20"/>
  <c r="F37156" i="20"/>
  <c r="F37157" i="20"/>
  <c r="F37158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2" i="20"/>
  <c r="F37174" i="20"/>
  <c r="F37175" i="20"/>
  <c r="F37176" i="20"/>
  <c r="F37177" i="20"/>
  <c r="F37178" i="20"/>
  <c r="F37179" i="20"/>
  <c r="F37180" i="20"/>
  <c r="F37181" i="20"/>
  <c r="F37184" i="20"/>
  <c r="F37185" i="20"/>
  <c r="F37186" i="20"/>
  <c r="F37187" i="20"/>
  <c r="F37188" i="20"/>
  <c r="F37189" i="20"/>
  <c r="F37190" i="20"/>
  <c r="F37191" i="20"/>
  <c r="F37192" i="20"/>
  <c r="F37193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8" i="20"/>
  <c r="F37209" i="20"/>
  <c r="F37210" i="20"/>
  <c r="F37211" i="20"/>
  <c r="F37212" i="20"/>
  <c r="F37213" i="20"/>
  <c r="F37214" i="20"/>
  <c r="F37215" i="20"/>
  <c r="F37216" i="20"/>
  <c r="F37217" i="20"/>
  <c r="F37220" i="20"/>
  <c r="F37221" i="20"/>
  <c r="F37222" i="20"/>
  <c r="F37223" i="20"/>
  <c r="F37224" i="20"/>
  <c r="F37225" i="20"/>
  <c r="F37226" i="20"/>
  <c r="F37227" i="20"/>
  <c r="F37228" i="20"/>
  <c r="F37229" i="20"/>
  <c r="F37232" i="20"/>
  <c r="F37234" i="20"/>
  <c r="F37235" i="20"/>
  <c r="F37236" i="20"/>
  <c r="F37237" i="20"/>
  <c r="F37238" i="20"/>
  <c r="F37239" i="20"/>
  <c r="F37240" i="20"/>
  <c r="F37241" i="20"/>
  <c r="F37242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6" i="20"/>
  <c r="F37257" i="20"/>
  <c r="F37258" i="20"/>
  <c r="F37259" i="20"/>
  <c r="F37260" i="20"/>
  <c r="F37262" i="20"/>
  <c r="F37263" i="20"/>
  <c r="F37264" i="20"/>
  <c r="F37265" i="20"/>
  <c r="F37266" i="20"/>
  <c r="F37268" i="20"/>
  <c r="F37270" i="20"/>
  <c r="F37271" i="20"/>
  <c r="F37272" i="20"/>
  <c r="F37273" i="20"/>
  <c r="F37274" i="20"/>
  <c r="F37275" i="20"/>
  <c r="F37276" i="20"/>
  <c r="F37277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2" i="20"/>
  <c r="F37294" i="20"/>
  <c r="F37295" i="20"/>
  <c r="F37296" i="20"/>
  <c r="F37298" i="20"/>
  <c r="F37299" i="20"/>
  <c r="F37300" i="20"/>
  <c r="F37301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40" i="20"/>
  <c r="F37342" i="20"/>
  <c r="F37343" i="20"/>
  <c r="F37344" i="20"/>
  <c r="F37345" i="20"/>
  <c r="F37346" i="20"/>
  <c r="F37347" i="20"/>
  <c r="F37348" i="20"/>
  <c r="F37349" i="20"/>
  <c r="F37350" i="20"/>
  <c r="F37352" i="20"/>
  <c r="F37354" i="20"/>
  <c r="F37355" i="20"/>
  <c r="F37356" i="20"/>
  <c r="F37357" i="20"/>
  <c r="F37358" i="20"/>
  <c r="F37359" i="20"/>
  <c r="F37360" i="20"/>
  <c r="F37361" i="20"/>
  <c r="F37364" i="20"/>
  <c r="F37365" i="20"/>
  <c r="F37366" i="20"/>
  <c r="F37367" i="20"/>
  <c r="F37368" i="20"/>
  <c r="F37369" i="20"/>
  <c r="F37370" i="20"/>
  <c r="F37371" i="20"/>
  <c r="F37372" i="20"/>
  <c r="F37373" i="20"/>
  <c r="F37376" i="20"/>
  <c r="F37377" i="20"/>
  <c r="F37378" i="20"/>
  <c r="F37379" i="20"/>
  <c r="F37380" i="20"/>
  <c r="F37381" i="20"/>
  <c r="F37382" i="20"/>
  <c r="F37383" i="20"/>
  <c r="F37384" i="20"/>
  <c r="F37385" i="20"/>
  <c r="F37388" i="20"/>
  <c r="F37389" i="20"/>
  <c r="F37390" i="20"/>
  <c r="F37391" i="20"/>
  <c r="F37392" i="20"/>
  <c r="F37393" i="20"/>
  <c r="F37394" i="20"/>
  <c r="F37395" i="20"/>
  <c r="F37396" i="20"/>
  <c r="F37397" i="20"/>
  <c r="F37400" i="20"/>
  <c r="F37402" i="20"/>
  <c r="F37403" i="20"/>
  <c r="F37404" i="20"/>
  <c r="F37406" i="20"/>
  <c r="F37407" i="20"/>
  <c r="F37408" i="20"/>
  <c r="F37409" i="20"/>
  <c r="F37410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6" i="20"/>
  <c r="F37437" i="20"/>
  <c r="F37438" i="20"/>
  <c r="F37439" i="20"/>
  <c r="F37440" i="20"/>
  <c r="F37442" i="20"/>
  <c r="F37443" i="20"/>
  <c r="F37444" i="20"/>
  <c r="F37445" i="20"/>
  <c r="F37446" i="20"/>
  <c r="F37448" i="20"/>
  <c r="F37450" i="20"/>
  <c r="F37451" i="20"/>
  <c r="F37452" i="20"/>
  <c r="F37453" i="20"/>
  <c r="F37454" i="20"/>
  <c r="F37455" i="20"/>
  <c r="F37456" i="20"/>
  <c r="F37457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4" i="20"/>
  <c r="F37485" i="20"/>
  <c r="F37486" i="20"/>
  <c r="F37487" i="20"/>
  <c r="F37488" i="20"/>
  <c r="F37489" i="20"/>
  <c r="F37490" i="20"/>
  <c r="F37491" i="20"/>
  <c r="F37492" i="20"/>
  <c r="F37493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8" i="20"/>
  <c r="F37510" i="20"/>
  <c r="F37511" i="20"/>
  <c r="F37512" i="20"/>
  <c r="F37513" i="20"/>
  <c r="F37514" i="20"/>
  <c r="F37515" i="20"/>
  <c r="F37516" i="20"/>
  <c r="F37517" i="20"/>
  <c r="F37518" i="20"/>
  <c r="F37520" i="20"/>
  <c r="F37522" i="20"/>
  <c r="F37523" i="20"/>
  <c r="F37524" i="20"/>
  <c r="F37525" i="20"/>
  <c r="F37526" i="20"/>
  <c r="F37527" i="20"/>
  <c r="F37528" i="20"/>
  <c r="F37529" i="20"/>
  <c r="F37530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4" i="20"/>
  <c r="F37546" i="20"/>
  <c r="F37547" i="20"/>
  <c r="F37548" i="20"/>
  <c r="F37550" i="20"/>
  <c r="F37551" i="20"/>
  <c r="F37552" i="20"/>
  <c r="F37553" i="20"/>
  <c r="F37554" i="20"/>
  <c r="F37556" i="20"/>
  <c r="F37558" i="20"/>
  <c r="F37559" i="20"/>
  <c r="F37560" i="20"/>
  <c r="F37561" i="20"/>
  <c r="F37562" i="20"/>
  <c r="F37563" i="20"/>
  <c r="F37564" i="20"/>
  <c r="F37565" i="20"/>
  <c r="F37566" i="20"/>
  <c r="F37568" i="20"/>
  <c r="F37570" i="20"/>
  <c r="F37571" i="20"/>
  <c r="F37572" i="20"/>
  <c r="F37573" i="20"/>
  <c r="F37574" i="20"/>
  <c r="F37575" i="20"/>
  <c r="F37576" i="20"/>
  <c r="F37577" i="20"/>
  <c r="F37578" i="20"/>
  <c r="F37580" i="20"/>
  <c r="F37581" i="20"/>
  <c r="F37582" i="20"/>
  <c r="F37583" i="20"/>
  <c r="F37584" i="20"/>
  <c r="F37586" i="20"/>
  <c r="F37587" i="20"/>
  <c r="F37588" i="20"/>
  <c r="F37589" i="20"/>
  <c r="F37590" i="20"/>
  <c r="F37592" i="20"/>
  <c r="F37594" i="20"/>
  <c r="F37595" i="20"/>
  <c r="F37596" i="20"/>
  <c r="F37597" i="20"/>
  <c r="F37598" i="20"/>
  <c r="F37599" i="20"/>
  <c r="F37600" i="20"/>
  <c r="F37601" i="20"/>
  <c r="F37602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6" i="20"/>
  <c r="F37618" i="20"/>
  <c r="F37619" i="20"/>
  <c r="F37620" i="20"/>
  <c r="F37621" i="20"/>
  <c r="F37622" i="20"/>
  <c r="F37623" i="20"/>
  <c r="F37624" i="20"/>
  <c r="F37625" i="20"/>
  <c r="F37628" i="20"/>
  <c r="F37629" i="20"/>
  <c r="F37630" i="20"/>
  <c r="F37631" i="20"/>
  <c r="F37632" i="20"/>
  <c r="F37633" i="20"/>
  <c r="F37634" i="20"/>
  <c r="F37635" i="20"/>
  <c r="F37636" i="20"/>
  <c r="F37637" i="20"/>
  <c r="F37640" i="20"/>
  <c r="F37642" i="20"/>
  <c r="F37643" i="20"/>
  <c r="F37644" i="20"/>
  <c r="F37645" i="20"/>
  <c r="F37646" i="20"/>
  <c r="F37647" i="20"/>
  <c r="F37648" i="20"/>
  <c r="F37649" i="20"/>
  <c r="F37650" i="20"/>
  <c r="F37652" i="20"/>
  <c r="F37654" i="20"/>
  <c r="F37655" i="20"/>
  <c r="F37656" i="20"/>
  <c r="F37657" i="20"/>
  <c r="F37658" i="20"/>
  <c r="F37659" i="20"/>
  <c r="F37660" i="20"/>
  <c r="F37661" i="20"/>
  <c r="F37662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8" i="20"/>
  <c r="F37690" i="20"/>
  <c r="F37691" i="20"/>
  <c r="F37692" i="20"/>
  <c r="F37694" i="20"/>
  <c r="F37695" i="20"/>
  <c r="F37696" i="20"/>
  <c r="F37697" i="20"/>
  <c r="F37698" i="20"/>
  <c r="F37700" i="20"/>
  <c r="F37701" i="20"/>
  <c r="F37702" i="20"/>
  <c r="F37703" i="20"/>
  <c r="F37704" i="20"/>
  <c r="F37705" i="20"/>
  <c r="F37706" i="20"/>
  <c r="F37707" i="20"/>
  <c r="F37708" i="20"/>
  <c r="F37709" i="20"/>
  <c r="F37712" i="20"/>
  <c r="F37713" i="20"/>
  <c r="F37714" i="20"/>
  <c r="F37715" i="20"/>
  <c r="F37716" i="20"/>
  <c r="F37717" i="20"/>
  <c r="F37718" i="20"/>
  <c r="F37719" i="20"/>
  <c r="F37720" i="20"/>
  <c r="F37721" i="20"/>
  <c r="F37724" i="20"/>
  <c r="F37725" i="20"/>
  <c r="F37726" i="20"/>
  <c r="F37727" i="20"/>
  <c r="F37728" i="20"/>
  <c r="F37730" i="20"/>
  <c r="F37731" i="20"/>
  <c r="F37732" i="20"/>
  <c r="F37733" i="20"/>
  <c r="F37734" i="20"/>
  <c r="F37736" i="20"/>
  <c r="F37738" i="20"/>
  <c r="F37739" i="20"/>
  <c r="F37740" i="20"/>
  <c r="F37741" i="20"/>
  <c r="F37742" i="20"/>
  <c r="F37743" i="20"/>
  <c r="F37744" i="20"/>
  <c r="F37745" i="20"/>
  <c r="F37748" i="20"/>
  <c r="F37750" i="20"/>
  <c r="F37751" i="20"/>
  <c r="F37752" i="20"/>
  <c r="F37753" i="20"/>
  <c r="F37754" i="20"/>
  <c r="F37755" i="20"/>
  <c r="F37756" i="20"/>
  <c r="F37757" i="20"/>
  <c r="F37758" i="20"/>
  <c r="F37760" i="20"/>
  <c r="F37762" i="20"/>
  <c r="F37763" i="20"/>
  <c r="F37764" i="20"/>
  <c r="F37765" i="20"/>
  <c r="F37766" i="20"/>
  <c r="F37767" i="20"/>
  <c r="F37768" i="20"/>
  <c r="F37769" i="20"/>
  <c r="F37772" i="20"/>
  <c r="F37773" i="20"/>
  <c r="F37774" i="20"/>
  <c r="F37775" i="20"/>
  <c r="F37776" i="20"/>
  <c r="F37777" i="20"/>
  <c r="F37778" i="20"/>
  <c r="F37779" i="20"/>
  <c r="F37780" i="20"/>
  <c r="F37781" i="20"/>
  <c r="F37784" i="20"/>
  <c r="F37785" i="20"/>
  <c r="F37786" i="20"/>
  <c r="F37787" i="20"/>
  <c r="F37788" i="20"/>
  <c r="F37789" i="20"/>
  <c r="F37790" i="20"/>
  <c r="F37791" i="20"/>
  <c r="F37792" i="20"/>
  <c r="F37793" i="20"/>
  <c r="F37796" i="20"/>
  <c r="F37798" i="20"/>
  <c r="F37799" i="20"/>
  <c r="F37800" i="20"/>
  <c r="F37801" i="20"/>
  <c r="F37802" i="20"/>
  <c r="F37803" i="20"/>
  <c r="F37804" i="20"/>
  <c r="F37805" i="20"/>
  <c r="F37806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2" i="20"/>
  <c r="F37833" i="20"/>
  <c r="F37834" i="20"/>
  <c r="F37835" i="20"/>
  <c r="F37836" i="20"/>
  <c r="F37838" i="20"/>
  <c r="F37839" i="20"/>
  <c r="F37840" i="20"/>
  <c r="F37841" i="20"/>
  <c r="F37844" i="20"/>
  <c r="F37846" i="20"/>
  <c r="F37847" i="20"/>
  <c r="F37848" i="20"/>
  <c r="F37849" i="20"/>
  <c r="F37850" i="20"/>
  <c r="F37851" i="20"/>
  <c r="F37852" i="20"/>
  <c r="F37853" i="20"/>
  <c r="F37856" i="20"/>
  <c r="F37857" i="20"/>
  <c r="F37858" i="20"/>
  <c r="F37859" i="20"/>
  <c r="F37860" i="20"/>
  <c r="F37861" i="20"/>
  <c r="F37862" i="20"/>
  <c r="F37863" i="20"/>
  <c r="F37864" i="20"/>
  <c r="F37865" i="20"/>
  <c r="F37868" i="20"/>
  <c r="F37870" i="20"/>
  <c r="F37871" i="20"/>
  <c r="F37872" i="20"/>
  <c r="F37874" i="20"/>
  <c r="F37875" i="20"/>
  <c r="F37876" i="20"/>
  <c r="F37877" i="20"/>
  <c r="F37880" i="20"/>
  <c r="F37882" i="20"/>
  <c r="F37883" i="20"/>
  <c r="F37884" i="20"/>
  <c r="F37885" i="20"/>
  <c r="F37886" i="20"/>
  <c r="F37887" i="20"/>
  <c r="F37888" i="20"/>
  <c r="F37889" i="20"/>
  <c r="F37890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4" i="20"/>
  <c r="F37906" i="20"/>
  <c r="F37907" i="20"/>
  <c r="F37908" i="20"/>
  <c r="F37909" i="20"/>
  <c r="F37910" i="20"/>
  <c r="F37911" i="20"/>
  <c r="F37912" i="20"/>
  <c r="F37913" i="20"/>
  <c r="F37914" i="20"/>
  <c r="F37916" i="20"/>
  <c r="F37918" i="20"/>
  <c r="F37919" i="20"/>
  <c r="F37920" i="20"/>
  <c r="F37921" i="20"/>
  <c r="F37922" i="20"/>
  <c r="F37923" i="20"/>
  <c r="F37924" i="20"/>
  <c r="F37925" i="20"/>
  <c r="F37928" i="20"/>
  <c r="F37929" i="20"/>
  <c r="F37930" i="20"/>
  <c r="F37931" i="20"/>
  <c r="F37932" i="20"/>
  <c r="F37933" i="20"/>
  <c r="F37934" i="20"/>
  <c r="F37935" i="20"/>
  <c r="F37936" i="20"/>
  <c r="F37937" i="20"/>
  <c r="F37940" i="20"/>
  <c r="F37942" i="20"/>
  <c r="F37943" i="20"/>
  <c r="F37944" i="20"/>
  <c r="F37945" i="20"/>
  <c r="F37946" i="20"/>
  <c r="F37947" i="20"/>
  <c r="F37948" i="20"/>
  <c r="F37949" i="20"/>
  <c r="F37950" i="20"/>
  <c r="F37952" i="20"/>
  <c r="F37953" i="20"/>
  <c r="F37954" i="20"/>
  <c r="F37955" i="20"/>
  <c r="F37956" i="20"/>
  <c r="F37957" i="20"/>
  <c r="F37958" i="20"/>
  <c r="F37959" i="20"/>
  <c r="F37960" i="20"/>
  <c r="F37961" i="20"/>
  <c r="F37964" i="20"/>
  <c r="F37966" i="20"/>
  <c r="F37967" i="20"/>
  <c r="F37968" i="20"/>
  <c r="F37969" i="20"/>
  <c r="F37970" i="20"/>
  <c r="F37971" i="20"/>
  <c r="F37972" i="20"/>
  <c r="F37973" i="20"/>
  <c r="F37974" i="20"/>
  <c r="F37976" i="20"/>
  <c r="F37977" i="20"/>
  <c r="F37978" i="20"/>
  <c r="F37979" i="20"/>
  <c r="F37980" i="20"/>
  <c r="F37982" i="20"/>
  <c r="F37983" i="20"/>
  <c r="F37984" i="20"/>
  <c r="F37985" i="20"/>
  <c r="F37986" i="20"/>
  <c r="F37988" i="20"/>
  <c r="F37989" i="20"/>
  <c r="F37990" i="20"/>
  <c r="F37991" i="20"/>
  <c r="F37992" i="20"/>
  <c r="F37993" i="20"/>
  <c r="F37994" i="20"/>
  <c r="F37995" i="20"/>
  <c r="F37996" i="20"/>
  <c r="F37997" i="20"/>
  <c r="F38000" i="20"/>
  <c r="F38001" i="20"/>
  <c r="F38002" i="20"/>
  <c r="F38003" i="20"/>
  <c r="F38004" i="20"/>
  <c r="F38005" i="20"/>
  <c r="F38006" i="20"/>
  <c r="F38007" i="20"/>
  <c r="F38008" i="20"/>
  <c r="F38009" i="20"/>
  <c r="F38012" i="20"/>
  <c r="F38014" i="20"/>
  <c r="F38015" i="20"/>
  <c r="F38016" i="20"/>
  <c r="F38018" i="20"/>
  <c r="F38019" i="20"/>
  <c r="F38020" i="20"/>
  <c r="F38021" i="20"/>
  <c r="F38022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6" i="20"/>
  <c r="F38038" i="20"/>
  <c r="F38039" i="20"/>
  <c r="F38040" i="20"/>
  <c r="F38041" i="20"/>
  <c r="F38042" i="20"/>
  <c r="F38043" i="20"/>
  <c r="F38044" i="20"/>
  <c r="F38045" i="20"/>
  <c r="F38048" i="20"/>
  <c r="F38049" i="20"/>
  <c r="F38050" i="20"/>
  <c r="F38051" i="20"/>
  <c r="F38052" i="20"/>
  <c r="F38053" i="20"/>
  <c r="F38054" i="20"/>
  <c r="F38055" i="20"/>
  <c r="F38056" i="20"/>
  <c r="F38057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2" i="20"/>
  <c r="F38074" i="20"/>
  <c r="F38075" i="20"/>
  <c r="F38076" i="20"/>
  <c r="F38077" i="20"/>
  <c r="F38078" i="20"/>
  <c r="F38079" i="20"/>
  <c r="F38080" i="20"/>
  <c r="F38081" i="20"/>
  <c r="F38084" i="20"/>
  <c r="F38086" i="20"/>
  <c r="F38087" i="20"/>
  <c r="F38088" i="20"/>
  <c r="F38089" i="20"/>
  <c r="F38090" i="20"/>
  <c r="F38091" i="20"/>
  <c r="F38092" i="20"/>
  <c r="F38093" i="20"/>
  <c r="F38096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6" i="20"/>
  <c r="F38147" i="20"/>
  <c r="F38148" i="20"/>
  <c r="F38149" i="20"/>
  <c r="F38150" i="20"/>
  <c r="F38151" i="20"/>
  <c r="F38152" i="20"/>
  <c r="F38153" i="20"/>
  <c r="F38155" i="20"/>
  <c r="F38156" i="20"/>
  <c r="F38158" i="20"/>
  <c r="F38159" i="20"/>
  <c r="F38160" i="20"/>
  <c r="F38161" i="20"/>
  <c r="F38162" i="20"/>
  <c r="F38163" i="20"/>
  <c r="F38164" i="20"/>
  <c r="F38165" i="20"/>
  <c r="F38168" i="20"/>
  <c r="F38170" i="20"/>
  <c r="F38171" i="20"/>
  <c r="F38172" i="20"/>
  <c r="F38173" i="20"/>
  <c r="F38174" i="20"/>
  <c r="F38175" i="20"/>
  <c r="F38176" i="20"/>
  <c r="F38177" i="20"/>
  <c r="F38180" i="20"/>
  <c r="F38182" i="20"/>
  <c r="F38183" i="20"/>
  <c r="F38184" i="20"/>
  <c r="F38185" i="20"/>
  <c r="F38186" i="20"/>
  <c r="F38187" i="20"/>
  <c r="F38188" i="20"/>
  <c r="F38189" i="20"/>
  <c r="F38191" i="20"/>
  <c r="F38192" i="20"/>
  <c r="F38194" i="20"/>
  <c r="F38195" i="20"/>
  <c r="F38196" i="20"/>
  <c r="F38197" i="20"/>
  <c r="F38198" i="20"/>
  <c r="F38199" i="20"/>
  <c r="F38200" i="20"/>
  <c r="F38201" i="20"/>
  <c r="F38203" i="20"/>
  <c r="F38204" i="20"/>
  <c r="F38206" i="20"/>
  <c r="F38207" i="20"/>
  <c r="F38208" i="20"/>
  <c r="F38209" i="20"/>
  <c r="F38210" i="20"/>
  <c r="F38211" i="20"/>
  <c r="F38212" i="20"/>
  <c r="F38213" i="20"/>
  <c r="F38215" i="20"/>
  <c r="F38216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4" i="20"/>
  <c r="F38255" i="20"/>
  <c r="F38256" i="20"/>
  <c r="F38257" i="20"/>
  <c r="F38258" i="20"/>
  <c r="F38259" i="20"/>
  <c r="F38260" i="20"/>
  <c r="F38261" i="20"/>
  <c r="F38262" i="20"/>
  <c r="F38264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8" i="20"/>
  <c r="F38279" i="20"/>
  <c r="F38280" i="20"/>
  <c r="F38281" i="20"/>
  <c r="F38282" i="20"/>
  <c r="F38283" i="20"/>
  <c r="F38284" i="20"/>
  <c r="F38285" i="20"/>
  <c r="F38286" i="20"/>
  <c r="F38288" i="20"/>
  <c r="F38290" i="20"/>
  <c r="F38291" i="20"/>
  <c r="F38292" i="20"/>
  <c r="F38293" i="20"/>
  <c r="F38294" i="20"/>
  <c r="F38295" i="20"/>
  <c r="F38296" i="20"/>
  <c r="F38297" i="20"/>
  <c r="F38299" i="20"/>
  <c r="F38300" i="20"/>
  <c r="F38302" i="20"/>
  <c r="F38303" i="20"/>
  <c r="F38304" i="20"/>
  <c r="F38305" i="20"/>
  <c r="F38306" i="20"/>
  <c r="F38307" i="20"/>
  <c r="F38308" i="20"/>
  <c r="F38309" i="20"/>
  <c r="F38311" i="20"/>
  <c r="F38312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50" i="20"/>
  <c r="F38351" i="20"/>
  <c r="F38352" i="20"/>
  <c r="F38353" i="20"/>
  <c r="F38354" i="20"/>
  <c r="F38355" i="20"/>
  <c r="F38356" i="20"/>
  <c r="F38357" i="20"/>
  <c r="F38359" i="20"/>
  <c r="F38360" i="20"/>
  <c r="F38362" i="20"/>
  <c r="F38363" i="20"/>
  <c r="F38364" i="20"/>
  <c r="F38365" i="20"/>
  <c r="F38366" i="20"/>
  <c r="F38367" i="20"/>
  <c r="F38368" i="20"/>
  <c r="F38369" i="20"/>
  <c r="F38370" i="20"/>
  <c r="F38372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6" i="20"/>
  <c r="F38387" i="20"/>
  <c r="F38388" i="20"/>
  <c r="F38389" i="20"/>
  <c r="F38390" i="20"/>
  <c r="F38391" i="20"/>
  <c r="F38392" i="20"/>
  <c r="F38393" i="20"/>
  <c r="F38394" i="20"/>
  <c r="F38396" i="20"/>
  <c r="F38398" i="20"/>
  <c r="F38399" i="20"/>
  <c r="F38400" i="20"/>
  <c r="F38401" i="20"/>
  <c r="F38402" i="20"/>
  <c r="F38403" i="20"/>
  <c r="F38404" i="20"/>
  <c r="F38405" i="20"/>
  <c r="F38406" i="20"/>
  <c r="F38408" i="20"/>
  <c r="F38410" i="20"/>
  <c r="F38411" i="20"/>
  <c r="F38412" i="20"/>
  <c r="F38413" i="20"/>
  <c r="F38414" i="20"/>
  <c r="F38415" i="20"/>
  <c r="F38416" i="20"/>
  <c r="F38417" i="20"/>
  <c r="F38419" i="20"/>
  <c r="F38420" i="20"/>
  <c r="F38422" i="20"/>
  <c r="F38423" i="20"/>
  <c r="F38424" i="20"/>
  <c r="F38425" i="20"/>
  <c r="F38426" i="20"/>
  <c r="F38427" i="20"/>
  <c r="F38428" i="20"/>
  <c r="F38429" i="20"/>
  <c r="F38431" i="20"/>
  <c r="F38432" i="20"/>
  <c r="F38434" i="20"/>
  <c r="F38435" i="20"/>
  <c r="F38436" i="20"/>
  <c r="F38437" i="20"/>
  <c r="F38438" i="20"/>
  <c r="F38439" i="20"/>
  <c r="F38440" i="20"/>
  <c r="F38441" i="20"/>
  <c r="F38443" i="20"/>
  <c r="F38444" i="20"/>
  <c r="F38446" i="20"/>
  <c r="F38447" i="20"/>
  <c r="F38448" i="20"/>
  <c r="F38449" i="20"/>
  <c r="F38450" i="20"/>
  <c r="F38451" i="20"/>
  <c r="F38452" i="20"/>
  <c r="F38453" i="20"/>
  <c r="F38455" i="20"/>
  <c r="F38456" i="20"/>
  <c r="F38458" i="20"/>
  <c r="F38459" i="20"/>
  <c r="F38460" i="20"/>
  <c r="F38461" i="20"/>
  <c r="F38462" i="20"/>
  <c r="F38463" i="20"/>
  <c r="F38464" i="20"/>
  <c r="F38465" i="20"/>
  <c r="F38466" i="20"/>
  <c r="F38468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2" i="20"/>
  <c r="F38483" i="20"/>
  <c r="F38484" i="20"/>
  <c r="F38485" i="20"/>
  <c r="F38486" i="20"/>
  <c r="F38487" i="20"/>
  <c r="F38488" i="20"/>
  <c r="F38489" i="20"/>
  <c r="F38490" i="20"/>
  <c r="F38492" i="20"/>
  <c r="F38494" i="20"/>
  <c r="F38495" i="20"/>
  <c r="F38496" i="20"/>
  <c r="F38497" i="20"/>
  <c r="F38498" i="20"/>
  <c r="F38499" i="20"/>
  <c r="F38500" i="20"/>
  <c r="F38501" i="20"/>
  <c r="F38503" i="20"/>
  <c r="F38504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8" i="20"/>
  <c r="F38519" i="20"/>
  <c r="F38520" i="20"/>
  <c r="F38521" i="20"/>
  <c r="F38522" i="20"/>
  <c r="F38523" i="20"/>
  <c r="F38524" i="20"/>
  <c r="F38525" i="20"/>
  <c r="F38527" i="20"/>
  <c r="F38528" i="20"/>
  <c r="F38530" i="20"/>
  <c r="F38531" i="20"/>
  <c r="F38532" i="20"/>
  <c r="F38533" i="20"/>
  <c r="F38534" i="20"/>
  <c r="F38535" i="20"/>
  <c r="F38536" i="20"/>
  <c r="F38537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6" i="20"/>
  <c r="F38577" i="20"/>
  <c r="F38578" i="20"/>
  <c r="F38579" i="20"/>
  <c r="F38580" i="20"/>
  <c r="F38581" i="20"/>
  <c r="F38582" i="20"/>
  <c r="F38583" i="20"/>
  <c r="F38584" i="20"/>
  <c r="F38585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600" i="20"/>
  <c r="F38601" i="20"/>
  <c r="F38602" i="20"/>
  <c r="F38603" i="20"/>
  <c r="F38604" i="20"/>
  <c r="F38605" i="20"/>
  <c r="F38606" i="20"/>
  <c r="F38607" i="20"/>
  <c r="F38608" i="20"/>
  <c r="F38609" i="20"/>
  <c r="F38612" i="20"/>
  <c r="F38613" i="20"/>
  <c r="F38614" i="20"/>
  <c r="F38615" i="20"/>
  <c r="F38616" i="20"/>
  <c r="F38617" i="20"/>
  <c r="F38618" i="20"/>
  <c r="F38619" i="20"/>
  <c r="F38620" i="20"/>
  <c r="F38621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20" i="20"/>
  <c r="F38721" i="20"/>
  <c r="F38722" i="20"/>
  <c r="F38723" i="20"/>
  <c r="F38724" i="20"/>
  <c r="F38725" i="20"/>
  <c r="F38726" i="20"/>
  <c r="F38727" i="20"/>
  <c r="F38728" i="20"/>
  <c r="F38729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4" i="20"/>
  <c r="F38745" i="20"/>
  <c r="F38746" i="20"/>
  <c r="F38747" i="20"/>
  <c r="F38748" i="20"/>
  <c r="F38749" i="20"/>
  <c r="F38750" i="20"/>
  <c r="F38751" i="20"/>
  <c r="F38752" i="20"/>
  <c r="F38753" i="20"/>
  <c r="F38756" i="20"/>
  <c r="F38757" i="20"/>
  <c r="F38758" i="20"/>
  <c r="F38759" i="20"/>
  <c r="F38760" i="20"/>
  <c r="F38761" i="20"/>
  <c r="F38762" i="20"/>
  <c r="F38763" i="20"/>
  <c r="F38764" i="20"/>
  <c r="F38765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4" i="20"/>
  <c r="F38865" i="20"/>
  <c r="F38866" i="20"/>
  <c r="F38867" i="20"/>
  <c r="F38868" i="20"/>
  <c r="F38869" i="20"/>
  <c r="F38870" i="20"/>
  <c r="F38871" i="20"/>
  <c r="F38872" i="20"/>
  <c r="F38873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8" i="20"/>
  <c r="F38889" i="20"/>
  <c r="F38890" i="20"/>
  <c r="F38891" i="20"/>
  <c r="F38892" i="20"/>
  <c r="F38893" i="20"/>
  <c r="F38894" i="20"/>
  <c r="F38895" i="20"/>
  <c r="F38896" i="20"/>
  <c r="F38897" i="20"/>
  <c r="F38900" i="20"/>
  <c r="F38901" i="20"/>
  <c r="F38902" i="20"/>
  <c r="F38903" i="20"/>
  <c r="F38904" i="20"/>
  <c r="F38905" i="20"/>
  <c r="F38906" i="20"/>
  <c r="F38907" i="20"/>
  <c r="F38908" i="20"/>
  <c r="F38909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8" i="20"/>
  <c r="F39009" i="20"/>
  <c r="F39010" i="20"/>
  <c r="F39011" i="20"/>
  <c r="F39012" i="20"/>
  <c r="F39013" i="20"/>
  <c r="F39014" i="20"/>
  <c r="F39015" i="20"/>
  <c r="F39016" i="20"/>
  <c r="F39017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2" i="20"/>
  <c r="F39033" i="20"/>
  <c r="F39034" i="20"/>
  <c r="F39035" i="20"/>
  <c r="F39036" i="20"/>
  <c r="F39037" i="20"/>
  <c r="F39038" i="20"/>
  <c r="F39039" i="20"/>
  <c r="F39040" i="20"/>
  <c r="F39041" i="20"/>
  <c r="F39044" i="20"/>
  <c r="F39045" i="20"/>
  <c r="F39046" i="20"/>
  <c r="F39047" i="20"/>
  <c r="F39048" i="20"/>
  <c r="F39049" i="20"/>
  <c r="F39050" i="20"/>
  <c r="F39051" i="20"/>
  <c r="F39052" i="20"/>
  <c r="F39053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2" i="20"/>
  <c r="F39153" i="20"/>
  <c r="F39154" i="20"/>
  <c r="F39155" i="20"/>
  <c r="F39156" i="20"/>
  <c r="F39157" i="20"/>
  <c r="F39158" i="20"/>
  <c r="F39159" i="20"/>
  <c r="F39160" i="20"/>
  <c r="F39161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6" i="20"/>
  <c r="F39177" i="20"/>
  <c r="F39178" i="20"/>
  <c r="F39179" i="20"/>
  <c r="F39180" i="20"/>
  <c r="F39181" i="20"/>
  <c r="F39182" i="20"/>
  <c r="F39183" i="20"/>
  <c r="F39184" i="20"/>
  <c r="F39185" i="20"/>
  <c r="F39188" i="20"/>
  <c r="F39189" i="20"/>
  <c r="F39190" i="20"/>
  <c r="F39191" i="20"/>
  <c r="F39192" i="20"/>
  <c r="F39193" i="20"/>
  <c r="F39194" i="20"/>
  <c r="F39195" i="20"/>
  <c r="F39196" i="20"/>
  <c r="F39197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6" i="20"/>
  <c r="F39297" i="20"/>
  <c r="F39298" i="20"/>
  <c r="F39299" i="20"/>
  <c r="F39300" i="20"/>
  <c r="F39301" i="20"/>
  <c r="F39302" i="20"/>
  <c r="F39303" i="20"/>
  <c r="F39304" i="20"/>
  <c r="F39305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20" i="20"/>
  <c r="F39321" i="20"/>
  <c r="F39322" i="20"/>
  <c r="F39323" i="20"/>
  <c r="F39324" i="20"/>
  <c r="F39325" i="20"/>
  <c r="F39326" i="20"/>
  <c r="F39327" i="20"/>
  <c r="F39328" i="20"/>
  <c r="F39329" i="20"/>
  <c r="F39332" i="20"/>
  <c r="F39333" i="20"/>
  <c r="F39334" i="20"/>
  <c r="F39335" i="20"/>
  <c r="F39336" i="20"/>
  <c r="F39337" i="20"/>
  <c r="F39338" i="20"/>
  <c r="F39339" i="20"/>
  <c r="F39340" i="20"/>
  <c r="F39341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40" i="20"/>
  <c r="F39441" i="20"/>
  <c r="F39442" i="20"/>
  <c r="F39443" i="20"/>
  <c r="F39444" i="20"/>
  <c r="F39445" i="20"/>
  <c r="F39446" i="20"/>
  <c r="F39447" i="20"/>
  <c r="F39448" i="20"/>
  <c r="F39449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4" i="20"/>
  <c r="F39465" i="20"/>
  <c r="F39466" i="20"/>
  <c r="F39467" i="20"/>
  <c r="F39468" i="20"/>
  <c r="F39469" i="20"/>
  <c r="F39470" i="20"/>
  <c r="F39471" i="20"/>
  <c r="F39472" i="20"/>
  <c r="F39473" i="20"/>
  <c r="F39476" i="20"/>
  <c r="F39477" i="20"/>
  <c r="F39478" i="20"/>
  <c r="F39479" i="20"/>
  <c r="F39480" i="20"/>
  <c r="F39481" i="20"/>
  <c r="F39482" i="20"/>
  <c r="F39483" i="20"/>
  <c r="F39484" i="20"/>
  <c r="F39485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4" i="20"/>
  <c r="F39585" i="20"/>
  <c r="F39586" i="20"/>
  <c r="F39587" i="20"/>
  <c r="F39588" i="20"/>
  <c r="F39589" i="20"/>
  <c r="F39590" i="20"/>
  <c r="F39591" i="20"/>
  <c r="F39592" i="20"/>
  <c r="F39593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8" i="20"/>
  <c r="F39609" i="20"/>
  <c r="F39610" i="20"/>
  <c r="F39611" i="20"/>
  <c r="F39612" i="20"/>
  <c r="F39613" i="20"/>
  <c r="F39614" i="20"/>
  <c r="F39615" i="20"/>
  <c r="F39616" i="20"/>
  <c r="F39617" i="20"/>
  <c r="F39620" i="20"/>
  <c r="F39621" i="20"/>
  <c r="F39622" i="20"/>
  <c r="F39623" i="20"/>
  <c r="F39624" i="20"/>
  <c r="F39625" i="20"/>
  <c r="F39626" i="20"/>
  <c r="F39627" i="20"/>
  <c r="F39628" i="20"/>
  <c r="F39629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8" i="20"/>
  <c r="F39729" i="20"/>
  <c r="F39730" i="20"/>
  <c r="F39731" i="20"/>
  <c r="F39732" i="20"/>
  <c r="F39733" i="20"/>
  <c r="F39734" i="20"/>
  <c r="F39735" i="20"/>
  <c r="F39736" i="20"/>
  <c r="F39737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2" i="20"/>
  <c r="F39753" i="20"/>
  <c r="F39754" i="20"/>
  <c r="F39755" i="20"/>
  <c r="F39756" i="20"/>
  <c r="F39757" i="20"/>
  <c r="F39758" i="20"/>
  <c r="F39759" i="20"/>
  <c r="F39760" i="20"/>
  <c r="F39761" i="20"/>
  <c r="F39764" i="20"/>
  <c r="F39765" i="20"/>
  <c r="F39766" i="20"/>
  <c r="F39767" i="20"/>
  <c r="F39768" i="20"/>
  <c r="F39769" i="20"/>
  <c r="F39770" i="20"/>
  <c r="F39771" i="20"/>
  <c r="F39772" i="20"/>
  <c r="F39773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2" i="20"/>
  <c r="F39873" i="20"/>
  <c r="F39874" i="20"/>
  <c r="F39875" i="20"/>
  <c r="F39876" i="20"/>
  <c r="F39877" i="20"/>
  <c r="F39878" i="20"/>
  <c r="F39879" i="20"/>
  <c r="F39880" i="20"/>
  <c r="F39881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6" i="20"/>
  <c r="F39897" i="20"/>
  <c r="F39898" i="20"/>
  <c r="F39899" i="20"/>
  <c r="F39900" i="20"/>
  <c r="F39901" i="20"/>
  <c r="F39902" i="20"/>
  <c r="F39903" i="20"/>
  <c r="F39904" i="20"/>
  <c r="F39905" i="20"/>
  <c r="F39908" i="20"/>
  <c r="F39909" i="20"/>
  <c r="F39910" i="20"/>
  <c r="F39911" i="20"/>
  <c r="F39912" i="20"/>
  <c r="F39913" i="20"/>
  <c r="F39914" i="20"/>
  <c r="F39915" i="20"/>
  <c r="F39916" i="20"/>
  <c r="F39917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6" i="20"/>
  <c r="F40017" i="20"/>
  <c r="F40018" i="20"/>
  <c r="F40019" i="20"/>
  <c r="F40020" i="20"/>
  <c r="F40021" i="20"/>
  <c r="F40022" i="20"/>
  <c r="F40023" i="20"/>
  <c r="F40024" i="20"/>
  <c r="F40025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40" i="20"/>
  <c r="F40041" i="20"/>
  <c r="F40042" i="20"/>
  <c r="F40043" i="20"/>
  <c r="F40044" i="20"/>
  <c r="F40045" i="20"/>
  <c r="F40046" i="20"/>
  <c r="F40047" i="20"/>
  <c r="F40048" i="20"/>
  <c r="F40049" i="20"/>
  <c r="F40052" i="20"/>
  <c r="F40053" i="20"/>
  <c r="F40054" i="20"/>
  <c r="F40055" i="20"/>
  <c r="F40056" i="20"/>
  <c r="F40057" i="20"/>
  <c r="F40058" i="20"/>
  <c r="F40059" i="20"/>
  <c r="F40060" i="20"/>
  <c r="F40061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60" i="20"/>
  <c r="F40161" i="20"/>
  <c r="F40162" i="20"/>
  <c r="F40163" i="20"/>
  <c r="F40164" i="20"/>
  <c r="F40165" i="20"/>
  <c r="F40166" i="20"/>
  <c r="F40167" i="20"/>
  <c r="F40168" i="20"/>
  <c r="F40169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4" i="20"/>
  <c r="F40185" i="20"/>
  <c r="F40186" i="20"/>
  <c r="F40187" i="20"/>
  <c r="F40188" i="20"/>
  <c r="F40189" i="20"/>
  <c r="F40190" i="20"/>
  <c r="F40191" i="20"/>
  <c r="F40192" i="20"/>
  <c r="F40193" i="20"/>
  <c r="F40196" i="20"/>
  <c r="F40197" i="20"/>
  <c r="F40198" i="20"/>
  <c r="F40199" i="20"/>
  <c r="F40200" i="20"/>
  <c r="F40201" i="20"/>
  <c r="F40202" i="20"/>
  <c r="F40203" i="20"/>
  <c r="F40204" i="20"/>
  <c r="F40205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4" i="20"/>
  <c r="F40305" i="20"/>
  <c r="F40306" i="20"/>
  <c r="F40307" i="20"/>
  <c r="F40308" i="20"/>
  <c r="F40309" i="20"/>
  <c r="F40310" i="20"/>
  <c r="F40311" i="20"/>
  <c r="F40312" i="20"/>
  <c r="F40313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8" i="20"/>
  <c r="F40329" i="20"/>
  <c r="F40330" i="20"/>
  <c r="F40331" i="20"/>
  <c r="F40332" i="20"/>
  <c r="F40333" i="20"/>
  <c r="F40334" i="20"/>
  <c r="F40335" i="20"/>
  <c r="F40336" i="20"/>
  <c r="F40337" i="20"/>
  <c r="F40340" i="20"/>
  <c r="F40341" i="20"/>
  <c r="F40342" i="20"/>
  <c r="F40343" i="20"/>
  <c r="F40344" i="20"/>
  <c r="F40345" i="20"/>
  <c r="F40346" i="20"/>
  <c r="F40347" i="20"/>
  <c r="F40348" i="20"/>
  <c r="F40349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8" i="20"/>
  <c r="F40449" i="20"/>
  <c r="F40450" i="20"/>
  <c r="F40451" i="20"/>
  <c r="F40452" i="20"/>
  <c r="F40453" i="20"/>
  <c r="F40454" i="20"/>
  <c r="F40455" i="20"/>
  <c r="F40456" i="20"/>
  <c r="F40457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2" i="20"/>
  <c r="F40473" i="20"/>
  <c r="F40474" i="20"/>
  <c r="F40475" i="20"/>
  <c r="F40476" i="20"/>
  <c r="F40477" i="20"/>
  <c r="F40478" i="20"/>
  <c r="F40479" i="20"/>
  <c r="F40480" i="20"/>
  <c r="F40481" i="20"/>
  <c r="F40484" i="20"/>
  <c r="F40485" i="20"/>
  <c r="F40486" i="20"/>
  <c r="F40487" i="20"/>
  <c r="F40488" i="20"/>
  <c r="F40489" i="20"/>
  <c r="F40490" i="20"/>
  <c r="F40491" i="20"/>
  <c r="F40492" i="20"/>
  <c r="F40493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2" i="20"/>
  <c r="F40593" i="20"/>
  <c r="F40594" i="20"/>
  <c r="F40595" i="20"/>
  <c r="F40596" i="20"/>
  <c r="F40597" i="20"/>
  <c r="F40598" i="20"/>
  <c r="F40599" i="20"/>
  <c r="F40600" i="20"/>
  <c r="F40601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6" i="20"/>
  <c r="F40617" i="20"/>
  <c r="F40618" i="20"/>
  <c r="F40619" i="20"/>
  <c r="F40620" i="20"/>
  <c r="F40621" i="20"/>
  <c r="F40622" i="20"/>
  <c r="F40623" i="20"/>
  <c r="F40624" i="20"/>
  <c r="F40625" i="20"/>
  <c r="F40628" i="20"/>
  <c r="F40629" i="20"/>
  <c r="F40630" i="20"/>
  <c r="F40631" i="20"/>
  <c r="F40632" i="20"/>
  <c r="F40633" i="20"/>
  <c r="F40634" i="20"/>
  <c r="F40635" i="20"/>
  <c r="F40636" i="20"/>
  <c r="F40637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8" i="20"/>
  <c r="F40689" i="20"/>
  <c r="F40690" i="20"/>
  <c r="F40691" i="20"/>
  <c r="F40692" i="20"/>
  <c r="F40693" i="20"/>
  <c r="F40694" i="20"/>
  <c r="F40695" i="20"/>
  <c r="F40696" i="20"/>
  <c r="F40697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6" i="20"/>
  <c r="F40737" i="20"/>
  <c r="F40738" i="20"/>
  <c r="F40739" i="20"/>
  <c r="F40740" i="20"/>
  <c r="F40741" i="20"/>
  <c r="F40742" i="20"/>
  <c r="F40743" i="20"/>
  <c r="F40744" i="20"/>
  <c r="F40745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60" i="20"/>
  <c r="F40761" i="20"/>
  <c r="F40762" i="20"/>
  <c r="F40763" i="20"/>
  <c r="F40764" i="20"/>
  <c r="F40765" i="20"/>
  <c r="F40766" i="20"/>
  <c r="F40767" i="20"/>
  <c r="F40768" i="20"/>
  <c r="F40769" i="20"/>
  <c r="F40772" i="20"/>
  <c r="F40773" i="20"/>
  <c r="F40774" i="20"/>
  <c r="F40775" i="20"/>
  <c r="F40776" i="20"/>
  <c r="F40777" i="20"/>
  <c r="F40778" i="20"/>
  <c r="F40779" i="20"/>
  <c r="F40780" i="20"/>
  <c r="F40781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6" i="20"/>
  <c r="F40797" i="20"/>
  <c r="F40798" i="20"/>
  <c r="F40799" i="20"/>
  <c r="F40800" i="20"/>
  <c r="F40801" i="20"/>
  <c r="F40802" i="20"/>
  <c r="F40803" i="20"/>
  <c r="F40804" i="20"/>
  <c r="F40805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80" i="20"/>
  <c r="F40881" i="20"/>
  <c r="F40882" i="20"/>
  <c r="F40883" i="20"/>
  <c r="F40884" i="20"/>
  <c r="F40885" i="20"/>
  <c r="F40886" i="20"/>
  <c r="F40887" i="20"/>
  <c r="F40888" i="20"/>
  <c r="F40889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4" i="20"/>
  <c r="F40905" i="20"/>
  <c r="F40906" i="20"/>
  <c r="F40907" i="20"/>
  <c r="F40908" i="20"/>
  <c r="F40909" i="20"/>
  <c r="F40910" i="20"/>
  <c r="F40911" i="20"/>
  <c r="F40912" i="20"/>
  <c r="F40913" i="20"/>
  <c r="F40916" i="20"/>
  <c r="F40917" i="20"/>
  <c r="F40918" i="20"/>
  <c r="F40919" i="20"/>
  <c r="F40920" i="20"/>
  <c r="F40921" i="20"/>
  <c r="F40922" i="20"/>
  <c r="F40923" i="20"/>
  <c r="F40924" i="20"/>
  <c r="F40925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4" i="20"/>
  <c r="F41025" i="20"/>
  <c r="F41026" i="20"/>
  <c r="F41027" i="20"/>
  <c r="F41028" i="20"/>
  <c r="F41029" i="20"/>
  <c r="F41030" i="20"/>
  <c r="F41031" i="20"/>
  <c r="F41032" i="20"/>
  <c r="F41033" i="20"/>
  <c r="F41036" i="20"/>
  <c r="F41037" i="20"/>
  <c r="F41038" i="20"/>
  <c r="F41039" i="20"/>
  <c r="F41040" i="20"/>
  <c r="F41041" i="20"/>
  <c r="F41042" i="20"/>
  <c r="F41043" i="20"/>
  <c r="F41044" i="20"/>
  <c r="F41045" i="20"/>
  <c r="F41048" i="20"/>
  <c r="F41049" i="20"/>
  <c r="F41050" i="20"/>
  <c r="F41051" i="20"/>
  <c r="F41052" i="20"/>
  <c r="F41053" i="20"/>
  <c r="F41054" i="20"/>
  <c r="F41055" i="20"/>
  <c r="F41056" i="20"/>
  <c r="F41057" i="20"/>
  <c r="F41060" i="20"/>
  <c r="F41061" i="20"/>
  <c r="F41062" i="20"/>
  <c r="F41063" i="20"/>
  <c r="F41064" i="20"/>
  <c r="F41065" i="20"/>
  <c r="F41066" i="20"/>
  <c r="F41067" i="20"/>
  <c r="F41068" i="20"/>
  <c r="F41069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6" i="20"/>
  <c r="F41157" i="20"/>
  <c r="F41158" i="20"/>
  <c r="F41159" i="20"/>
  <c r="F41160" i="20"/>
  <c r="F41161" i="20"/>
  <c r="F41162" i="20"/>
  <c r="F41163" i="20"/>
  <c r="F41164" i="20"/>
  <c r="F41165" i="20"/>
  <c r="F41168" i="20"/>
  <c r="F41169" i="20"/>
  <c r="F41170" i="20"/>
  <c r="F41171" i="20"/>
  <c r="F41172" i="20"/>
  <c r="F41173" i="20"/>
  <c r="F41174" i="20"/>
  <c r="F41175" i="20"/>
  <c r="F41176" i="20"/>
  <c r="F41177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2" i="20"/>
  <c r="F41193" i="20"/>
  <c r="F41194" i="20"/>
  <c r="F41195" i="20"/>
  <c r="F41196" i="20"/>
  <c r="F41197" i="20"/>
  <c r="F41198" i="20"/>
  <c r="F41199" i="20"/>
  <c r="F41200" i="20"/>
  <c r="F41201" i="20"/>
  <c r="F41204" i="20"/>
  <c r="F41205" i="20"/>
  <c r="F41206" i="20"/>
  <c r="F41207" i="20"/>
  <c r="F41208" i="20"/>
  <c r="F41209" i="20"/>
  <c r="F41210" i="20"/>
  <c r="F41211" i="20"/>
  <c r="F41212" i="20"/>
  <c r="F41213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4" i="20"/>
  <c r="F41265" i="20"/>
  <c r="F41266" i="20"/>
  <c r="F41267" i="20"/>
  <c r="F41268" i="20"/>
  <c r="F41269" i="20"/>
  <c r="F41270" i="20"/>
  <c r="F41271" i="20"/>
  <c r="F41272" i="20"/>
  <c r="F41273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2" i="20"/>
  <c r="F41313" i="20"/>
  <c r="F41314" i="20"/>
  <c r="F41315" i="20"/>
  <c r="F41316" i="20"/>
  <c r="F41317" i="20"/>
  <c r="F41318" i="20"/>
  <c r="F41319" i="20"/>
  <c r="F41320" i="20"/>
  <c r="F41321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6" i="20"/>
  <c r="F41337" i="20"/>
  <c r="F41338" i="20"/>
  <c r="F41339" i="20"/>
  <c r="F41340" i="20"/>
  <c r="F41341" i="20"/>
  <c r="F41342" i="20"/>
  <c r="F41343" i="20"/>
  <c r="F41344" i="20"/>
  <c r="F41345" i="20"/>
  <c r="F41348" i="20"/>
  <c r="F41349" i="20"/>
  <c r="F41350" i="20"/>
  <c r="F41351" i="20"/>
  <c r="F41352" i="20"/>
  <c r="F41353" i="20"/>
  <c r="F41354" i="20"/>
  <c r="F41355" i="20"/>
  <c r="F41356" i="20"/>
  <c r="F41357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2" i="20"/>
  <c r="F41373" i="20"/>
  <c r="F41374" i="20"/>
  <c r="F41375" i="20"/>
  <c r="F41376" i="20"/>
  <c r="F41377" i="20"/>
  <c r="F41378" i="20"/>
  <c r="F41379" i="20"/>
  <c r="F41380" i="20"/>
  <c r="F41381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6" i="20"/>
  <c r="F41457" i="20"/>
  <c r="F41458" i="20"/>
  <c r="F41459" i="20"/>
  <c r="F41460" i="20"/>
  <c r="F41461" i="20"/>
  <c r="F41462" i="20"/>
  <c r="F41463" i="20"/>
  <c r="F41464" i="20"/>
  <c r="F41465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80" i="20"/>
  <c r="F41481" i="20"/>
  <c r="F41482" i="20"/>
  <c r="F41483" i="20"/>
  <c r="F41484" i="20"/>
  <c r="F41485" i="20"/>
  <c r="F41486" i="20"/>
  <c r="F41487" i="20"/>
  <c r="F41488" i="20"/>
  <c r="F41489" i="20"/>
  <c r="F41492" i="20"/>
  <c r="F41493" i="20"/>
  <c r="F41494" i="20"/>
  <c r="F41495" i="20"/>
  <c r="F41496" i="20"/>
  <c r="F41497" i="20"/>
  <c r="F41498" i="20"/>
  <c r="F41499" i="20"/>
  <c r="F41500" i="20"/>
  <c r="F41501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600" i="20"/>
  <c r="F41601" i="20"/>
  <c r="F41602" i="20"/>
  <c r="F41603" i="20"/>
  <c r="F41604" i="20"/>
  <c r="F41605" i="20"/>
  <c r="F41606" i="20"/>
  <c r="F41607" i="20"/>
  <c r="F41608" i="20"/>
  <c r="F41609" i="20"/>
  <c r="F41612" i="20"/>
  <c r="F41613" i="20"/>
  <c r="F41614" i="20"/>
  <c r="F41615" i="20"/>
  <c r="F41616" i="20"/>
  <c r="F41617" i="20"/>
  <c r="F41618" i="20"/>
  <c r="F41619" i="20"/>
  <c r="F41620" i="20"/>
  <c r="F41621" i="20"/>
  <c r="F41624" i="20"/>
  <c r="F41625" i="20"/>
  <c r="F41626" i="20"/>
  <c r="F41627" i="20"/>
  <c r="F41628" i="20"/>
  <c r="F41629" i="20"/>
  <c r="F41630" i="20"/>
  <c r="F41631" i="20"/>
  <c r="F41632" i="20"/>
  <c r="F41633" i="20"/>
  <c r="F41636" i="20"/>
  <c r="F41637" i="20"/>
  <c r="F41638" i="20"/>
  <c r="F41639" i="20"/>
  <c r="F41640" i="20"/>
  <c r="F41641" i="20"/>
  <c r="F41642" i="20"/>
  <c r="F41643" i="20"/>
  <c r="F41644" i="20"/>
  <c r="F41645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8" i="20"/>
  <c r="F41709" i="20"/>
  <c r="F41710" i="20"/>
  <c r="F41711" i="20"/>
  <c r="F41712" i="20"/>
  <c r="F41713" i="20"/>
  <c r="F41714" i="20"/>
  <c r="F41715" i="20"/>
  <c r="F41716" i="20"/>
  <c r="F41717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2" i="20"/>
  <c r="F41733" i="20"/>
  <c r="F41734" i="20"/>
  <c r="F41735" i="20"/>
  <c r="F41736" i="20"/>
  <c r="F41737" i="20"/>
  <c r="F41738" i="20"/>
  <c r="F41739" i="20"/>
  <c r="F41740" i="20"/>
  <c r="F41741" i="20"/>
  <c r="F41744" i="20"/>
  <c r="F41745" i="20"/>
  <c r="F41746" i="20"/>
  <c r="F41747" i="20"/>
  <c r="F41748" i="20"/>
  <c r="F41749" i="20"/>
  <c r="F41750" i="20"/>
  <c r="F41751" i="20"/>
  <c r="F41752" i="20"/>
  <c r="F41753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8" i="20"/>
  <c r="F41769" i="20"/>
  <c r="F41770" i="20"/>
  <c r="F41771" i="20"/>
  <c r="F41772" i="20"/>
  <c r="F41773" i="20"/>
  <c r="F41774" i="20"/>
  <c r="F41775" i="20"/>
  <c r="F41776" i="20"/>
  <c r="F41777" i="20"/>
  <c r="F41780" i="20"/>
  <c r="F41781" i="20"/>
  <c r="F41782" i="20"/>
  <c r="F41783" i="20"/>
  <c r="F41784" i="20"/>
  <c r="F41785" i="20"/>
  <c r="F41786" i="20"/>
  <c r="F41787" i="20"/>
  <c r="F41788" i="20"/>
  <c r="F41789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6" i="20"/>
  <c r="F41817" i="20"/>
  <c r="F41818" i="20"/>
  <c r="F41819" i="20"/>
  <c r="F41820" i="20"/>
  <c r="F41821" i="20"/>
  <c r="F41822" i="20"/>
  <c r="F41823" i="20"/>
  <c r="F41824" i="20"/>
  <c r="F41825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40" i="20"/>
  <c r="F41841" i="20"/>
  <c r="F41842" i="20"/>
  <c r="F41843" i="20"/>
  <c r="F41844" i="20"/>
  <c r="F41845" i="20"/>
  <c r="F41846" i="20"/>
  <c r="F41847" i="20"/>
  <c r="F41848" i="20"/>
  <c r="F41849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8" i="20"/>
  <c r="F41889" i="20"/>
  <c r="F41890" i="20"/>
  <c r="F41891" i="20"/>
  <c r="F41892" i="20"/>
  <c r="F41893" i="20"/>
  <c r="F41894" i="20"/>
  <c r="F41895" i="20"/>
  <c r="F41896" i="20"/>
  <c r="F41897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2" i="20"/>
  <c r="F41913" i="20"/>
  <c r="F41914" i="20"/>
  <c r="F41915" i="20"/>
  <c r="F41916" i="20"/>
  <c r="F41917" i="20"/>
  <c r="F41918" i="20"/>
  <c r="F41919" i="20"/>
  <c r="F41920" i="20"/>
  <c r="F41921" i="20"/>
  <c r="F41924" i="20"/>
  <c r="F41925" i="20"/>
  <c r="F41926" i="20"/>
  <c r="F41927" i="20"/>
  <c r="F41928" i="20"/>
  <c r="F41929" i="20"/>
  <c r="F41930" i="20"/>
  <c r="F41931" i="20"/>
  <c r="F41932" i="20"/>
  <c r="F41933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8" i="20"/>
  <c r="F41949" i="20"/>
  <c r="F41950" i="20"/>
  <c r="F41951" i="20"/>
  <c r="F41952" i="20"/>
  <c r="F41953" i="20"/>
  <c r="F41954" i="20"/>
  <c r="F41955" i="20"/>
  <c r="F41956" i="20"/>
  <c r="F41957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2" i="20"/>
  <c r="F42033" i="20"/>
  <c r="F42034" i="20"/>
  <c r="F42035" i="20"/>
  <c r="F42036" i="20"/>
  <c r="F42037" i="20"/>
  <c r="F42038" i="20"/>
  <c r="F42039" i="20"/>
  <c r="F42040" i="20"/>
  <c r="F42041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6" i="20"/>
  <c r="F42057" i="20"/>
  <c r="F42058" i="20"/>
  <c r="F42059" i="20"/>
  <c r="F42060" i="20"/>
  <c r="F42061" i="20"/>
  <c r="F42062" i="20"/>
  <c r="F42063" i="20"/>
  <c r="F42064" i="20"/>
  <c r="F42065" i="20"/>
  <c r="F42068" i="20"/>
  <c r="F42069" i="20"/>
  <c r="F42070" i="20"/>
  <c r="F42071" i="20"/>
  <c r="F42072" i="20"/>
  <c r="F42073" i="20"/>
  <c r="F42074" i="20"/>
  <c r="F42075" i="20"/>
  <c r="F42076" i="20"/>
  <c r="F42077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6" i="20"/>
  <c r="F42177" i="20"/>
  <c r="F42178" i="20"/>
  <c r="F42179" i="20"/>
  <c r="F42180" i="20"/>
  <c r="F42181" i="20"/>
  <c r="F42182" i="20"/>
  <c r="F42183" i="20"/>
  <c r="F42184" i="20"/>
  <c r="F42185" i="20"/>
  <c r="F42188" i="20"/>
  <c r="F42189" i="20"/>
  <c r="F42190" i="20"/>
  <c r="F42191" i="20"/>
  <c r="F42192" i="20"/>
  <c r="F42193" i="20"/>
  <c r="F42194" i="20"/>
  <c r="F42195" i="20"/>
  <c r="F42196" i="20"/>
  <c r="F42197" i="20"/>
  <c r="F42200" i="20"/>
  <c r="F42201" i="20"/>
  <c r="F42202" i="20"/>
  <c r="F42203" i="20"/>
  <c r="F42204" i="20"/>
  <c r="F42205" i="20"/>
  <c r="F42206" i="20"/>
  <c r="F42207" i="20"/>
  <c r="F42208" i="20"/>
  <c r="F42209" i="20"/>
  <c r="F42212" i="20"/>
  <c r="F42213" i="20"/>
  <c r="F42214" i="20"/>
  <c r="F42215" i="20"/>
  <c r="F42216" i="20"/>
  <c r="F42217" i="20"/>
  <c r="F42218" i="20"/>
  <c r="F42219" i="20"/>
  <c r="F42220" i="20"/>
  <c r="F42221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4" i="20"/>
  <c r="F42285" i="20"/>
  <c r="F42286" i="20"/>
  <c r="F42287" i="20"/>
  <c r="F42288" i="20"/>
  <c r="F42289" i="20"/>
  <c r="F42290" i="20"/>
  <c r="F42291" i="20"/>
  <c r="F42292" i="20"/>
  <c r="F42293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8" i="20"/>
  <c r="F42309" i="20"/>
  <c r="F42310" i="20"/>
  <c r="F42311" i="20"/>
  <c r="F42312" i="20"/>
  <c r="F42313" i="20"/>
  <c r="F42314" i="20"/>
  <c r="F42315" i="20"/>
  <c r="F42316" i="20"/>
  <c r="F42317" i="20"/>
  <c r="F42320" i="20"/>
  <c r="F42321" i="20"/>
  <c r="F42322" i="20"/>
  <c r="F42323" i="20"/>
  <c r="F42324" i="20"/>
  <c r="F42325" i="20"/>
  <c r="F42326" i="20"/>
  <c r="F42327" i="20"/>
  <c r="F42328" i="20"/>
  <c r="F42329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4" i="20"/>
  <c r="F42345" i="20"/>
  <c r="F42346" i="20"/>
  <c r="F42347" i="20"/>
  <c r="F42348" i="20"/>
  <c r="F42349" i="20"/>
  <c r="F42350" i="20"/>
  <c r="F42351" i="20"/>
  <c r="F42352" i="20"/>
  <c r="F42353" i="20"/>
  <c r="F42356" i="20"/>
  <c r="F42357" i="20"/>
  <c r="F42358" i="20"/>
  <c r="F42359" i="20"/>
  <c r="F42360" i="20"/>
  <c r="F42361" i="20"/>
  <c r="F42362" i="20"/>
  <c r="F42363" i="20"/>
  <c r="F42364" i="20"/>
  <c r="F42365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2" i="20"/>
  <c r="F42393" i="20"/>
  <c r="F42394" i="20"/>
  <c r="F42395" i="20"/>
  <c r="F42396" i="20"/>
  <c r="F42397" i="20"/>
  <c r="F42398" i="20"/>
  <c r="F42399" i="20"/>
  <c r="F42400" i="20"/>
  <c r="F42401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6" i="20"/>
  <c r="F42417" i="20"/>
  <c r="F42418" i="20"/>
  <c r="F42419" i="20"/>
  <c r="F42420" i="20"/>
  <c r="F42421" i="20"/>
  <c r="F42422" i="20"/>
  <c r="F42423" i="20"/>
  <c r="F42424" i="20"/>
  <c r="F42425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4" i="20"/>
  <c r="F42465" i="20"/>
  <c r="F42466" i="20"/>
  <c r="F42467" i="20"/>
  <c r="F42468" i="20"/>
  <c r="F42469" i="20"/>
  <c r="F42470" i="20"/>
  <c r="F42471" i="20"/>
  <c r="F42472" i="20"/>
  <c r="F42473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8" i="20"/>
  <c r="F42489" i="20"/>
  <c r="F42490" i="20"/>
  <c r="F42491" i="20"/>
  <c r="F42492" i="20"/>
  <c r="F42493" i="20"/>
  <c r="F42494" i="20"/>
  <c r="F42495" i="20"/>
  <c r="F42496" i="20"/>
  <c r="F42497" i="20"/>
  <c r="F42500" i="20"/>
  <c r="F42501" i="20"/>
  <c r="F42502" i="20"/>
  <c r="F42503" i="20"/>
  <c r="F42504" i="20"/>
  <c r="F42505" i="20"/>
  <c r="F42506" i="20"/>
  <c r="F42507" i="20"/>
  <c r="F42508" i="20"/>
  <c r="F42509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4" i="20"/>
  <c r="F42525" i="20"/>
  <c r="F42526" i="20"/>
  <c r="F42527" i="20"/>
  <c r="F42528" i="20"/>
  <c r="F42529" i="20"/>
  <c r="F42530" i="20"/>
  <c r="F42531" i="20"/>
  <c r="F42532" i="20"/>
  <c r="F42533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2" i="20"/>
  <c r="F56064" i="20"/>
  <c r="F56065" i="20"/>
  <c r="F56066" i="20"/>
  <c r="F56067" i="20"/>
  <c r="F56068" i="20"/>
  <c r="F56069" i="20"/>
  <c r="F56070" i="20"/>
  <c r="F56072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6" i="20"/>
  <c r="F56088" i="20"/>
  <c r="F56089" i="20"/>
  <c r="F56090" i="20"/>
  <c r="F56091" i="20"/>
  <c r="F56092" i="20"/>
  <c r="F56093" i="20"/>
  <c r="F56095" i="20"/>
  <c r="F56096" i="20"/>
  <c r="F56098" i="20"/>
  <c r="F56100" i="20"/>
  <c r="F56101" i="20"/>
  <c r="F56102" i="20"/>
  <c r="F56104" i="20"/>
  <c r="F56105" i="20"/>
  <c r="F56107" i="20"/>
  <c r="F56108" i="20"/>
  <c r="F56110" i="20"/>
  <c r="F56112" i="20"/>
  <c r="F56113" i="20"/>
  <c r="F56114" i="20"/>
  <c r="F56115" i="20"/>
  <c r="F56116" i="20"/>
  <c r="F56117" i="20"/>
  <c r="F56119" i="20"/>
  <c r="F56120" i="20"/>
  <c r="F56122" i="20"/>
  <c r="F56124" i="20"/>
  <c r="F56125" i="20"/>
  <c r="F56126" i="20"/>
  <c r="F56128" i="20"/>
  <c r="F56129" i="20"/>
  <c r="F56131" i="20"/>
  <c r="F56132" i="20"/>
  <c r="F56134" i="20"/>
  <c r="F56136" i="20"/>
  <c r="F56137" i="20"/>
  <c r="F56138" i="20"/>
  <c r="F56139" i="20"/>
  <c r="F56140" i="20"/>
  <c r="F56141" i="20"/>
  <c r="F56142" i="20"/>
  <c r="F56143" i="20"/>
  <c r="F56144" i="20"/>
  <c r="F56146" i="20"/>
  <c r="F56148" i="20"/>
  <c r="F56149" i="20"/>
  <c r="F56150" i="20"/>
  <c r="F56151" i="20"/>
  <c r="F56152" i="20"/>
  <c r="F56153" i="20"/>
  <c r="F56154" i="20"/>
  <c r="F56155" i="20"/>
  <c r="F56156" i="20"/>
  <c r="F56158" i="20"/>
  <c r="F56160" i="20"/>
  <c r="F56161" i="20"/>
  <c r="F56162" i="20"/>
  <c r="F56163" i="20"/>
  <c r="F56164" i="20"/>
  <c r="F56165" i="20"/>
  <c r="F56167" i="20"/>
  <c r="F56168" i="20"/>
  <c r="F56170" i="20"/>
  <c r="F56171" i="20"/>
  <c r="F56172" i="20"/>
  <c r="F56173" i="20"/>
  <c r="F56174" i="20"/>
  <c r="F56175" i="20"/>
  <c r="F56176" i="20"/>
  <c r="F56177" i="20"/>
  <c r="F56178" i="20"/>
  <c r="F56180" i="20"/>
  <c r="F56182" i="20"/>
  <c r="F56184" i="20"/>
  <c r="F56185" i="20"/>
  <c r="F56186" i="20"/>
  <c r="F56188" i="20"/>
  <c r="F56189" i="20"/>
  <c r="F56191" i="20"/>
  <c r="F56192" i="20"/>
  <c r="F56194" i="20"/>
  <c r="F56196" i="20"/>
  <c r="F56197" i="20"/>
  <c r="F56198" i="20"/>
  <c r="F56199" i="20"/>
  <c r="F56200" i="20"/>
  <c r="F56201" i="20"/>
  <c r="F56202" i="20"/>
  <c r="F56203" i="20"/>
  <c r="F56204" i="20"/>
  <c r="F56206" i="20"/>
  <c r="F56208" i="20"/>
  <c r="F56209" i="20"/>
  <c r="F56210" i="20"/>
  <c r="F56211" i="20"/>
  <c r="F56212" i="20"/>
  <c r="F56213" i="20"/>
  <c r="F56215" i="20"/>
  <c r="F56216" i="20"/>
  <c r="F56218" i="20"/>
  <c r="F56220" i="20"/>
  <c r="F56221" i="20"/>
  <c r="F56222" i="20"/>
  <c r="F56223" i="20"/>
  <c r="F56224" i="20"/>
  <c r="F56225" i="20"/>
  <c r="F56226" i="20"/>
  <c r="F56228" i="20"/>
  <c r="F56230" i="20"/>
  <c r="F56232" i="20"/>
  <c r="F56233" i="20"/>
  <c r="F56234" i="20"/>
  <c r="F56235" i="20"/>
  <c r="F56236" i="20"/>
  <c r="F56237" i="20"/>
  <c r="F56239" i="20"/>
  <c r="F56240" i="20"/>
  <c r="F56242" i="20"/>
  <c r="F56244" i="20"/>
  <c r="F56245" i="20"/>
  <c r="F56246" i="20"/>
  <c r="F56247" i="20"/>
  <c r="F56248" i="20"/>
  <c r="F56249" i="20"/>
  <c r="F56251" i="20"/>
  <c r="F56252" i="20"/>
  <c r="F56254" i="20"/>
  <c r="F56256" i="20"/>
  <c r="F56257" i="20"/>
  <c r="F56258" i="20"/>
  <c r="F56259" i="20"/>
  <c r="F56260" i="20"/>
  <c r="F56261" i="20"/>
  <c r="F56263" i="20"/>
  <c r="F56264" i="20"/>
  <c r="F56266" i="20"/>
  <c r="F56268" i="20"/>
  <c r="F56269" i="20"/>
  <c r="F56270" i="20"/>
  <c r="F56271" i="20"/>
  <c r="F56272" i="20"/>
  <c r="F56273" i="20"/>
  <c r="F56274" i="20"/>
  <c r="F56275" i="20"/>
  <c r="F56276" i="20"/>
  <c r="F56278" i="20"/>
  <c r="F56280" i="20"/>
  <c r="F56281" i="20"/>
  <c r="F56282" i="20"/>
  <c r="F56283" i="20"/>
  <c r="F56284" i="20"/>
  <c r="F56285" i="20"/>
  <c r="F56286" i="20"/>
  <c r="F56287" i="20"/>
  <c r="F56288" i="20"/>
  <c r="F56290" i="20"/>
  <c r="F56292" i="20"/>
  <c r="F56293" i="20"/>
  <c r="F56294" i="20"/>
  <c r="F56296" i="20"/>
  <c r="F56297" i="20"/>
  <c r="F56300" i="20"/>
  <c r="F56302" i="20"/>
  <c r="F56304" i="20"/>
  <c r="F56305" i="20"/>
  <c r="F56306" i="20"/>
  <c r="F56307" i="20"/>
  <c r="F56308" i="20"/>
  <c r="F56309" i="20"/>
  <c r="F56311" i="20"/>
  <c r="F56312" i="20"/>
  <c r="F56314" i="20"/>
  <c r="F56316" i="20"/>
  <c r="F56317" i="20"/>
  <c r="F56318" i="20"/>
  <c r="F56319" i="20"/>
  <c r="F56320" i="20"/>
  <c r="F56321" i="20"/>
  <c r="F56322" i="20"/>
  <c r="F56323" i="20"/>
  <c r="F56324" i="20"/>
  <c r="F56326" i="20"/>
  <c r="F56328" i="20"/>
  <c r="F56329" i="20"/>
  <c r="F56330" i="20"/>
  <c r="F56331" i="20"/>
  <c r="F56332" i="20"/>
  <c r="F56333" i="20"/>
  <c r="F56334" i="20"/>
  <c r="F56336" i="20"/>
  <c r="F56338" i="20"/>
  <c r="F56340" i="20"/>
  <c r="F56341" i="20"/>
  <c r="F56342" i="20"/>
  <c r="F56344" i="20"/>
  <c r="F56345" i="20"/>
  <c r="F56346" i="20"/>
  <c r="F56347" i="20"/>
  <c r="F56348" i="20"/>
  <c r="F56350" i="20"/>
  <c r="F56352" i="20"/>
  <c r="F56353" i="20"/>
  <c r="F56354" i="20"/>
  <c r="F56355" i="20"/>
  <c r="F56356" i="20"/>
  <c r="F56357" i="20"/>
  <c r="F56359" i="20"/>
  <c r="F56360" i="20"/>
  <c r="F56362" i="20"/>
  <c r="F56364" i="20"/>
  <c r="F56365" i="20"/>
  <c r="F56366" i="20"/>
  <c r="F56367" i="20"/>
  <c r="F56368" i="20"/>
  <c r="F56369" i="20"/>
  <c r="F56370" i="20"/>
  <c r="F56371" i="20"/>
  <c r="F56372" i="20"/>
  <c r="F56374" i="20"/>
  <c r="F56376" i="20"/>
  <c r="F56377" i="20"/>
  <c r="F56378" i="20"/>
  <c r="F56379" i="20"/>
  <c r="F56380" i="20"/>
  <c r="F56381" i="20"/>
  <c r="F56384" i="20"/>
  <c r="F56386" i="20"/>
  <c r="F56388" i="20"/>
  <c r="F56389" i="20"/>
  <c r="F56390" i="20"/>
  <c r="F56391" i="20"/>
  <c r="F56392" i="20"/>
  <c r="F56393" i="20"/>
  <c r="F56396" i="20"/>
  <c r="F56398" i="20"/>
  <c r="F56400" i="20"/>
  <c r="F56401" i="20"/>
  <c r="F56402" i="20"/>
  <c r="F56403" i="20"/>
  <c r="F56404" i="20"/>
  <c r="F56405" i="20"/>
  <c r="F56407" i="20"/>
  <c r="F56408" i="20"/>
  <c r="F56410" i="20"/>
  <c r="F56412" i="20"/>
  <c r="F56413" i="20"/>
  <c r="F56414" i="20"/>
  <c r="F56416" i="20"/>
  <c r="F56417" i="20"/>
  <c r="F56419" i="20"/>
  <c r="F56420" i="20"/>
  <c r="F56422" i="20"/>
  <c r="F56424" i="20"/>
  <c r="F56425" i="20"/>
  <c r="F56426" i="20"/>
  <c r="F56427" i="20"/>
  <c r="F56428" i="20"/>
  <c r="F56429" i="20"/>
  <c r="F56430" i="20"/>
  <c r="F56432" i="20"/>
  <c r="F56434" i="20"/>
  <c r="F56436" i="20"/>
  <c r="F56437" i="20"/>
  <c r="F56438" i="20"/>
  <c r="F56440" i="20"/>
  <c r="F56441" i="20"/>
  <c r="F56442" i="20"/>
  <c r="F56443" i="20"/>
  <c r="F56444" i="20"/>
  <c r="F56446" i="20"/>
  <c r="F56448" i="20"/>
  <c r="F56449" i="20"/>
  <c r="F56450" i="20"/>
  <c r="F56451" i="20"/>
  <c r="F56452" i="20"/>
  <c r="F56453" i="20"/>
  <c r="F56455" i="20"/>
  <c r="F56456" i="20"/>
  <c r="F56458" i="20"/>
  <c r="F56460" i="20"/>
  <c r="F56461" i="20"/>
  <c r="F56462" i="20"/>
  <c r="F56463" i="20"/>
  <c r="F56464" i="20"/>
  <c r="F56465" i="20"/>
  <c r="F56466" i="20"/>
  <c r="F56468" i="20"/>
  <c r="F56470" i="20"/>
  <c r="F56472" i="20"/>
  <c r="F56473" i="20"/>
  <c r="F56474" i="20"/>
  <c r="F56475" i="20"/>
  <c r="F56476" i="20"/>
  <c r="F56477" i="20"/>
  <c r="F56478" i="20"/>
  <c r="F56480" i="20"/>
  <c r="F56482" i="20"/>
  <c r="F56484" i="20"/>
  <c r="F56485" i="20"/>
  <c r="F56486" i="20"/>
  <c r="F56487" i="20"/>
  <c r="F56488" i="20"/>
  <c r="F56489" i="20"/>
  <c r="F56490" i="20"/>
  <c r="F56491" i="20"/>
  <c r="F56492" i="20"/>
  <c r="F56494" i="20"/>
  <c r="F56496" i="20"/>
  <c r="F56497" i="20"/>
  <c r="F56498" i="20"/>
  <c r="F56499" i="20"/>
  <c r="F56500" i="20"/>
  <c r="F56501" i="20"/>
  <c r="F56502" i="20"/>
  <c r="F56504" i="20"/>
  <c r="F56506" i="20"/>
  <c r="F56508" i="20"/>
  <c r="F56509" i="20"/>
  <c r="F56510" i="20"/>
  <c r="F56511" i="20"/>
  <c r="F56512" i="20"/>
  <c r="F56513" i="20"/>
  <c r="F56514" i="20"/>
  <c r="F56516" i="20"/>
  <c r="F56518" i="20"/>
  <c r="F56520" i="20"/>
  <c r="F56521" i="20"/>
  <c r="F56522" i="20"/>
  <c r="F56523" i="20"/>
  <c r="F56524" i="20"/>
  <c r="F56525" i="20"/>
  <c r="F56528" i="20"/>
  <c r="F56530" i="20"/>
  <c r="F56532" i="20"/>
  <c r="F56533" i="20"/>
  <c r="F56534" i="20"/>
  <c r="F56535" i="20"/>
  <c r="F56536" i="20"/>
  <c r="F56537" i="20"/>
  <c r="F56539" i="20"/>
  <c r="F56540" i="20"/>
  <c r="F56542" i="20"/>
  <c r="F56543" i="20"/>
  <c r="F56544" i="20"/>
  <c r="F56545" i="20"/>
  <c r="F56546" i="20"/>
  <c r="F56547" i="20"/>
  <c r="F56548" i="20"/>
  <c r="F56549" i="20"/>
  <c r="F56552" i="20"/>
  <c r="F56554" i="20"/>
  <c r="F56556" i="20"/>
  <c r="F56557" i="20"/>
  <c r="F56558" i="20"/>
  <c r="F56559" i="20"/>
  <c r="F56560" i="20"/>
  <c r="F56561" i="20"/>
  <c r="F56564" i="20"/>
  <c r="F56566" i="20"/>
  <c r="F56568" i="20"/>
  <c r="F56569" i="20"/>
  <c r="F56570" i="20"/>
  <c r="F56571" i="20"/>
  <c r="F56572" i="20"/>
  <c r="F56573" i="20"/>
  <c r="F56576" i="20"/>
  <c r="F56578" i="20"/>
  <c r="F56580" i="20"/>
  <c r="F56581" i="20"/>
  <c r="F56582" i="20"/>
  <c r="F56583" i="20"/>
  <c r="F56584" i="20"/>
  <c r="F56585" i="20"/>
  <c r="F56586" i="20"/>
  <c r="F56588" i="20"/>
  <c r="F56590" i="20"/>
  <c r="F56592" i="20"/>
  <c r="F56593" i="20"/>
  <c r="F56594" i="20"/>
  <c r="F56595" i="20"/>
  <c r="F56596" i="20"/>
  <c r="F56597" i="20"/>
  <c r="F56599" i="20"/>
  <c r="F56600" i="20"/>
  <c r="F56602" i="20"/>
  <c r="F56604" i="20"/>
  <c r="F56605" i="20"/>
  <c r="F56606" i="20"/>
  <c r="F56607" i="20"/>
  <c r="F56608" i="20"/>
  <c r="F56609" i="20"/>
  <c r="F56612" i="20"/>
  <c r="F56614" i="20"/>
  <c r="F56616" i="20"/>
  <c r="F56617" i="20"/>
  <c r="F56618" i="20"/>
  <c r="F56619" i="20"/>
  <c r="F56620" i="20"/>
  <c r="F56621" i="20"/>
  <c r="F56623" i="20"/>
  <c r="F56624" i="20"/>
  <c r="F56626" i="20"/>
  <c r="F56628" i="20"/>
  <c r="F56629" i="20"/>
  <c r="F56630" i="20"/>
  <c r="F56631" i="20"/>
  <c r="F56632" i="20"/>
  <c r="F56633" i="20"/>
  <c r="F56634" i="20"/>
  <c r="F56635" i="20"/>
  <c r="F56636" i="20"/>
  <c r="F56638" i="20"/>
  <c r="F56640" i="20"/>
  <c r="F56641" i="20"/>
  <c r="F56642" i="20"/>
  <c r="F56643" i="20"/>
  <c r="F56644" i="20"/>
  <c r="F56645" i="20"/>
  <c r="F56647" i="20"/>
  <c r="F56648" i="20"/>
  <c r="F56650" i="20"/>
  <c r="F56652" i="20"/>
  <c r="F56653" i="20"/>
  <c r="F56654" i="20"/>
  <c r="F56655" i="20"/>
  <c r="F56656" i="20"/>
  <c r="F56657" i="20"/>
  <c r="F56659" i="20"/>
  <c r="F56660" i="20"/>
  <c r="F56662" i="20"/>
  <c r="F56664" i="20"/>
  <c r="F56665" i="20"/>
  <c r="F56666" i="20"/>
  <c r="F56667" i="20"/>
  <c r="F56668" i="20"/>
  <c r="F56669" i="20"/>
  <c r="F56671" i="20"/>
  <c r="F56672" i="20"/>
  <c r="F56674" i="20"/>
  <c r="F56676" i="20"/>
  <c r="F56677" i="20"/>
  <c r="F56678" i="20"/>
  <c r="F56679" i="20"/>
  <c r="F56680" i="20"/>
  <c r="F56681" i="20"/>
  <c r="F56683" i="20"/>
  <c r="F56684" i="20"/>
  <c r="F56686" i="20"/>
  <c r="F56688" i="20"/>
  <c r="F56689" i="20"/>
  <c r="F56690" i="20"/>
  <c r="F56691" i="20"/>
  <c r="F56692" i="20"/>
  <c r="F56693" i="20"/>
  <c r="F56695" i="20"/>
  <c r="F56696" i="20"/>
  <c r="F56698" i="20"/>
  <c r="F56700" i="20"/>
  <c r="F56701" i="20"/>
  <c r="F56702" i="20"/>
  <c r="F56703" i="20"/>
  <c r="F56704" i="20"/>
  <c r="F56705" i="20"/>
  <c r="F56706" i="20"/>
  <c r="F56707" i="20"/>
  <c r="F56708" i="20"/>
  <c r="F56710" i="20"/>
  <c r="F56712" i="20"/>
  <c r="F56713" i="20"/>
  <c r="F56714" i="20"/>
  <c r="F56715" i="20"/>
  <c r="F56716" i="20"/>
  <c r="F56717" i="20"/>
  <c r="F56718" i="20"/>
  <c r="F56719" i="20"/>
  <c r="F56720" i="20"/>
  <c r="F56722" i="20"/>
  <c r="F56724" i="20"/>
  <c r="F56725" i="20"/>
  <c r="F56726" i="20"/>
  <c r="F56728" i="20"/>
  <c r="F56729" i="20"/>
  <c r="F56731" i="20"/>
  <c r="F56732" i="20"/>
  <c r="F56734" i="20"/>
  <c r="F56736" i="20"/>
  <c r="F56737" i="20"/>
  <c r="F56738" i="20"/>
  <c r="F56739" i="20"/>
  <c r="F56740" i="20"/>
  <c r="F56741" i="20"/>
  <c r="F56743" i="20"/>
  <c r="F56744" i="20"/>
  <c r="F56746" i="20"/>
  <c r="F56748" i="20"/>
  <c r="F56749" i="20"/>
  <c r="F56750" i="20"/>
  <c r="F56752" i="20"/>
  <c r="F56753" i="20"/>
  <c r="F56755" i="20"/>
  <c r="F56756" i="20"/>
  <c r="F56758" i="20"/>
  <c r="F56760" i="20"/>
  <c r="F56761" i="20"/>
  <c r="F56762" i="20"/>
  <c r="F56763" i="20"/>
  <c r="F56764" i="20"/>
  <c r="F56765" i="20"/>
  <c r="F56767" i="20"/>
  <c r="F56768" i="20"/>
  <c r="F56770" i="20"/>
  <c r="F56772" i="20"/>
  <c r="F56773" i="20"/>
  <c r="F56774" i="20"/>
  <c r="F56776" i="20"/>
  <c r="F56777" i="20"/>
  <c r="F56778" i="20"/>
  <c r="F56780" i="20"/>
  <c r="F56782" i="20"/>
  <c r="F56784" i="20"/>
  <c r="F56785" i="20"/>
  <c r="F56786" i="20"/>
  <c r="F56787" i="20"/>
  <c r="F56788" i="20"/>
  <c r="F56789" i="20"/>
  <c r="F56791" i="20"/>
  <c r="F56792" i="20"/>
  <c r="F56794" i="20"/>
  <c r="F56796" i="20"/>
  <c r="F56797" i="20"/>
  <c r="F56798" i="20"/>
  <c r="F56800" i="20"/>
  <c r="F56801" i="20"/>
  <c r="F56804" i="20"/>
  <c r="F56806" i="20"/>
  <c r="F56808" i="20"/>
  <c r="F56809" i="20"/>
  <c r="F56810" i="20"/>
  <c r="F56811" i="20"/>
  <c r="F56812" i="20"/>
  <c r="F56813" i="20"/>
  <c r="F56816" i="20"/>
  <c r="F56818" i="20"/>
  <c r="F56820" i="20"/>
  <c r="F56821" i="20"/>
  <c r="F56822" i="20"/>
  <c r="F56823" i="20"/>
  <c r="F56824" i="20"/>
  <c r="F56825" i="20"/>
  <c r="F56828" i="20"/>
  <c r="F56830" i="20"/>
  <c r="F56832" i="20"/>
  <c r="F56833" i="20"/>
  <c r="F56834" i="20"/>
  <c r="F56836" i="20"/>
  <c r="F56837" i="20"/>
  <c r="F56839" i="20"/>
  <c r="F56840" i="20"/>
  <c r="F56842" i="20"/>
  <c r="F56844" i="20"/>
  <c r="F56845" i="20"/>
  <c r="F56846" i="20"/>
  <c r="F56847" i="20"/>
  <c r="F56848" i="20"/>
  <c r="F56849" i="20"/>
  <c r="F56851" i="20"/>
  <c r="F56852" i="20"/>
  <c r="F56854" i="20"/>
  <c r="F56856" i="20"/>
  <c r="F56857" i="20"/>
  <c r="F56858" i="20"/>
  <c r="F56860" i="20"/>
  <c r="F56861" i="20"/>
  <c r="F56862" i="20"/>
  <c r="F56863" i="20"/>
  <c r="F56864" i="20"/>
  <c r="F56866" i="20"/>
  <c r="F56868" i="20"/>
  <c r="F56869" i="20"/>
  <c r="F56870" i="20"/>
  <c r="F56871" i="20"/>
  <c r="F56872" i="20"/>
  <c r="F56873" i="20"/>
  <c r="F56874" i="20"/>
  <c r="F56875" i="20"/>
  <c r="F56876" i="20"/>
  <c r="F56878" i="20"/>
  <c r="F56880" i="20"/>
  <c r="F56881" i="20"/>
  <c r="F56882" i="20"/>
  <c r="F56883" i="20"/>
  <c r="F56884" i="20"/>
  <c r="F56885" i="20"/>
  <c r="F56887" i="20"/>
  <c r="F56888" i="20"/>
  <c r="F56890" i="20"/>
  <c r="F56892" i="20"/>
  <c r="F56893" i="20"/>
  <c r="F56894" i="20"/>
  <c r="F56896" i="20"/>
  <c r="F56897" i="20"/>
  <c r="F56898" i="20"/>
  <c r="F56900" i="20"/>
  <c r="F56902" i="20"/>
  <c r="F56904" i="20"/>
  <c r="F56905" i="20"/>
  <c r="F56906" i="20"/>
  <c r="F56907" i="20"/>
  <c r="F56908" i="20"/>
  <c r="F56909" i="20"/>
  <c r="F56910" i="20"/>
  <c r="F56911" i="20"/>
  <c r="F56912" i="20"/>
  <c r="F56914" i="20"/>
  <c r="F56916" i="20"/>
  <c r="F56917" i="20"/>
  <c r="F56918" i="20"/>
  <c r="F56919" i="20"/>
  <c r="F56920" i="20"/>
  <c r="F56921" i="20"/>
  <c r="F56922" i="20"/>
  <c r="F56923" i="20"/>
  <c r="F56924" i="20"/>
  <c r="F56926" i="20"/>
  <c r="F56928" i="20"/>
  <c r="F56929" i="20"/>
  <c r="F56930" i="20"/>
  <c r="F56931" i="20"/>
  <c r="F56932" i="20"/>
  <c r="F56933" i="20"/>
  <c r="F56934" i="20"/>
  <c r="F56936" i="20"/>
  <c r="F56938" i="20"/>
  <c r="F56940" i="20"/>
  <c r="F56941" i="20"/>
  <c r="F56942" i="20"/>
  <c r="F56944" i="20"/>
  <c r="F56945" i="20"/>
  <c r="F56946" i="20"/>
  <c r="F56947" i="20"/>
  <c r="F56948" i="20"/>
  <c r="F56950" i="20"/>
  <c r="F56952" i="20"/>
  <c r="F56953" i="20"/>
  <c r="F56954" i="20"/>
  <c r="F56956" i="20"/>
  <c r="F56957" i="20"/>
  <c r="F56959" i="20"/>
  <c r="F56960" i="20"/>
  <c r="F56962" i="20"/>
  <c r="F56964" i="20"/>
  <c r="F56965" i="20"/>
  <c r="F56966" i="20"/>
  <c r="F56968" i="20"/>
  <c r="F56969" i="20"/>
  <c r="F56972" i="20"/>
  <c r="F56974" i="20"/>
  <c r="F56976" i="20"/>
  <c r="F56977" i="20"/>
  <c r="F56978" i="20"/>
  <c r="F56979" i="20"/>
  <c r="F56980" i="20"/>
  <c r="F56981" i="20"/>
  <c r="F56984" i="20"/>
  <c r="F56986" i="20"/>
  <c r="F56988" i="20"/>
  <c r="F56989" i="20"/>
  <c r="F56990" i="20"/>
  <c r="F56991" i="20"/>
  <c r="F56992" i="20"/>
  <c r="F56993" i="20"/>
  <c r="F56995" i="20"/>
  <c r="F56996" i="20"/>
  <c r="F56998" i="20"/>
  <c r="F57000" i="20"/>
  <c r="F57001" i="20"/>
  <c r="F57002" i="20"/>
  <c r="F57003" i="20"/>
  <c r="F57004" i="20"/>
  <c r="F57005" i="20"/>
  <c r="F57006" i="20"/>
  <c r="F57007" i="20"/>
  <c r="F57008" i="20"/>
  <c r="F57010" i="20"/>
  <c r="F57012" i="20"/>
  <c r="F57013" i="20"/>
  <c r="F57014" i="20"/>
  <c r="F57015" i="20"/>
  <c r="F57016" i="20"/>
  <c r="F57017" i="20"/>
  <c r="F57018" i="20"/>
  <c r="F57020" i="20"/>
  <c r="F57022" i="20"/>
  <c r="F57024" i="20"/>
  <c r="F57025" i="20"/>
  <c r="F57026" i="20"/>
  <c r="F57027" i="20"/>
  <c r="F57028" i="20"/>
  <c r="F57029" i="20"/>
  <c r="F57031" i="20"/>
  <c r="F57032" i="20"/>
  <c r="F57034" i="20"/>
  <c r="F57036" i="20"/>
  <c r="F57037" i="20"/>
  <c r="F57038" i="20"/>
  <c r="F57039" i="20"/>
  <c r="F57040" i="20"/>
  <c r="F57041" i="20"/>
  <c r="F57043" i="20"/>
  <c r="F57044" i="20"/>
  <c r="F57046" i="20"/>
  <c r="F57048" i="20"/>
  <c r="F57049" i="20"/>
  <c r="F57050" i="20"/>
  <c r="F57051" i="20"/>
  <c r="F57052" i="20"/>
  <c r="F57053" i="20"/>
  <c r="F57056" i="20"/>
  <c r="F57058" i="20"/>
  <c r="F57060" i="20"/>
  <c r="F57061" i="20"/>
  <c r="F57062" i="20"/>
  <c r="F57063" i="20"/>
  <c r="F57064" i="20"/>
  <c r="F57065" i="20"/>
  <c r="F57066" i="20"/>
  <c r="F57068" i="20"/>
  <c r="F57070" i="20"/>
  <c r="F57072" i="20"/>
  <c r="F57073" i="20"/>
  <c r="F57074" i="20"/>
  <c r="F57075" i="20"/>
  <c r="F57076" i="20"/>
  <c r="F57077" i="20"/>
  <c r="F57080" i="20"/>
  <c r="F57081" i="20"/>
  <c r="F57082" i="20"/>
  <c r="F57084" i="20"/>
  <c r="F57085" i="20"/>
  <c r="F57086" i="20"/>
  <c r="F57087" i="20"/>
  <c r="F57088" i="20"/>
  <c r="F57089" i="20"/>
  <c r="F57092" i="20"/>
  <c r="F57094" i="20"/>
  <c r="F57096" i="20"/>
  <c r="F57097" i="20"/>
  <c r="F57098" i="20"/>
  <c r="F57100" i="20"/>
  <c r="F57101" i="20"/>
  <c r="F57103" i="20"/>
  <c r="F57104" i="20"/>
  <c r="F57105" i="20"/>
  <c r="F57106" i="20"/>
  <c r="F57108" i="20"/>
  <c r="F57109" i="20"/>
  <c r="F57110" i="20"/>
  <c r="F57111" i="20"/>
  <c r="F57112" i="20"/>
  <c r="F57113" i="20"/>
  <c r="F57115" i="20"/>
  <c r="F57116" i="20"/>
  <c r="F57117" i="20"/>
  <c r="F57118" i="20"/>
  <c r="F57120" i="20"/>
  <c r="F57121" i="20"/>
  <c r="F57122" i="20"/>
  <c r="F57123" i="20"/>
  <c r="F57124" i="20"/>
  <c r="F57125" i="20"/>
  <c r="F57128" i="20"/>
  <c r="F57130" i="20"/>
  <c r="F57132" i="20"/>
  <c r="F57133" i="20"/>
  <c r="F57134" i="20"/>
  <c r="F57135" i="20"/>
  <c r="F57136" i="20"/>
  <c r="F57137" i="20"/>
  <c r="F57139" i="20"/>
  <c r="F57140" i="20"/>
  <c r="F57141" i="20"/>
  <c r="F57142" i="20"/>
  <c r="F57143" i="20"/>
  <c r="F57144" i="20"/>
  <c r="F57145" i="20"/>
  <c r="F57146" i="20"/>
  <c r="F57148" i="20"/>
  <c r="F57149" i="20"/>
  <c r="F57152" i="20"/>
  <c r="F57153" i="20"/>
  <c r="F57154" i="20"/>
  <c r="F57156" i="20"/>
  <c r="F57157" i="20"/>
  <c r="F57158" i="20"/>
  <c r="F57159" i="20"/>
  <c r="F57160" i="20"/>
  <c r="F57161" i="20"/>
  <c r="F57163" i="20"/>
  <c r="F57164" i="20"/>
  <c r="F57165" i="20"/>
  <c r="F57166" i="20"/>
  <c r="F57168" i="20"/>
  <c r="F57169" i="20"/>
  <c r="F57170" i="20"/>
  <c r="F57171" i="20"/>
  <c r="F57172" i="20"/>
  <c r="F57173" i="20"/>
  <c r="F57176" i="20"/>
  <c r="F57177" i="20"/>
  <c r="F57178" i="20"/>
  <c r="F57180" i="20"/>
  <c r="F57181" i="20"/>
  <c r="F57182" i="20"/>
  <c r="F57184" i="20"/>
  <c r="F57185" i="20"/>
  <c r="F57188" i="20"/>
  <c r="F57190" i="20"/>
  <c r="F57192" i="20"/>
  <c r="F57193" i="20"/>
  <c r="F57194" i="20"/>
  <c r="F57196" i="20"/>
  <c r="F57197" i="20"/>
  <c r="F57199" i="20"/>
  <c r="F57200" i="20"/>
  <c r="F57201" i="20"/>
  <c r="F57202" i="20"/>
  <c r="F57204" i="20"/>
  <c r="F57205" i="20"/>
  <c r="F57206" i="20"/>
  <c r="F57207" i="20"/>
  <c r="F57208" i="20"/>
  <c r="F57209" i="20"/>
  <c r="F57212" i="20"/>
  <c r="F57213" i="20"/>
  <c r="F57214" i="20"/>
  <c r="F57216" i="20"/>
  <c r="F57217" i="20"/>
  <c r="F57218" i="20"/>
  <c r="F57219" i="20"/>
  <c r="F57220" i="20"/>
  <c r="F57221" i="20"/>
  <c r="F57223" i="20"/>
  <c r="F57224" i="20"/>
  <c r="F57226" i="20"/>
  <c r="F57228" i="20"/>
  <c r="F57229" i="20"/>
  <c r="F57230" i="20"/>
  <c r="F57231" i="20"/>
  <c r="F57232" i="20"/>
  <c r="F57233" i="20"/>
  <c r="F57235" i="20"/>
  <c r="F57236" i="20"/>
  <c r="F57237" i="20"/>
  <c r="F57238" i="20"/>
  <c r="F57240" i="20"/>
  <c r="F57241" i="20"/>
  <c r="F57242" i="20"/>
  <c r="F57243" i="20"/>
  <c r="F57244" i="20"/>
  <c r="F57245" i="20"/>
  <c r="F57247" i="20"/>
  <c r="F57248" i="20"/>
  <c r="F57250" i="20"/>
  <c r="F57252" i="20"/>
  <c r="F57253" i="20"/>
  <c r="F57254" i="20"/>
  <c r="F57256" i="20"/>
  <c r="F57257" i="20"/>
  <c r="F57259" i="20"/>
  <c r="F57260" i="20"/>
  <c r="F57261" i="20"/>
  <c r="F57262" i="20"/>
  <c r="F57264" i="20"/>
  <c r="F57265" i="20"/>
  <c r="F57266" i="20"/>
  <c r="F57267" i="20"/>
  <c r="F57268" i="20"/>
  <c r="F57269" i="20"/>
  <c r="F57272" i="20"/>
  <c r="F57274" i="20"/>
  <c r="F57276" i="20"/>
  <c r="F57277" i="20"/>
  <c r="F57278" i="20"/>
  <c r="F57280" i="20"/>
  <c r="F57281" i="20"/>
  <c r="F57284" i="20"/>
  <c r="F57286" i="20"/>
  <c r="F57288" i="20"/>
  <c r="F57289" i="20"/>
  <c r="F57290" i="20"/>
  <c r="F57291" i="20"/>
  <c r="F57292" i="20"/>
  <c r="F57293" i="20"/>
  <c r="F57295" i="20"/>
  <c r="F57296" i="20"/>
  <c r="F57298" i="20"/>
  <c r="F57300" i="20"/>
  <c r="F57301" i="20"/>
  <c r="F57302" i="20"/>
  <c r="F57303" i="20"/>
  <c r="F57304" i="20"/>
  <c r="F57305" i="20"/>
  <c r="F57307" i="20"/>
  <c r="F57308" i="20"/>
  <c r="F57309" i="20"/>
  <c r="F57310" i="20"/>
  <c r="F57312" i="20"/>
  <c r="F57313" i="20"/>
  <c r="F57314" i="20"/>
  <c r="F57315" i="20"/>
  <c r="F57316" i="20"/>
  <c r="F57317" i="20"/>
  <c r="F57320" i="20"/>
  <c r="F57321" i="20"/>
  <c r="F57322" i="20"/>
  <c r="F57324" i="20"/>
  <c r="F57325" i="20"/>
  <c r="F57326" i="20"/>
  <c r="F57328" i="20"/>
  <c r="F57329" i="20"/>
  <c r="F57331" i="20"/>
  <c r="F57332" i="20"/>
  <c r="F57334" i="20"/>
  <c r="F57336" i="20"/>
  <c r="F57337" i="20"/>
  <c r="F57338" i="20"/>
  <c r="F57339" i="20"/>
  <c r="F57340" i="20"/>
  <c r="F57341" i="20"/>
  <c r="F57344" i="20"/>
  <c r="F57346" i="20"/>
  <c r="F57348" i="20"/>
  <c r="F57349" i="20"/>
  <c r="F57350" i="20"/>
  <c r="F57351" i="20"/>
  <c r="F57352" i="20"/>
  <c r="F57353" i="20"/>
  <c r="F57355" i="20"/>
  <c r="F57356" i="20"/>
  <c r="F57358" i="20"/>
  <c r="F57360" i="20"/>
  <c r="F57361" i="20"/>
  <c r="F57362" i="20"/>
  <c r="F57363" i="20"/>
  <c r="F57364" i="20"/>
  <c r="F57365" i="20"/>
  <c r="F57367" i="20"/>
  <c r="F57368" i="20"/>
  <c r="F57369" i="20"/>
  <c r="F57370" i="20"/>
  <c r="F57372" i="20"/>
  <c r="F57373" i="20"/>
  <c r="F57374" i="20"/>
  <c r="F57376" i="20"/>
  <c r="F57377" i="20"/>
  <c r="F57380" i="20"/>
  <c r="F57381" i="20"/>
  <c r="F57382" i="20"/>
  <c r="F57384" i="20"/>
  <c r="F57385" i="20"/>
  <c r="F57386" i="20"/>
  <c r="F57387" i="20"/>
  <c r="F57388" i="20"/>
  <c r="F57389" i="20"/>
  <c r="F57391" i="20"/>
  <c r="F57392" i="20"/>
  <c r="F57393" i="20"/>
  <c r="F57394" i="20"/>
  <c r="F57396" i="20"/>
  <c r="F57397" i="20"/>
  <c r="F57398" i="20"/>
  <c r="F57400" i="20"/>
  <c r="F57401" i="20"/>
  <c r="F57404" i="20"/>
  <c r="F57405" i="20"/>
  <c r="F57406" i="20"/>
  <c r="F57408" i="20"/>
  <c r="F57409" i="20"/>
  <c r="F57410" i="20"/>
  <c r="F57411" i="20"/>
  <c r="F57412" i="20"/>
  <c r="F57413" i="20"/>
  <c r="F57416" i="20"/>
  <c r="F57417" i="20"/>
  <c r="F57418" i="20"/>
  <c r="F57420" i="20"/>
  <c r="F57421" i="20"/>
  <c r="F57422" i="20"/>
  <c r="F57424" i="20"/>
  <c r="F57425" i="20"/>
  <c r="F57427" i="20"/>
  <c r="F57428" i="20"/>
  <c r="F57430" i="20"/>
  <c r="F57432" i="20"/>
  <c r="F57433" i="20"/>
  <c r="F57434" i="20"/>
  <c r="F57435" i="20"/>
  <c r="F57436" i="20"/>
  <c r="F57437" i="20"/>
  <c r="F57440" i="20"/>
  <c r="F57442" i="20"/>
  <c r="F57444" i="20"/>
  <c r="F57445" i="20"/>
  <c r="F57446" i="20"/>
  <c r="F57447" i="20"/>
  <c r="F57448" i="20"/>
  <c r="F57449" i="20"/>
  <c r="F57452" i="20"/>
  <c r="F57453" i="20"/>
  <c r="F57454" i="20"/>
  <c r="F57456" i="20"/>
  <c r="F57457" i="20"/>
  <c r="F57458" i="20"/>
  <c r="F57459" i="20"/>
  <c r="F57460" i="20"/>
  <c r="F57461" i="20"/>
  <c r="F57463" i="20"/>
  <c r="F57464" i="20"/>
  <c r="F57465" i="20"/>
  <c r="F57466" i="20"/>
  <c r="F57468" i="20"/>
  <c r="F57469" i="20"/>
  <c r="F57470" i="20"/>
  <c r="F57472" i="20"/>
  <c r="F57473" i="20"/>
  <c r="F57476" i="20"/>
  <c r="F57477" i="20"/>
  <c r="F57478" i="20"/>
  <c r="F57480" i="20"/>
  <c r="F57481" i="20"/>
  <c r="F57482" i="20"/>
  <c r="F57483" i="20"/>
  <c r="F57484" i="20"/>
  <c r="F57485" i="20"/>
  <c r="F57488" i="20"/>
  <c r="F57489" i="20"/>
  <c r="F57490" i="20"/>
  <c r="F57492" i="20"/>
  <c r="F57493" i="20"/>
  <c r="F57494" i="20"/>
  <c r="F57496" i="20"/>
  <c r="F57497" i="20"/>
  <c r="F57499" i="20"/>
  <c r="F57500" i="20"/>
  <c r="F57502" i="20"/>
  <c r="F57504" i="20"/>
  <c r="F57505" i="20"/>
  <c r="F57506" i="20"/>
  <c r="F57508" i="20"/>
  <c r="F57509" i="20"/>
  <c r="F57512" i="20"/>
  <c r="F57514" i="20"/>
  <c r="F57516" i="20"/>
  <c r="F57517" i="20"/>
  <c r="F57518" i="20"/>
  <c r="F57519" i="20"/>
  <c r="F57520" i="20"/>
  <c r="F57521" i="20"/>
  <c r="F57523" i="20"/>
  <c r="F57524" i="20"/>
  <c r="F57525" i="20"/>
  <c r="F57526" i="20"/>
  <c r="F57528" i="20"/>
  <c r="F57529" i="20"/>
  <c r="F57530" i="20"/>
  <c r="F57532" i="20"/>
  <c r="F57533" i="20"/>
  <c r="F57535" i="20"/>
  <c r="F57536" i="20"/>
  <c r="F57538" i="20"/>
  <c r="F57540" i="20"/>
  <c r="F57541" i="20"/>
  <c r="F57542" i="20"/>
  <c r="F57544" i="20"/>
  <c r="F57545" i="20"/>
  <c r="F57547" i="20"/>
  <c r="F57548" i="20"/>
  <c r="F57549" i="20"/>
  <c r="F57550" i="20"/>
  <c r="F57552" i="20"/>
  <c r="F57553" i="20"/>
  <c r="F57554" i="20"/>
  <c r="F57556" i="20"/>
  <c r="F57557" i="20"/>
  <c r="F57560" i="20"/>
  <c r="F57561" i="20"/>
  <c r="F57562" i="20"/>
  <c r="F57564" i="20"/>
  <c r="F57565" i="20"/>
  <c r="F57566" i="20"/>
  <c r="F57567" i="20"/>
  <c r="F57568" i="20"/>
  <c r="F57569" i="20"/>
  <c r="F57571" i="20"/>
  <c r="F57572" i="20"/>
  <c r="F57574" i="20"/>
  <c r="F57576" i="20"/>
  <c r="F57577" i="20"/>
  <c r="F57578" i="20"/>
  <c r="F57580" i="20"/>
  <c r="F57581" i="20"/>
  <c r="F57584" i="20"/>
  <c r="F57586" i="20"/>
  <c r="F57588" i="20"/>
  <c r="F57589" i="20"/>
  <c r="F57590" i="20"/>
  <c r="F57592" i="20"/>
  <c r="F57593" i="20"/>
  <c r="F57595" i="20"/>
  <c r="F57596" i="20"/>
  <c r="F57597" i="20"/>
  <c r="F57598" i="20"/>
  <c r="F57600" i="20"/>
  <c r="F57601" i="20"/>
  <c r="F57602" i="20"/>
  <c r="F57603" i="20"/>
  <c r="F57604" i="20"/>
  <c r="F57605" i="20"/>
  <c r="F57608" i="20"/>
  <c r="F57610" i="20"/>
  <c r="F57612" i="20"/>
  <c r="F57613" i="20"/>
  <c r="F57614" i="20"/>
  <c r="F57616" i="20"/>
  <c r="F57617" i="20"/>
  <c r="F57620" i="20"/>
  <c r="F57621" i="20"/>
  <c r="F57622" i="20"/>
  <c r="F57624" i="20"/>
  <c r="F57625" i="20"/>
  <c r="F57626" i="20"/>
  <c r="F57627" i="20"/>
  <c r="F57628" i="20"/>
  <c r="F57629" i="20"/>
  <c r="F57631" i="20"/>
  <c r="F57632" i="20"/>
  <c r="F57634" i="20"/>
  <c r="F57636" i="20"/>
  <c r="F57637" i="20"/>
  <c r="F57638" i="20"/>
  <c r="F57640" i="20"/>
  <c r="F57641" i="20"/>
  <c r="F57643" i="20"/>
  <c r="F57644" i="20"/>
  <c r="F57646" i="20"/>
  <c r="F57648" i="20"/>
  <c r="F57649" i="20"/>
  <c r="F57650" i="20"/>
  <c r="F57651" i="20"/>
  <c r="F57652" i="20"/>
  <c r="F57653" i="20"/>
  <c r="F57655" i="20"/>
  <c r="F57656" i="20"/>
  <c r="F57657" i="20"/>
  <c r="F57658" i="20"/>
  <c r="F57660" i="20"/>
  <c r="F57661" i="20"/>
  <c r="F57662" i="20"/>
  <c r="F57664" i="20"/>
  <c r="F57665" i="20"/>
  <c r="F57668" i="20"/>
  <c r="F57669" i="20"/>
  <c r="F57670" i="20"/>
  <c r="F57672" i="20"/>
  <c r="F57673" i="20"/>
  <c r="F57674" i="20"/>
  <c r="F57675" i="20"/>
  <c r="F57676" i="20"/>
  <c r="F57677" i="20"/>
  <c r="F57679" i="20"/>
  <c r="F57680" i="20"/>
  <c r="F57681" i="20"/>
  <c r="F57682" i="20"/>
  <c r="F57684" i="20"/>
  <c r="F57685" i="20"/>
  <c r="F57686" i="20"/>
  <c r="F57687" i="20"/>
  <c r="F57688" i="20"/>
  <c r="F57689" i="20"/>
  <c r="F57691" i="20"/>
  <c r="F57692" i="20"/>
  <c r="F57694" i="20"/>
  <c r="F57696" i="20"/>
  <c r="F57697" i="20"/>
  <c r="F57698" i="20"/>
  <c r="F57699" i="20"/>
  <c r="F57700" i="20"/>
  <c r="F57701" i="20"/>
  <c r="F57704" i="20"/>
  <c r="F57705" i="20"/>
  <c r="F57706" i="20"/>
  <c r="F57708" i="20"/>
  <c r="F57709" i="20"/>
  <c r="F57710" i="20"/>
  <c r="F57711" i="20"/>
  <c r="F57712" i="20"/>
  <c r="F57713" i="20"/>
  <c r="F57716" i="20"/>
  <c r="F57718" i="20"/>
  <c r="F57720" i="20"/>
  <c r="F57721" i="20"/>
  <c r="F57722" i="20"/>
  <c r="F57723" i="20"/>
  <c r="F57724" i="20"/>
  <c r="F57725" i="20"/>
  <c r="F57727" i="20"/>
  <c r="F57728" i="20"/>
  <c r="F57729" i="20"/>
  <c r="F57730" i="20"/>
  <c r="F57732" i="20"/>
  <c r="F57733" i="20"/>
  <c r="F57734" i="20"/>
  <c r="F57735" i="20"/>
  <c r="F57736" i="20"/>
  <c r="F57737" i="20"/>
  <c r="F57740" i="20"/>
  <c r="F57741" i="20"/>
  <c r="F57742" i="20"/>
  <c r="F57744" i="20"/>
  <c r="F57745" i="20"/>
  <c r="F57746" i="20"/>
  <c r="F57747" i="20"/>
  <c r="F57748" i="20"/>
  <c r="F57749" i="20"/>
  <c r="F57751" i="20"/>
  <c r="F57752" i="20"/>
  <c r="F57753" i="20"/>
  <c r="F57754" i="20"/>
  <c r="F57756" i="20"/>
  <c r="F57757" i="20"/>
  <c r="F57758" i="20"/>
  <c r="F57759" i="20"/>
  <c r="F57760" i="20"/>
  <c r="F57761" i="20"/>
  <c r="F57763" i="20"/>
  <c r="F57764" i="20"/>
  <c r="F57765" i="20"/>
  <c r="F57766" i="20"/>
  <c r="F57768" i="20"/>
  <c r="F57769" i="20"/>
  <c r="F57770" i="20"/>
  <c r="F57772" i="20"/>
  <c r="F57773" i="20"/>
  <c r="F57776" i="20"/>
  <c r="F57777" i="20"/>
  <c r="F57778" i="20"/>
  <c r="F57780" i="20"/>
  <c r="F57781" i="20"/>
  <c r="F57782" i="20"/>
  <c r="F57783" i="20"/>
  <c r="F57784" i="20"/>
  <c r="F57785" i="20"/>
  <c r="F57787" i="20"/>
  <c r="F57788" i="20"/>
  <c r="F57790" i="20"/>
  <c r="F57792" i="20"/>
  <c r="F57793" i="20"/>
  <c r="F57794" i="20"/>
  <c r="F57796" i="20"/>
  <c r="F57797" i="20"/>
  <c r="F57799" i="20"/>
  <c r="F57800" i="20"/>
  <c r="F57802" i="20"/>
  <c r="F57804" i="20"/>
  <c r="F57805" i="20"/>
  <c r="F57806" i="20"/>
  <c r="F57807" i="20"/>
  <c r="F57808" i="20"/>
  <c r="F57809" i="20"/>
  <c r="F57811" i="20"/>
  <c r="F57812" i="20"/>
  <c r="F57813" i="20"/>
  <c r="F57814" i="20"/>
  <c r="F57816" i="20"/>
  <c r="F57817" i="20"/>
  <c r="F57818" i="20"/>
  <c r="F57819" i="20"/>
  <c r="F57820" i="20"/>
  <c r="F57821" i="20"/>
  <c r="F57823" i="20"/>
  <c r="F57824" i="20"/>
  <c r="F57825" i="20"/>
  <c r="F57826" i="20"/>
  <c r="F57828" i="20"/>
  <c r="F57829" i="20"/>
  <c r="F57830" i="20"/>
  <c r="F57832" i="20"/>
  <c r="F57833" i="20"/>
  <c r="F57835" i="20"/>
  <c r="F57836" i="20"/>
  <c r="F57838" i="20"/>
  <c r="F57840" i="20"/>
  <c r="F57841" i="20"/>
  <c r="F57842" i="20"/>
  <c r="F57843" i="20"/>
  <c r="F57844" i="20"/>
  <c r="F57845" i="20"/>
  <c r="F57848" i="20"/>
  <c r="F57850" i="20"/>
  <c r="F57852" i="20"/>
  <c r="F57853" i="20"/>
  <c r="F57854" i="20"/>
  <c r="F57855" i="20"/>
  <c r="F57856" i="20"/>
  <c r="F57857" i="20"/>
  <c r="F57860" i="20"/>
  <c r="F57861" i="20"/>
  <c r="F57862" i="20"/>
  <c r="F57864" i="20"/>
  <c r="F57865" i="20"/>
  <c r="F57866" i="20"/>
  <c r="F57868" i="20"/>
  <c r="F57869" i="20"/>
  <c r="F57872" i="20"/>
  <c r="F57873" i="20"/>
  <c r="F57874" i="20"/>
  <c r="F57876" i="20"/>
  <c r="F57877" i="20"/>
  <c r="F57878" i="20"/>
  <c r="F57879" i="20"/>
  <c r="F57880" i="20"/>
  <c r="F57881" i="20"/>
  <c r="F57883" i="20"/>
  <c r="F57884" i="20"/>
  <c r="F57885" i="20"/>
  <c r="F57886" i="20"/>
  <c r="F57888" i="20"/>
  <c r="F57889" i="20"/>
  <c r="F57890" i="20"/>
  <c r="F57891" i="20"/>
  <c r="F57892" i="20"/>
  <c r="F57893" i="20"/>
  <c r="F57896" i="20"/>
  <c r="F57897" i="20"/>
  <c r="F57898" i="20"/>
  <c r="F57900" i="20"/>
  <c r="F57901" i="20"/>
  <c r="F57902" i="20"/>
  <c r="F57904" i="20"/>
  <c r="F57905" i="20"/>
  <c r="F57907" i="20"/>
  <c r="F57908" i="20"/>
  <c r="F57910" i="20"/>
  <c r="F57912" i="20"/>
  <c r="F57913" i="20"/>
  <c r="F57914" i="20"/>
  <c r="F57916" i="20"/>
  <c r="F57917" i="20"/>
  <c r="F57919" i="20"/>
  <c r="F57920" i="20"/>
  <c r="F57921" i="20"/>
  <c r="F57922" i="20"/>
  <c r="F57924" i="20"/>
  <c r="F57925" i="20"/>
  <c r="F57926" i="20"/>
  <c r="F57927" i="20"/>
  <c r="F57928" i="20"/>
  <c r="F57929" i="20"/>
  <c r="F57931" i="20"/>
  <c r="F57932" i="20"/>
  <c r="F57934" i="20"/>
  <c r="F57936" i="20"/>
  <c r="F57937" i="20"/>
  <c r="F57938" i="20"/>
  <c r="F57939" i="20"/>
  <c r="F57940" i="20"/>
  <c r="F57941" i="20"/>
  <c r="F57943" i="20"/>
  <c r="F57944" i="20"/>
  <c r="F57945" i="20"/>
  <c r="F57946" i="20"/>
  <c r="F57948" i="20"/>
  <c r="F57949" i="20"/>
  <c r="F57950" i="20"/>
  <c r="F57951" i="20"/>
  <c r="F57952" i="20"/>
  <c r="F57953" i="20"/>
  <c r="F57955" i="20"/>
  <c r="F57956" i="20"/>
  <c r="F57958" i="20"/>
  <c r="F57960" i="20"/>
  <c r="F57961" i="20"/>
  <c r="F57962" i="20"/>
  <c r="F57963" i="20"/>
  <c r="F57964" i="20"/>
  <c r="F57965" i="20"/>
  <c r="F57968" i="20"/>
  <c r="F57969" i="20"/>
  <c r="F57970" i="20"/>
  <c r="F57972" i="20"/>
  <c r="F57973" i="20"/>
  <c r="F57974" i="20"/>
  <c r="F57975" i="20"/>
  <c r="F57976" i="20"/>
  <c r="F57977" i="20"/>
  <c r="F57979" i="20"/>
  <c r="F57980" i="20"/>
  <c r="F57982" i="20"/>
  <c r="F57984" i="20"/>
  <c r="F57985" i="20"/>
  <c r="F57986" i="20"/>
  <c r="F57987" i="20"/>
  <c r="F57988" i="20"/>
  <c r="F57989" i="20"/>
  <c r="F57992" i="20"/>
  <c r="F57993" i="20"/>
  <c r="F57994" i="20"/>
  <c r="F57996" i="20"/>
  <c r="F57997" i="20"/>
  <c r="F57998" i="20"/>
  <c r="F57999" i="20"/>
  <c r="F58000" i="20"/>
  <c r="F58001" i="20"/>
  <c r="F58004" i="20"/>
  <c r="F58006" i="20"/>
  <c r="F58008" i="20"/>
  <c r="F58009" i="20"/>
  <c r="F58010" i="20"/>
  <c r="F58011" i="20"/>
  <c r="F58012" i="20"/>
  <c r="F58013" i="20"/>
  <c r="F58016" i="20"/>
  <c r="F58018" i="20"/>
  <c r="F58020" i="20"/>
  <c r="F58021" i="20"/>
  <c r="F58022" i="20"/>
  <c r="F58024" i="20"/>
  <c r="F58025" i="20"/>
  <c r="F58027" i="20"/>
  <c r="F58028" i="20"/>
  <c r="F58030" i="20"/>
  <c r="F58032" i="20"/>
  <c r="F58033" i="20"/>
  <c r="F58034" i="20"/>
  <c r="F58035" i="20"/>
  <c r="F58036" i="20"/>
  <c r="F58037" i="20"/>
  <c r="F58039" i="20"/>
  <c r="F58040" i="20"/>
  <c r="F58041" i="20"/>
  <c r="F58042" i="20"/>
  <c r="F58044" i="20"/>
  <c r="F58045" i="20"/>
  <c r="F58046" i="20"/>
  <c r="F58047" i="20"/>
  <c r="F58048" i="20"/>
  <c r="F58049" i="20"/>
  <c r="F58051" i="20"/>
  <c r="F58052" i="20"/>
  <c r="F58054" i="20"/>
  <c r="F58056" i="20"/>
  <c r="F58057" i="20"/>
  <c r="F58058" i="20"/>
  <c r="F58060" i="20"/>
  <c r="F58061" i="20"/>
  <c r="F58063" i="20"/>
  <c r="F58064" i="20"/>
  <c r="F58065" i="20"/>
  <c r="F58066" i="20"/>
  <c r="F58068" i="20"/>
  <c r="F58069" i="20"/>
  <c r="F58070" i="20"/>
  <c r="F58071" i="20"/>
  <c r="F58072" i="20"/>
  <c r="F58073" i="20"/>
  <c r="F58075" i="20"/>
  <c r="F58076" i="20"/>
  <c r="F58077" i="20"/>
  <c r="F58078" i="20"/>
  <c r="F58080" i="20"/>
  <c r="F58081" i="20"/>
  <c r="F58082" i="20"/>
  <c r="F58084" i="20"/>
  <c r="F58085" i="20"/>
  <c r="F58088" i="20"/>
  <c r="F58089" i="20"/>
  <c r="F58090" i="20"/>
  <c r="F58092" i="20"/>
  <c r="F58093" i="20"/>
  <c r="F58094" i="20"/>
  <c r="F58095" i="20"/>
  <c r="F58096" i="20"/>
  <c r="F58097" i="20"/>
  <c r="F58099" i="20"/>
  <c r="F58100" i="20"/>
  <c r="F58102" i="20"/>
  <c r="F58104" i="20"/>
  <c r="F58105" i="20"/>
  <c r="F58106" i="20"/>
  <c r="F58108" i="20"/>
  <c r="F58109" i="20"/>
  <c r="F58112" i="20"/>
  <c r="F58113" i="20"/>
  <c r="F58114" i="20"/>
  <c r="F58116" i="20"/>
  <c r="F58117" i="20"/>
  <c r="F58118" i="20"/>
  <c r="F58119" i="20"/>
  <c r="F58120" i="20"/>
  <c r="F58121" i="20"/>
  <c r="F58124" i="20"/>
  <c r="F58125" i="20"/>
  <c r="F58126" i="20"/>
  <c r="F58128" i="20"/>
  <c r="F58129" i="20"/>
  <c r="F58130" i="20"/>
  <c r="F58132" i="20"/>
  <c r="F58133" i="20"/>
  <c r="F58136" i="20"/>
  <c r="F58138" i="20"/>
  <c r="F58140" i="20"/>
  <c r="F58141" i="20"/>
  <c r="F58142" i="20"/>
  <c r="F58143" i="20"/>
  <c r="F58144" i="20"/>
  <c r="F58145" i="20"/>
  <c r="F58147" i="20"/>
  <c r="F58148" i="20"/>
  <c r="F58150" i="20"/>
  <c r="F58152" i="20"/>
  <c r="F58153" i="20"/>
  <c r="F58154" i="20"/>
  <c r="F58155" i="20"/>
  <c r="F58156" i="20"/>
  <c r="F58157" i="20"/>
  <c r="F58159" i="20"/>
  <c r="F58160" i="20"/>
  <c r="F58162" i="20"/>
  <c r="F58164" i="20"/>
  <c r="F58165" i="20"/>
  <c r="F58166" i="20"/>
  <c r="F58167" i="20"/>
  <c r="F58168" i="20"/>
  <c r="F58169" i="20"/>
  <c r="F58171" i="20"/>
  <c r="F58172" i="20"/>
  <c r="F58173" i="20"/>
  <c r="F58174" i="20"/>
  <c r="F58176" i="20"/>
  <c r="F58177" i="20"/>
  <c r="F58178" i="20"/>
  <c r="F58180" i="20"/>
  <c r="F58181" i="20"/>
  <c r="F58183" i="20"/>
  <c r="F58184" i="20"/>
  <c r="F58185" i="20"/>
  <c r="F58186" i="20"/>
  <c r="F58188" i="20"/>
  <c r="F58189" i="20"/>
  <c r="F58190" i="20"/>
  <c r="F58191" i="20"/>
  <c r="F58192" i="20"/>
  <c r="F58193" i="20"/>
  <c r="F58195" i="20"/>
  <c r="F58196" i="20"/>
  <c r="F58197" i="20"/>
  <c r="F58198" i="20"/>
  <c r="F58200" i="20"/>
  <c r="F58201" i="20"/>
  <c r="F58202" i="20"/>
  <c r="F58204" i="20"/>
  <c r="F58205" i="20"/>
  <c r="F58208" i="20"/>
  <c r="F58210" i="20"/>
  <c r="F58212" i="20"/>
  <c r="F58213" i="20"/>
  <c r="F58214" i="20"/>
  <c r="F58215" i="20"/>
  <c r="F58216" i="20"/>
  <c r="F58217" i="20"/>
  <c r="F58219" i="20"/>
  <c r="F58220" i="20"/>
  <c r="F58222" i="20"/>
  <c r="F58224" i="20"/>
  <c r="F58225" i="20"/>
  <c r="F58226" i="20"/>
  <c r="F58227" i="20"/>
  <c r="F58228" i="20"/>
  <c r="F58229" i="20"/>
  <c r="F58232" i="20"/>
  <c r="F58233" i="20"/>
  <c r="F58234" i="20"/>
  <c r="F58236" i="20"/>
  <c r="F58237" i="20"/>
  <c r="F58238" i="20"/>
  <c r="F58239" i="20"/>
  <c r="F58240" i="20"/>
  <c r="F58241" i="20"/>
  <c r="F58243" i="20"/>
  <c r="F58244" i="20"/>
  <c r="F58246" i="20"/>
  <c r="F58248" i="20"/>
  <c r="F58249" i="20"/>
  <c r="F58250" i="20"/>
  <c r="F58251" i="20"/>
  <c r="F58252" i="20"/>
  <c r="F58253" i="20"/>
  <c r="F58256" i="20"/>
  <c r="F58258" i="20"/>
  <c r="F58260" i="20"/>
  <c r="F58261" i="20"/>
  <c r="F58262" i="20"/>
  <c r="F58263" i="20"/>
  <c r="F58264" i="20"/>
  <c r="F58265" i="20"/>
  <c r="F58268" i="20"/>
  <c r="F58269" i="20"/>
  <c r="F58270" i="20"/>
  <c r="F58272" i="20"/>
  <c r="F58273" i="20"/>
  <c r="F58274" i="20"/>
  <c r="F58276" i="20"/>
  <c r="F58277" i="20"/>
  <c r="F58280" i="20"/>
  <c r="F58281" i="20"/>
  <c r="F58282" i="20"/>
  <c r="F58284" i="20"/>
  <c r="F58285" i="20"/>
  <c r="F58286" i="20"/>
  <c r="F58288" i="20"/>
  <c r="F58289" i="20"/>
  <c r="F58291" i="20"/>
  <c r="F58292" i="20"/>
  <c r="F58293" i="20"/>
  <c r="F58294" i="20"/>
  <c r="F58296" i="20"/>
  <c r="F58297" i="20"/>
  <c r="F58298" i="20"/>
  <c r="F58299" i="20"/>
  <c r="F58300" i="20"/>
  <c r="F58301" i="20"/>
  <c r="F58303" i="20"/>
  <c r="F58304" i="20"/>
  <c r="F58306" i="20"/>
  <c r="F58308" i="20"/>
  <c r="F58309" i="20"/>
  <c r="F58310" i="20"/>
  <c r="F58311" i="20"/>
  <c r="F58312" i="20"/>
  <c r="F58313" i="20"/>
  <c r="F58315" i="20"/>
  <c r="F58316" i="20"/>
  <c r="F58317" i="20"/>
  <c r="F58318" i="20"/>
  <c r="F58320" i="20"/>
  <c r="F58321" i="20"/>
  <c r="F58322" i="20"/>
  <c r="F58323" i="20"/>
  <c r="F58324" i="20"/>
  <c r="F58325" i="20"/>
  <c r="F58328" i="20"/>
  <c r="F58329" i="20"/>
  <c r="F58330" i="20"/>
  <c r="F58332" i="20"/>
  <c r="F58333" i="20"/>
  <c r="F58334" i="20"/>
  <c r="F58335" i="20"/>
  <c r="F58336" i="20"/>
  <c r="F58337" i="20"/>
  <c r="F58339" i="20"/>
  <c r="F58340" i="20"/>
  <c r="F58342" i="20"/>
  <c r="F58344" i="20"/>
  <c r="F58345" i="20"/>
  <c r="F58346" i="20"/>
  <c r="F58347" i="20"/>
  <c r="F58348" i="20"/>
  <c r="F58349" i="20"/>
  <c r="F58352" i="20"/>
  <c r="F58354" i="20"/>
  <c r="F58356" i="20"/>
  <c r="F58357" i="20"/>
  <c r="F58358" i="20"/>
  <c r="F58359" i="20"/>
  <c r="F58360" i="20"/>
  <c r="F58361" i="20"/>
  <c r="F58363" i="20"/>
  <c r="F58364" i="20"/>
  <c r="F58365" i="20"/>
  <c r="F58366" i="20"/>
  <c r="F58368" i="20"/>
  <c r="F58369" i="20"/>
  <c r="F58370" i="20"/>
  <c r="F58371" i="20"/>
  <c r="F58372" i="20"/>
  <c r="F58373" i="20"/>
  <c r="F58375" i="20"/>
  <c r="F58376" i="20"/>
  <c r="F58377" i="20"/>
  <c r="F58378" i="20"/>
  <c r="F58380" i="20"/>
  <c r="F58381" i="20"/>
  <c r="F58382" i="20"/>
  <c r="F58384" i="20"/>
  <c r="F58385" i="20"/>
  <c r="F58388" i="20"/>
  <c r="F58390" i="20"/>
  <c r="F58392" i="20"/>
  <c r="F58393" i="20"/>
  <c r="F58394" i="20"/>
  <c r="F58395" i="20"/>
  <c r="F58396" i="20"/>
  <c r="F58397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2" i="20"/>
  <c r="F58413" i="20"/>
  <c r="F58414" i="20"/>
  <c r="F58416" i="20"/>
  <c r="F58417" i="20"/>
  <c r="F58418" i="20"/>
  <c r="F58420" i="20"/>
  <c r="F58421" i="20"/>
  <c r="F58424" i="20"/>
  <c r="F58425" i="20"/>
  <c r="F58426" i="20"/>
  <c r="F58428" i="20"/>
  <c r="F58429" i="20"/>
  <c r="F58430" i="20"/>
  <c r="F58431" i="20"/>
  <c r="F58432" i="20"/>
  <c r="F58433" i="20"/>
  <c r="F58436" i="20"/>
  <c r="F58437" i="20"/>
  <c r="F58438" i="20"/>
  <c r="F58440" i="20"/>
  <c r="F58441" i="20"/>
  <c r="F58442" i="20"/>
  <c r="F58444" i="20"/>
  <c r="F58445" i="20"/>
  <c r="F58447" i="20"/>
  <c r="F58448" i="20"/>
  <c r="F58450" i="20"/>
  <c r="F58452" i="20"/>
  <c r="F58453" i="20"/>
  <c r="F58454" i="20"/>
  <c r="F58455" i="20"/>
  <c r="F58456" i="20"/>
  <c r="F58457" i="20"/>
  <c r="F58460" i="20"/>
  <c r="F58462" i="20"/>
  <c r="F58464" i="20"/>
  <c r="F58465" i="20"/>
  <c r="F58466" i="20"/>
  <c r="F58467" i="20"/>
  <c r="F58468" i="20"/>
  <c r="F58469" i="20"/>
  <c r="F58471" i="20"/>
  <c r="F58472" i="20"/>
  <c r="F58473" i="20"/>
  <c r="F58474" i="20"/>
  <c r="F58476" i="20"/>
  <c r="F58477" i="20"/>
  <c r="F58478" i="20"/>
  <c r="F58479" i="20"/>
  <c r="F58480" i="20"/>
  <c r="F58481" i="20"/>
  <c r="F58483" i="20"/>
  <c r="F58484" i="20"/>
  <c r="F58485" i="20"/>
  <c r="F58486" i="20"/>
  <c r="F58488" i="20"/>
  <c r="F58489" i="20"/>
  <c r="F58490" i="20"/>
  <c r="F58491" i="20"/>
  <c r="F58492" i="20"/>
  <c r="F58493" i="20"/>
  <c r="F58495" i="20"/>
  <c r="F58496" i="20"/>
  <c r="F58497" i="20"/>
  <c r="F58498" i="20"/>
  <c r="F58500" i="20"/>
  <c r="F58501" i="20"/>
  <c r="F58502" i="20"/>
  <c r="F58503" i="20"/>
  <c r="F58504" i="20"/>
  <c r="F58505" i="20"/>
  <c r="F58508" i="20"/>
  <c r="F58510" i="20"/>
  <c r="F58511" i="20"/>
  <c r="F58512" i="20"/>
  <c r="F58513" i="20"/>
  <c r="F58514" i="20"/>
  <c r="F58516" i="20"/>
  <c r="F58517" i="20"/>
  <c r="F58520" i="20"/>
  <c r="F58521" i="20"/>
  <c r="F58522" i="20"/>
  <c r="F58524" i="20"/>
  <c r="F58525" i="20"/>
  <c r="F58526" i="20"/>
  <c r="F58527" i="20"/>
  <c r="F58528" i="20"/>
  <c r="F58529" i="20"/>
  <c r="F58532" i="20"/>
  <c r="F58534" i="20"/>
  <c r="F58536" i="20"/>
  <c r="F58537" i="20"/>
  <c r="F58538" i="20"/>
  <c r="F58540" i="20"/>
  <c r="F58541" i="20"/>
  <c r="F58544" i="20"/>
  <c r="F58546" i="20"/>
  <c r="F58548" i="20"/>
  <c r="F58549" i="20"/>
  <c r="F58550" i="20"/>
  <c r="F58551" i="20"/>
  <c r="F58552" i="20"/>
  <c r="F58553" i="20"/>
  <c r="F58556" i="20"/>
  <c r="F58557" i="20"/>
  <c r="F58558" i="20"/>
  <c r="F58560" i="20"/>
  <c r="F58561" i="20"/>
  <c r="F58562" i="20"/>
  <c r="F58563" i="20"/>
  <c r="F58564" i="20"/>
  <c r="F58565" i="20"/>
  <c r="F58568" i="20"/>
  <c r="F58569" i="20"/>
  <c r="F58570" i="20"/>
  <c r="F58572" i="20"/>
  <c r="F58573" i="20"/>
  <c r="F58574" i="20"/>
  <c r="F58575" i="20"/>
  <c r="F58576" i="20"/>
  <c r="F58577" i="20"/>
  <c r="F58579" i="20"/>
  <c r="F58580" i="20"/>
  <c r="F58582" i="20"/>
  <c r="F58584" i="20"/>
  <c r="F58585" i="20"/>
  <c r="F58586" i="20"/>
  <c r="F58587" i="20"/>
  <c r="F58588" i="20"/>
  <c r="F58589" i="20"/>
  <c r="F58591" i="20"/>
  <c r="F58592" i="20"/>
  <c r="F58593" i="20"/>
  <c r="F58594" i="20"/>
  <c r="F58596" i="20"/>
  <c r="F58597" i="20"/>
  <c r="F58598" i="20"/>
  <c r="F58599" i="20"/>
  <c r="F58600" i="20"/>
  <c r="F58601" i="20"/>
  <c r="F58603" i="20"/>
  <c r="F58604" i="20"/>
  <c r="F58605" i="20"/>
  <c r="F58606" i="20"/>
  <c r="F58608" i="20"/>
  <c r="F58609" i="20"/>
  <c r="F58610" i="20"/>
  <c r="F58612" i="20"/>
  <c r="F58613" i="20"/>
  <c r="F58616" i="20"/>
  <c r="F58618" i="20"/>
  <c r="F58620" i="20"/>
  <c r="F58621" i="20"/>
  <c r="F58622" i="20"/>
  <c r="F58623" i="20"/>
  <c r="F58624" i="20"/>
  <c r="F58625" i="20"/>
  <c r="F58628" i="20"/>
  <c r="F58630" i="20"/>
  <c r="F58632" i="20"/>
  <c r="F58633" i="20"/>
  <c r="F58634" i="20"/>
  <c r="F58635" i="20"/>
  <c r="F58636" i="20"/>
  <c r="F58637" i="20"/>
  <c r="F58639" i="20"/>
  <c r="F58640" i="20"/>
  <c r="F58641" i="20"/>
  <c r="F58642" i="20"/>
  <c r="F58644" i="20"/>
  <c r="F58645" i="20"/>
  <c r="F58646" i="20"/>
  <c r="F58647" i="20"/>
  <c r="F58648" i="20"/>
  <c r="F58649" i="20"/>
  <c r="F58652" i="20"/>
  <c r="F58653" i="20"/>
  <c r="F58654" i="20"/>
  <c r="F58656" i="20"/>
  <c r="F58657" i="20"/>
  <c r="F58658" i="20"/>
  <c r="F58659" i="20"/>
  <c r="F58660" i="20"/>
  <c r="F58661" i="20"/>
  <c r="F58664" i="20"/>
  <c r="F58665" i="20"/>
  <c r="F58666" i="20"/>
  <c r="F58668" i="20"/>
  <c r="F58669" i="20"/>
  <c r="F58670" i="20"/>
  <c r="F58671" i="20"/>
  <c r="F58672" i="20"/>
  <c r="F58673" i="20"/>
  <c r="F58676" i="20"/>
  <c r="F58677" i="20"/>
  <c r="F58678" i="20"/>
  <c r="F58680" i="20"/>
  <c r="F58681" i="20"/>
  <c r="F58682" i="20"/>
  <c r="F58683" i="20"/>
  <c r="F58684" i="20"/>
  <c r="F58685" i="20"/>
  <c r="F58688" i="20"/>
  <c r="F58689" i="20"/>
  <c r="F58690" i="20"/>
  <c r="F58692" i="20"/>
  <c r="F58693" i="20"/>
  <c r="F58694" i="20"/>
  <c r="F58695" i="20"/>
  <c r="F58696" i="20"/>
  <c r="F58697" i="20"/>
  <c r="F58699" i="20"/>
  <c r="F58700" i="20"/>
  <c r="F58702" i="20"/>
  <c r="F58704" i="20"/>
  <c r="F58705" i="20"/>
  <c r="F58706" i="20"/>
  <c r="F58707" i="20"/>
  <c r="F58708" i="20"/>
  <c r="F58709" i="20"/>
  <c r="F58712" i="20"/>
  <c r="F58714" i="20"/>
  <c r="F58716" i="20"/>
  <c r="F58717" i="20"/>
  <c r="F58718" i="20"/>
  <c r="F58719" i="20"/>
  <c r="F58720" i="20"/>
  <c r="F58721" i="20"/>
  <c r="F58724" i="20"/>
  <c r="F58725" i="20"/>
  <c r="F58726" i="20"/>
  <c r="F58728" i="20"/>
  <c r="F58729" i="20"/>
  <c r="F58730" i="20"/>
  <c r="F58731" i="20"/>
  <c r="F58732" i="20"/>
  <c r="F58733" i="20"/>
  <c r="F58735" i="20"/>
  <c r="F58736" i="20"/>
  <c r="F58737" i="20"/>
  <c r="F58738" i="20"/>
  <c r="F58740" i="20"/>
  <c r="F58741" i="20"/>
  <c r="F58742" i="20"/>
  <c r="F58743" i="20"/>
  <c r="F58744" i="20"/>
  <c r="F58745" i="20"/>
  <c r="F58747" i="20"/>
  <c r="F58748" i="20"/>
  <c r="F58750" i="20"/>
  <c r="F58752" i="20"/>
  <c r="F58753" i="20"/>
  <c r="F58754" i="20"/>
  <c r="F58755" i="20"/>
  <c r="F58756" i="20"/>
  <c r="F58757" i="20"/>
  <c r="F58760" i="20"/>
  <c r="F58762" i="20"/>
  <c r="F58764" i="20"/>
  <c r="F58765" i="20"/>
  <c r="F58766" i="20"/>
  <c r="F58767" i="20"/>
  <c r="F58768" i="20"/>
  <c r="F58769" i="20"/>
  <c r="F58771" i="20"/>
  <c r="F58772" i="20"/>
  <c r="F58773" i="20"/>
  <c r="F58774" i="20"/>
  <c r="F58776" i="20"/>
  <c r="F58777" i="20"/>
  <c r="F58778" i="20"/>
  <c r="F58779" i="20"/>
  <c r="F58780" i="20"/>
  <c r="F58781" i="20"/>
  <c r="F58784" i="20"/>
  <c r="F58786" i="20"/>
  <c r="F58788" i="20"/>
  <c r="F58789" i="20"/>
  <c r="F58790" i="20"/>
  <c r="F58791" i="20"/>
  <c r="F58792" i="20"/>
  <c r="F58793" i="20"/>
  <c r="F58795" i="20"/>
  <c r="F58796" i="20"/>
  <c r="F58798" i="20"/>
  <c r="F58800" i="20"/>
  <c r="F58801" i="20"/>
  <c r="F58802" i="20"/>
  <c r="F58803" i="20"/>
  <c r="F58804" i="20"/>
  <c r="F58805" i="20"/>
  <c r="F58808" i="20"/>
  <c r="F58810" i="20"/>
  <c r="F58812" i="20"/>
  <c r="F58813" i="20"/>
  <c r="F58814" i="20"/>
  <c r="F58816" i="20"/>
  <c r="F58817" i="20"/>
  <c r="F58820" i="20"/>
  <c r="F58821" i="20"/>
  <c r="F58822" i="20"/>
  <c r="F58824" i="20"/>
  <c r="F58825" i="20"/>
  <c r="F58826" i="20"/>
  <c r="F58827" i="20"/>
  <c r="F58828" i="20"/>
  <c r="F58829" i="20"/>
  <c r="F58832" i="20"/>
  <c r="F58833" i="20"/>
  <c r="F58834" i="20"/>
  <c r="F58836" i="20"/>
  <c r="F58837" i="20"/>
  <c r="F58838" i="20"/>
  <c r="F58840" i="20"/>
  <c r="F58841" i="20"/>
  <c r="F58844" i="20"/>
  <c r="F58846" i="20"/>
  <c r="F58848" i="20"/>
  <c r="F58849" i="20"/>
  <c r="F58850" i="20"/>
  <c r="F58852" i="20"/>
  <c r="F58853" i="20"/>
  <c r="F58856" i="20"/>
  <c r="F58858" i="20"/>
  <c r="F58860" i="20"/>
  <c r="F58861" i="20"/>
  <c r="F58862" i="20"/>
  <c r="F58863" i="20"/>
  <c r="F58864" i="20"/>
  <c r="F58865" i="20"/>
  <c r="F58867" i="20"/>
  <c r="F58868" i="20"/>
  <c r="F58870" i="20"/>
  <c r="F58872" i="20"/>
  <c r="F58873" i="20"/>
  <c r="F58874" i="20"/>
  <c r="F58875" i="20"/>
  <c r="F58876" i="20"/>
  <c r="F58877" i="20"/>
  <c r="F58879" i="20"/>
  <c r="F58880" i="20"/>
  <c r="F58882" i="20"/>
  <c r="F58884" i="20"/>
  <c r="F58885" i="20"/>
  <c r="F58886" i="20"/>
  <c r="F58887" i="20"/>
  <c r="F58888" i="20"/>
  <c r="F58889" i="20"/>
  <c r="F58891" i="20"/>
  <c r="F58892" i="20"/>
  <c r="F58893" i="20"/>
  <c r="F58894" i="20"/>
  <c r="F58896" i="20"/>
  <c r="F58897" i="20"/>
  <c r="F58898" i="20"/>
  <c r="F58900" i="20"/>
  <c r="F58901" i="20"/>
  <c r="F58904" i="20"/>
  <c r="F58905" i="20"/>
  <c r="F58906" i="20"/>
  <c r="F58908" i="20"/>
  <c r="F58909" i="20"/>
  <c r="F58910" i="20"/>
  <c r="F58911" i="20"/>
  <c r="F58912" i="20"/>
  <c r="F58913" i="20"/>
  <c r="F58916" i="20"/>
  <c r="F58917" i="20"/>
  <c r="F58918" i="20"/>
  <c r="F58920" i="20"/>
  <c r="F58921" i="20"/>
  <c r="F58922" i="20"/>
  <c r="F58924" i="20"/>
  <c r="F58925" i="20"/>
  <c r="F58928" i="20"/>
  <c r="F58929" i="20"/>
  <c r="F58930" i="20"/>
  <c r="F58932" i="20"/>
  <c r="F58933" i="20"/>
  <c r="F58934" i="20"/>
  <c r="F58935" i="20"/>
  <c r="F58936" i="20"/>
  <c r="F58937" i="20"/>
  <c r="F58940" i="20"/>
  <c r="F58941" i="20"/>
  <c r="F58942" i="20"/>
  <c r="F58944" i="20"/>
  <c r="F58945" i="20"/>
  <c r="F58946" i="20"/>
  <c r="F58948" i="20"/>
  <c r="F58949" i="20"/>
  <c r="F58952" i="20"/>
  <c r="F58953" i="20"/>
  <c r="F58954" i="20"/>
  <c r="F58956" i="20"/>
  <c r="F58957" i="20"/>
  <c r="F58958" i="20"/>
  <c r="F58959" i="20"/>
  <c r="F58960" i="20"/>
  <c r="F58961" i="20"/>
  <c r="F58963" i="20"/>
  <c r="F58964" i="20"/>
  <c r="F58966" i="20"/>
  <c r="F58968" i="20"/>
  <c r="F58969" i="20"/>
  <c r="F58970" i="20"/>
  <c r="F58972" i="20"/>
  <c r="F58973" i="20"/>
  <c r="F58975" i="20"/>
  <c r="F58976" i="20"/>
  <c r="F58977" i="20"/>
  <c r="F58978" i="20"/>
  <c r="F58980" i="20"/>
  <c r="F58981" i="20"/>
  <c r="F58982" i="20"/>
  <c r="F58984" i="20"/>
  <c r="F58985" i="20"/>
  <c r="F58987" i="20"/>
  <c r="F58988" i="20"/>
  <c r="F58990" i="20"/>
  <c r="F58992" i="20"/>
  <c r="F58993" i="20"/>
  <c r="F58994" i="20"/>
  <c r="F58996" i="20"/>
  <c r="F58997" i="20"/>
  <c r="F59000" i="20"/>
  <c r="F59001" i="20"/>
  <c r="F59002" i="20"/>
  <c r="F59004" i="20"/>
  <c r="F59005" i="20"/>
  <c r="F59006" i="20"/>
  <c r="F59008" i="20"/>
  <c r="F59009" i="20"/>
  <c r="F59012" i="20"/>
  <c r="F59014" i="20"/>
  <c r="F59016" i="20"/>
  <c r="F59017" i="20"/>
  <c r="F59018" i="20"/>
  <c r="F59019" i="20"/>
  <c r="F59020" i="20"/>
  <c r="F59021" i="20"/>
  <c r="F59024" i="20"/>
  <c r="F59026" i="20"/>
  <c r="F59028" i="20"/>
  <c r="F59029" i="20"/>
  <c r="F59030" i="20"/>
  <c r="F59032" i="20"/>
  <c r="F59033" i="20"/>
  <c r="F59036" i="20"/>
  <c r="F59037" i="20"/>
  <c r="F59038" i="20"/>
  <c r="F59040" i="20"/>
  <c r="F59041" i="20"/>
  <c r="F59042" i="20"/>
  <c r="F59043" i="20"/>
  <c r="F59044" i="20"/>
  <c r="F59045" i="20"/>
  <c r="F59048" i="20"/>
  <c r="F59050" i="20"/>
  <c r="F59052" i="20"/>
  <c r="F59053" i="20"/>
  <c r="F59054" i="20"/>
  <c r="F59055" i="20"/>
  <c r="F59056" i="20"/>
  <c r="F59057" i="20"/>
  <c r="F59059" i="20"/>
  <c r="F59060" i="20"/>
  <c r="F59062" i="20"/>
  <c r="F59064" i="20"/>
  <c r="F59065" i="20"/>
  <c r="F59066" i="20"/>
  <c r="F59068" i="20"/>
  <c r="F59069" i="20"/>
  <c r="F59072" i="20"/>
  <c r="F59074" i="20"/>
  <c r="F59076" i="20"/>
  <c r="F59077" i="20"/>
  <c r="F59078" i="20"/>
  <c r="F59079" i="20"/>
  <c r="F59080" i="20"/>
  <c r="F59081" i="20"/>
  <c r="F59083" i="20"/>
  <c r="F59084" i="20"/>
  <c r="F59085" i="20"/>
  <c r="F59086" i="20"/>
  <c r="F59088" i="20"/>
  <c r="F59089" i="20"/>
  <c r="F59090" i="20"/>
  <c r="F59092" i="20"/>
  <c r="F59093" i="20"/>
  <c r="F59095" i="20"/>
  <c r="F59096" i="20"/>
  <c r="F59097" i="20"/>
  <c r="F59098" i="20"/>
  <c r="F59100" i="20"/>
  <c r="F59101" i="20"/>
  <c r="F59102" i="20"/>
  <c r="F59103" i="20"/>
  <c r="F59104" i="20"/>
  <c r="F59105" i="20"/>
  <c r="F59108" i="20"/>
  <c r="F59109" i="20"/>
  <c r="F59110" i="20"/>
  <c r="F59112" i="20"/>
  <c r="F59113" i="20"/>
  <c r="F59114" i="20"/>
  <c r="F59115" i="20"/>
  <c r="F59116" i="20"/>
  <c r="F59117" i="20"/>
  <c r="F59120" i="20"/>
  <c r="F59121" i="20"/>
  <c r="F59122" i="20"/>
  <c r="F59124" i="20"/>
  <c r="F59125" i="20"/>
  <c r="F59126" i="20"/>
  <c r="F59127" i="20"/>
  <c r="F59128" i="20"/>
  <c r="F59129" i="20"/>
  <c r="F59132" i="20"/>
  <c r="F59133" i="20"/>
  <c r="F59134" i="20"/>
  <c r="F59136" i="20"/>
  <c r="F59137" i="20"/>
  <c r="F59138" i="20"/>
  <c r="F59139" i="20"/>
  <c r="F59140" i="20"/>
  <c r="F59141" i="20"/>
  <c r="F59144" i="20"/>
  <c r="F59145" i="20"/>
  <c r="F59146" i="20"/>
  <c r="F59148" i="20"/>
  <c r="F59149" i="20"/>
  <c r="F59150" i="20"/>
  <c r="F59151" i="20"/>
  <c r="F59152" i="20"/>
  <c r="F59153" i="20"/>
  <c r="F59156" i="20"/>
  <c r="F59157" i="20"/>
  <c r="F59158" i="20"/>
  <c r="F59160" i="20"/>
  <c r="F59161" i="20"/>
  <c r="F59162" i="20"/>
  <c r="F59163" i="20"/>
  <c r="F59164" i="20"/>
  <c r="F59165" i="20"/>
  <c r="F59167" i="20"/>
  <c r="F59168" i="20"/>
  <c r="F59169" i="20"/>
  <c r="F59170" i="20"/>
  <c r="F59172" i="20"/>
  <c r="F59173" i="20"/>
  <c r="F59174" i="20"/>
  <c r="F59175" i="20"/>
  <c r="F59176" i="20"/>
  <c r="F59177" i="20"/>
  <c r="F59180" i="20"/>
  <c r="F59181" i="20"/>
  <c r="F59182" i="20"/>
  <c r="F59184" i="20"/>
  <c r="F59185" i="20"/>
  <c r="F59186" i="20"/>
  <c r="F59187" i="20"/>
  <c r="F59188" i="20"/>
  <c r="F59189" i="20"/>
  <c r="F59191" i="20"/>
  <c r="F59192" i="20"/>
  <c r="F59194" i="20"/>
  <c r="F59196" i="20"/>
  <c r="F59197" i="20"/>
  <c r="F59198" i="20"/>
  <c r="F59199" i="20"/>
  <c r="F59200" i="20"/>
  <c r="F59201" i="20"/>
  <c r="F59204" i="20"/>
  <c r="F59205" i="20"/>
  <c r="F59206" i="20"/>
  <c r="F59208" i="20"/>
  <c r="F59209" i="20"/>
  <c r="F59210" i="20"/>
  <c r="F59211" i="20"/>
  <c r="F59212" i="20"/>
  <c r="F59213" i="20"/>
  <c r="F59216" i="20"/>
  <c r="F59218" i="20"/>
  <c r="F59220" i="20"/>
  <c r="F59221" i="20"/>
  <c r="F59222" i="20"/>
  <c r="F59223" i="20"/>
  <c r="F59224" i="20"/>
  <c r="F59225" i="20"/>
  <c r="F59228" i="20"/>
  <c r="F59230" i="20"/>
  <c r="F59232" i="20"/>
  <c r="F59233" i="20"/>
  <c r="F59234" i="20"/>
  <c r="F59236" i="20"/>
  <c r="F59237" i="20"/>
  <c r="F59240" i="20"/>
  <c r="F59241" i="20"/>
  <c r="F59242" i="20"/>
  <c r="F59244" i="20"/>
  <c r="F59245" i="20"/>
  <c r="F59246" i="20"/>
  <c r="F59247" i="20"/>
  <c r="F59248" i="20"/>
  <c r="F59249" i="20"/>
  <c r="F59251" i="20"/>
  <c r="F59252" i="20"/>
  <c r="F59253" i="20"/>
  <c r="F59254" i="20"/>
  <c r="F59256" i="20"/>
  <c r="F59257" i="20"/>
  <c r="F59258" i="20"/>
  <c r="F59260" i="20"/>
  <c r="F59261" i="20"/>
  <c r="F59264" i="20"/>
  <c r="F59266" i="20"/>
  <c r="F59268" i="20"/>
  <c r="F59269" i="20"/>
  <c r="F59270" i="20"/>
  <c r="F59271" i="20"/>
  <c r="F59272" i="20"/>
  <c r="F59273" i="20"/>
  <c r="F59275" i="20"/>
  <c r="F59276" i="20"/>
  <c r="F59277" i="20"/>
  <c r="F59278" i="20"/>
  <c r="F59280" i="20"/>
  <c r="F59281" i="20"/>
  <c r="F59282" i="20"/>
  <c r="F59284" i="20"/>
  <c r="F59285" i="20"/>
  <c r="F59288" i="20"/>
  <c r="F59289" i="20"/>
  <c r="F59290" i="20"/>
  <c r="F59292" i="20"/>
  <c r="F59293" i="20"/>
  <c r="F59294" i="20"/>
  <c r="F59295" i="20"/>
  <c r="F59296" i="20"/>
  <c r="F59297" i="20"/>
  <c r="F59300" i="20"/>
  <c r="F59301" i="20"/>
  <c r="F59302" i="20"/>
  <c r="F59304" i="20"/>
  <c r="F59305" i="20"/>
  <c r="F59306" i="20"/>
  <c r="F59308" i="20"/>
  <c r="F59309" i="20"/>
  <c r="F59312" i="20"/>
  <c r="F59313" i="20"/>
  <c r="F59314" i="20"/>
  <c r="F59316" i="20"/>
  <c r="F59317" i="20"/>
  <c r="F59318" i="20"/>
  <c r="F59319" i="20"/>
  <c r="F59320" i="20"/>
  <c r="F59321" i="20"/>
  <c r="F59323" i="20"/>
  <c r="F59324" i="20"/>
  <c r="F59326" i="20"/>
  <c r="F59328" i="20"/>
  <c r="F59329" i="20"/>
  <c r="F59330" i="20"/>
  <c r="F59332" i="20"/>
  <c r="F59333" i="20"/>
  <c r="F59336" i="20"/>
  <c r="F59338" i="20"/>
  <c r="F59340" i="20"/>
  <c r="F59341" i="20"/>
  <c r="F59342" i="20"/>
  <c r="F59343" i="20"/>
  <c r="F59344" i="20"/>
  <c r="F59345" i="20"/>
  <c r="F59348" i="20"/>
  <c r="F59349" i="20"/>
  <c r="F59350" i="20"/>
  <c r="F59352" i="20"/>
  <c r="F59353" i="20"/>
  <c r="F59354" i="20"/>
  <c r="F59356" i="20"/>
  <c r="F59357" i="20"/>
  <c r="F59359" i="20"/>
  <c r="F59360" i="20"/>
  <c r="F59362" i="20"/>
  <c r="F59364" i="20"/>
  <c r="F59365" i="20"/>
  <c r="F59366" i="20"/>
  <c r="F59367" i="20"/>
  <c r="F59368" i="20"/>
  <c r="F59369" i="20"/>
  <c r="F59372" i="20"/>
  <c r="F59374" i="20"/>
  <c r="F59376" i="20"/>
  <c r="F59377" i="20"/>
  <c r="F59378" i="20"/>
  <c r="F59379" i="20"/>
  <c r="F59380" i="20"/>
  <c r="F59381" i="20"/>
  <c r="F59383" i="20"/>
  <c r="F59384" i="20"/>
  <c r="F59385" i="20"/>
  <c r="F59386" i="20"/>
  <c r="F59388" i="20"/>
  <c r="F59389" i="20"/>
  <c r="F59390" i="20"/>
  <c r="F59391" i="20"/>
  <c r="F59392" i="20"/>
  <c r="F59393" i="20"/>
  <c r="F59396" i="20"/>
  <c r="F59398" i="20"/>
  <c r="F59400" i="20"/>
  <c r="F59401" i="20"/>
  <c r="F59402" i="20"/>
  <c r="F59403" i="20"/>
  <c r="F59404" i="20"/>
  <c r="F59405" i="20"/>
  <c r="F59408" i="20"/>
  <c r="F59410" i="20"/>
  <c r="F59412" i="20"/>
  <c r="F59413" i="20"/>
  <c r="F59414" i="20"/>
  <c r="F59415" i="20"/>
  <c r="F59416" i="20"/>
  <c r="F59417" i="20"/>
  <c r="F59420" i="20"/>
  <c r="F59421" i="20"/>
  <c r="F59422" i="20"/>
  <c r="F59424" i="20"/>
  <c r="F59425" i="20"/>
  <c r="F59426" i="20"/>
  <c r="F59427" i="20"/>
  <c r="F59428" i="20"/>
  <c r="F59429" i="20"/>
  <c r="F59432" i="20"/>
  <c r="F59433" i="20"/>
  <c r="F59434" i="20"/>
  <c r="F59436" i="20"/>
  <c r="F59437" i="20"/>
  <c r="F59438" i="20"/>
  <c r="F59439" i="20"/>
  <c r="F59440" i="20"/>
  <c r="F59441" i="20"/>
  <c r="F59444" i="20"/>
  <c r="F59446" i="20"/>
  <c r="F59448" i="20"/>
  <c r="F59449" i="20"/>
  <c r="F59450" i="20"/>
  <c r="F59451" i="20"/>
  <c r="F59452" i="20"/>
  <c r="F59453" i="20"/>
  <c r="F59455" i="20"/>
  <c r="F59456" i="20"/>
  <c r="F59458" i="20"/>
  <c r="F59460" i="20"/>
  <c r="F59461" i="20"/>
  <c r="F59462" i="20"/>
  <c r="F59464" i="20"/>
  <c r="F59465" i="20"/>
  <c r="F59468" i="20"/>
  <c r="F59469" i="20"/>
  <c r="F59470" i="20"/>
  <c r="F59472" i="20"/>
  <c r="F59473" i="20"/>
  <c r="F59474" i="20"/>
  <c r="F59476" i="20"/>
  <c r="F59477" i="20"/>
  <c r="F59480" i="20"/>
  <c r="F59482" i="20"/>
  <c r="F59484" i="20"/>
  <c r="F59485" i="20"/>
  <c r="F59486" i="20"/>
  <c r="F59487" i="20"/>
  <c r="F59488" i="20"/>
  <c r="F59489" i="20"/>
  <c r="F59492" i="20"/>
  <c r="F59494" i="20"/>
  <c r="F59496" i="20"/>
  <c r="F59497" i="20"/>
  <c r="F59498" i="20"/>
  <c r="F59499" i="20"/>
  <c r="F59500" i="20"/>
  <c r="F59501" i="20"/>
  <c r="F59504" i="20"/>
  <c r="F59505" i="20"/>
  <c r="F59506" i="20"/>
  <c r="F59508" i="20"/>
  <c r="F59509" i="20"/>
  <c r="F59510" i="20"/>
  <c r="F59511" i="20"/>
  <c r="F59512" i="20"/>
  <c r="F59513" i="20"/>
  <c r="F59515" i="20"/>
  <c r="F59516" i="20"/>
  <c r="F59517" i="20"/>
  <c r="F59518" i="20"/>
  <c r="F59520" i="20"/>
  <c r="F59521" i="20"/>
  <c r="F59522" i="20"/>
  <c r="F59523" i="20"/>
  <c r="F59524" i="20"/>
  <c r="F59525" i="20"/>
  <c r="F59528" i="20"/>
  <c r="F59530" i="20"/>
  <c r="F59532" i="20"/>
  <c r="F59533" i="20"/>
  <c r="F59534" i="20"/>
  <c r="F59535" i="20"/>
  <c r="F59536" i="20"/>
  <c r="F59537" i="20"/>
  <c r="F59540" i="20"/>
  <c r="F59541" i="20"/>
  <c r="F59542" i="20"/>
  <c r="F59544" i="20"/>
  <c r="F59545" i="20"/>
  <c r="F59546" i="20"/>
  <c r="F59547" i="20"/>
  <c r="F59548" i="20"/>
  <c r="F59549" i="20"/>
  <c r="F59551" i="20"/>
  <c r="F59552" i="20"/>
  <c r="F59554" i="20"/>
  <c r="F59556" i="20"/>
  <c r="F59557" i="20"/>
  <c r="F59558" i="20"/>
  <c r="F59559" i="20"/>
  <c r="F59560" i="20"/>
  <c r="F59561" i="20"/>
  <c r="F59563" i="20"/>
  <c r="F59564" i="20"/>
  <c r="F59566" i="20"/>
  <c r="F59568" i="20"/>
  <c r="F59569" i="20"/>
  <c r="F59570" i="20"/>
  <c r="F59571" i="20"/>
  <c r="F59572" i="20"/>
  <c r="F59573" i="20"/>
  <c r="F59576" i="20"/>
  <c r="F59578" i="20"/>
  <c r="F59580" i="20"/>
  <c r="F59581" i="20"/>
  <c r="F59582" i="20"/>
  <c r="F59584" i="20"/>
  <c r="F59585" i="20"/>
  <c r="F59588" i="20"/>
  <c r="F59590" i="20"/>
  <c r="F59592" i="20"/>
  <c r="F59593" i="20"/>
  <c r="F59594" i="20"/>
  <c r="F59595" i="20"/>
  <c r="F59596" i="20"/>
  <c r="F59597" i="20"/>
  <c r="F59600" i="20"/>
  <c r="F59601" i="20"/>
  <c r="F59602" i="20"/>
  <c r="F59604" i="20"/>
  <c r="F59605" i="20"/>
  <c r="F59606" i="20"/>
  <c r="F59607" i="20"/>
  <c r="F59608" i="20"/>
  <c r="F59609" i="20"/>
  <c r="F59611" i="20"/>
  <c r="F59612" i="20"/>
  <c r="F59614" i="20"/>
  <c r="F59616" i="20"/>
  <c r="F59617" i="20"/>
  <c r="F59618" i="20"/>
  <c r="F59619" i="20"/>
  <c r="F59620" i="20"/>
  <c r="F59621" i="20"/>
  <c r="F59623" i="20"/>
  <c r="F59624" i="20"/>
  <c r="F59626" i="20"/>
  <c r="F59628" i="20"/>
  <c r="F59629" i="20"/>
  <c r="F59630" i="20"/>
  <c r="F59631" i="20"/>
  <c r="F59632" i="20"/>
  <c r="F59633" i="20"/>
  <c r="F59635" i="20"/>
  <c r="F59636" i="20"/>
  <c r="F59637" i="20"/>
  <c r="F59638" i="20"/>
  <c r="F59640" i="20"/>
  <c r="F59641" i="20"/>
  <c r="F59642" i="20"/>
  <c r="F59644" i="20"/>
  <c r="F59645" i="20"/>
  <c r="F59648" i="20"/>
  <c r="F59649" i="20"/>
  <c r="F59650" i="20"/>
  <c r="F59652" i="20"/>
  <c r="F59653" i="20"/>
  <c r="F59654" i="20"/>
  <c r="F59655" i="20"/>
  <c r="F59656" i="20"/>
  <c r="F59657" i="20"/>
  <c r="F59659" i="20"/>
  <c r="F59660" i="20"/>
  <c r="F59662" i="20"/>
  <c r="F59664" i="20"/>
  <c r="F59665" i="20"/>
  <c r="F59666" i="20"/>
  <c r="F59668" i="20"/>
  <c r="F59669" i="20"/>
  <c r="F59671" i="20"/>
  <c r="F59672" i="20"/>
  <c r="F59674" i="20"/>
  <c r="F59676" i="20"/>
  <c r="F59677" i="20"/>
  <c r="F59678" i="20"/>
  <c r="F59679" i="20"/>
  <c r="F59680" i="20"/>
  <c r="F59681" i="20"/>
  <c r="F59683" i="20"/>
  <c r="F59684" i="20"/>
  <c r="F59686" i="20"/>
  <c r="F59688" i="20"/>
  <c r="F59689" i="20"/>
  <c r="F59690" i="20"/>
  <c r="F59692" i="20"/>
  <c r="F59693" i="20"/>
  <c r="F59695" i="20"/>
  <c r="F59696" i="20"/>
  <c r="F59698" i="20"/>
  <c r="F59700" i="20"/>
  <c r="F59701" i="20"/>
  <c r="F59702" i="20"/>
  <c r="F59703" i="20"/>
  <c r="F59704" i="20"/>
  <c r="F59705" i="20"/>
  <c r="F59708" i="20"/>
  <c r="F59710" i="20"/>
  <c r="F59712" i="20"/>
  <c r="F59713" i="20"/>
  <c r="F59714" i="20"/>
  <c r="F59715" i="20"/>
  <c r="F59716" i="20"/>
  <c r="F59717" i="20"/>
  <c r="F59720" i="20"/>
  <c r="F59721" i="20"/>
  <c r="F59722" i="20"/>
  <c r="F59724" i="20"/>
  <c r="F59725" i="20"/>
  <c r="F59726" i="20"/>
  <c r="F59727" i="20"/>
  <c r="F59728" i="20"/>
  <c r="F59729" i="20"/>
  <c r="F59732" i="20"/>
  <c r="F59733" i="20"/>
  <c r="F59734" i="20"/>
  <c r="F59736" i="20"/>
  <c r="F59737" i="20"/>
  <c r="F59738" i="20"/>
  <c r="F59739" i="20"/>
  <c r="F59740" i="20"/>
  <c r="F59741" i="20"/>
  <c r="F59743" i="20"/>
  <c r="F59744" i="20"/>
  <c r="F59745" i="20"/>
  <c r="F59746" i="20"/>
  <c r="F59748" i="20"/>
  <c r="F59749" i="20"/>
  <c r="F59750" i="20"/>
  <c r="F59751" i="20"/>
  <c r="F59752" i="20"/>
  <c r="F59753" i="20"/>
  <c r="F59756" i="20"/>
  <c r="F59758" i="20"/>
  <c r="F59760" i="20"/>
  <c r="F59761" i="20"/>
  <c r="F59762" i="20"/>
  <c r="F59763" i="20"/>
  <c r="F59764" i="20"/>
  <c r="F59765" i="20"/>
  <c r="F59768" i="20"/>
  <c r="F59770" i="20"/>
  <c r="F59772" i="20"/>
  <c r="F59773" i="20"/>
  <c r="F59774" i="20"/>
  <c r="F59775" i="20"/>
  <c r="F59776" i="20"/>
  <c r="F59777" i="20"/>
  <c r="F59779" i="20"/>
  <c r="F59780" i="20"/>
  <c r="F59781" i="20"/>
  <c r="F59782" i="20"/>
  <c r="F59784" i="20"/>
  <c r="F59785" i="20"/>
  <c r="F59786" i="20"/>
  <c r="F59787" i="20"/>
  <c r="F59788" i="20"/>
  <c r="F59789" i="20"/>
  <c r="F59791" i="20"/>
  <c r="F59792" i="20"/>
  <c r="F59793" i="20"/>
  <c r="F59794" i="20"/>
  <c r="F59796" i="20"/>
  <c r="F59797" i="20"/>
  <c r="F59798" i="20"/>
  <c r="F59799" i="20"/>
  <c r="F59800" i="20"/>
  <c r="F59801" i="20"/>
  <c r="F59803" i="20"/>
  <c r="F59804" i="20"/>
  <c r="F59805" i="20"/>
  <c r="F59806" i="20"/>
  <c r="F59808" i="20"/>
  <c r="F59809" i="20"/>
  <c r="F59810" i="20"/>
  <c r="F59811" i="20"/>
  <c r="F59812" i="20"/>
  <c r="F59813" i="20"/>
  <c r="F59816" i="20"/>
  <c r="F59817" i="20"/>
  <c r="F59818" i="20"/>
  <c r="F59820" i="20"/>
  <c r="F59821" i="20"/>
  <c r="F59822" i="20"/>
  <c r="F59823" i="20"/>
  <c r="F59824" i="20"/>
  <c r="F59825" i="20"/>
  <c r="F59828" i="20"/>
  <c r="F59829" i="20"/>
  <c r="F59830" i="20"/>
  <c r="F59832" i="20"/>
  <c r="F59833" i="20"/>
  <c r="F59834" i="20"/>
  <c r="F59835" i="20"/>
  <c r="F59836" i="20"/>
  <c r="F59837" i="20"/>
  <c r="F59840" i="20"/>
  <c r="F59841" i="20"/>
  <c r="F59842" i="20"/>
  <c r="F59844" i="20"/>
  <c r="F59845" i="20"/>
  <c r="F59846" i="20"/>
  <c r="F59847" i="20"/>
  <c r="F59848" i="20"/>
  <c r="F59849" i="20"/>
  <c r="F59852" i="20"/>
  <c r="F59853" i="20"/>
  <c r="F59854" i="20"/>
  <c r="F59856" i="20"/>
  <c r="F59857" i="20"/>
  <c r="F59858" i="20"/>
  <c r="F59859" i="20"/>
  <c r="F59860" i="20"/>
  <c r="F59861" i="20"/>
  <c r="F59864" i="20"/>
  <c r="F59865" i="20"/>
  <c r="F59866" i="20"/>
  <c r="F59868" i="20"/>
  <c r="F59869" i="20"/>
  <c r="F59870" i="20"/>
  <c r="F59871" i="20"/>
  <c r="F59872" i="20"/>
  <c r="F59873" i="20"/>
  <c r="F59875" i="20"/>
  <c r="F59876" i="20"/>
  <c r="F59877" i="20"/>
  <c r="F59878" i="20"/>
  <c r="F59880" i="20"/>
  <c r="F59881" i="20"/>
  <c r="F59882" i="20"/>
  <c r="F59883" i="20"/>
  <c r="F59884" i="20"/>
  <c r="F59885" i="20"/>
  <c r="F59888" i="20"/>
  <c r="F59889" i="20"/>
  <c r="F59890" i="20"/>
  <c r="F59892" i="20"/>
  <c r="F59893" i="20"/>
  <c r="F59894" i="20"/>
  <c r="F59895" i="20"/>
  <c r="F59896" i="20"/>
  <c r="F59897" i="20"/>
  <c r="F59899" i="20"/>
  <c r="F59900" i="20"/>
  <c r="F59901" i="20"/>
  <c r="F59902" i="20"/>
  <c r="F59904" i="20"/>
  <c r="F59905" i="20"/>
  <c r="F59906" i="20"/>
  <c r="F59907" i="20"/>
  <c r="F59908" i="20"/>
  <c r="F59909" i="20"/>
  <c r="F59912" i="20"/>
  <c r="F59914" i="20"/>
  <c r="F59916" i="20"/>
  <c r="F59917" i="20"/>
  <c r="F59918" i="20"/>
  <c r="F59919" i="20"/>
  <c r="F59920" i="20"/>
  <c r="F59921" i="20"/>
  <c r="F59924" i="20"/>
  <c r="F59926" i="20"/>
  <c r="F59928" i="20"/>
  <c r="F59929" i="20"/>
  <c r="F59930" i="20"/>
  <c r="F59931" i="20"/>
  <c r="F59932" i="20"/>
  <c r="F59933" i="20"/>
  <c r="F59936" i="20"/>
  <c r="F59937" i="20"/>
  <c r="F59938" i="20"/>
  <c r="F59940" i="20"/>
  <c r="F59941" i="20"/>
  <c r="F59942" i="20"/>
  <c r="F59943" i="20"/>
  <c r="F59944" i="20"/>
  <c r="F59945" i="20"/>
  <c r="F59947" i="20"/>
  <c r="F59948" i="20"/>
  <c r="F59950" i="20"/>
  <c r="F59952" i="20"/>
  <c r="F59953" i="20"/>
  <c r="F59954" i="20"/>
  <c r="F59955" i="20"/>
  <c r="F59956" i="20"/>
  <c r="F59957" i="20"/>
  <c r="F59960" i="20"/>
  <c r="F59961" i="20"/>
  <c r="F59962" i="20"/>
  <c r="F59964" i="20"/>
  <c r="F59965" i="20"/>
  <c r="F59966" i="20"/>
  <c r="F59967" i="20"/>
  <c r="F59968" i="20"/>
  <c r="F59969" i="20"/>
  <c r="F59972" i="20"/>
  <c r="F59974" i="20"/>
  <c r="F59976" i="20"/>
  <c r="F59977" i="20"/>
  <c r="F59978" i="20"/>
  <c r="F59980" i="20"/>
  <c r="F59981" i="20"/>
  <c r="F59984" i="20"/>
  <c r="F59986" i="20"/>
  <c r="F59988" i="20"/>
  <c r="F59989" i="20"/>
  <c r="F59990" i="20"/>
  <c r="F59991" i="20"/>
  <c r="F59992" i="20"/>
  <c r="F59993" i="20"/>
  <c r="F59995" i="20"/>
  <c r="F59996" i="20"/>
  <c r="F59997" i="20"/>
  <c r="F59998" i="20"/>
  <c r="F60000" i="20"/>
  <c r="F60001" i="20"/>
  <c r="F60002" i="20"/>
  <c r="F60004" i="20"/>
  <c r="F60005" i="20"/>
  <c r="F60008" i="20"/>
  <c r="F60009" i="20"/>
  <c r="F60010" i="20"/>
  <c r="F60012" i="20"/>
  <c r="F60013" i="20"/>
  <c r="F60014" i="20"/>
  <c r="F60015" i="20"/>
  <c r="F60016" i="20"/>
  <c r="F60017" i="20"/>
  <c r="F60020" i="20"/>
  <c r="F60022" i="20"/>
  <c r="F60024" i="20"/>
  <c r="F60025" i="20"/>
  <c r="F60026" i="20"/>
  <c r="F60027" i="20"/>
  <c r="F60028" i="20"/>
  <c r="F60029" i="20"/>
  <c r="F60032" i="20"/>
  <c r="F60033" i="20"/>
  <c r="F60034" i="20"/>
  <c r="F60036" i="20"/>
  <c r="F60037" i="20"/>
  <c r="F60038" i="20"/>
  <c r="F60040" i="20"/>
  <c r="F60041" i="20"/>
  <c r="F60044" i="20"/>
  <c r="F60046" i="20"/>
  <c r="F60048" i="20"/>
  <c r="F60049" i="20"/>
  <c r="F60050" i="20"/>
  <c r="F60051" i="20"/>
  <c r="F60052" i="20"/>
  <c r="F60053" i="20"/>
  <c r="F60055" i="20"/>
  <c r="F60056" i="20"/>
  <c r="F60057" i="20"/>
  <c r="F60058" i="20"/>
  <c r="F60060" i="20"/>
  <c r="F60061" i="20"/>
  <c r="F60062" i="20"/>
  <c r="F60064" i="20"/>
  <c r="F60065" i="20"/>
  <c r="F60067" i="20"/>
  <c r="F60068" i="20"/>
  <c r="F60070" i="20"/>
  <c r="F60072" i="20"/>
  <c r="F60073" i="20"/>
  <c r="F60074" i="20"/>
  <c r="F60075" i="20"/>
  <c r="F60076" i="20"/>
  <c r="F60077" i="20"/>
  <c r="F60080" i="20"/>
  <c r="F60081" i="20"/>
  <c r="F60082" i="20"/>
  <c r="F60084" i="20"/>
  <c r="F60085" i="20"/>
  <c r="F60086" i="20"/>
  <c r="F60088" i="20"/>
  <c r="F60089" i="20"/>
  <c r="F60091" i="20"/>
  <c r="F60092" i="20"/>
  <c r="F60093" i="20"/>
  <c r="F60094" i="20"/>
  <c r="F60096" i="20"/>
  <c r="F60097" i="20"/>
  <c r="F60098" i="20"/>
  <c r="F60100" i="20"/>
  <c r="F60101" i="20"/>
  <c r="F60104" i="20"/>
  <c r="F60106" i="20"/>
  <c r="F60108" i="20"/>
  <c r="F60109" i="20"/>
  <c r="F60110" i="20"/>
  <c r="F60111" i="20"/>
  <c r="F60112" i="20"/>
  <c r="F60113" i="20"/>
  <c r="F60116" i="20"/>
  <c r="F60118" i="20"/>
  <c r="F60120" i="20"/>
  <c r="F60121" i="20"/>
  <c r="F60122" i="20"/>
  <c r="F60123" i="20"/>
  <c r="F60124" i="20"/>
  <c r="F60125" i="20"/>
  <c r="F60128" i="20"/>
  <c r="F60129" i="20"/>
  <c r="F60130" i="20"/>
  <c r="F60132" i="20"/>
  <c r="F60133" i="20"/>
  <c r="F60134" i="20"/>
  <c r="F60135" i="20"/>
  <c r="F60136" i="20"/>
  <c r="F60137" i="20"/>
  <c r="F60140" i="20"/>
  <c r="F60141" i="20"/>
  <c r="F60142" i="20"/>
  <c r="F60144" i="20"/>
  <c r="F60145" i="20"/>
  <c r="F60146" i="20"/>
  <c r="F60147" i="20"/>
  <c r="F60148" i="20"/>
  <c r="F60149" i="20"/>
  <c r="F60152" i="20"/>
  <c r="F60154" i="20"/>
  <c r="F60156" i="20"/>
  <c r="F60157" i="20"/>
  <c r="F60158" i="20"/>
  <c r="F60160" i="20"/>
  <c r="F60161" i="20"/>
  <c r="F60163" i="20"/>
  <c r="F60164" i="20"/>
  <c r="F60165" i="20"/>
  <c r="F60166" i="20"/>
  <c r="F60168" i="20"/>
  <c r="F60169" i="20"/>
  <c r="F60170" i="20"/>
  <c r="F60172" i="20"/>
  <c r="F60173" i="20"/>
  <c r="F60176" i="20"/>
  <c r="F60178" i="20"/>
  <c r="F60180" i="20"/>
  <c r="F60181" i="20"/>
  <c r="F60182" i="20"/>
  <c r="F60184" i="20"/>
  <c r="F60185" i="20"/>
  <c r="F60188" i="20"/>
  <c r="F60190" i="20"/>
  <c r="F60192" i="20"/>
  <c r="F60193" i="20"/>
  <c r="F60194" i="20"/>
  <c r="F60195" i="20"/>
  <c r="F60196" i="20"/>
  <c r="F60197" i="20"/>
  <c r="F60199" i="20"/>
  <c r="F60200" i="20"/>
  <c r="F60202" i="20"/>
  <c r="F60204" i="20"/>
  <c r="F60205" i="20"/>
  <c r="F60206" i="20"/>
  <c r="F60208" i="20"/>
  <c r="F60209" i="20"/>
  <c r="F60212" i="20"/>
  <c r="F60213" i="20"/>
  <c r="F60214" i="20"/>
  <c r="F60216" i="20"/>
  <c r="F60217" i="20"/>
  <c r="F60218" i="20"/>
  <c r="F60219" i="20"/>
  <c r="F60220" i="20"/>
  <c r="F60221" i="20"/>
  <c r="F60224" i="20"/>
  <c r="F60225" i="20"/>
  <c r="F60226" i="20"/>
  <c r="F60228" i="20"/>
  <c r="F60229" i="20"/>
  <c r="F60230" i="20"/>
  <c r="F60232" i="20"/>
  <c r="F60233" i="20"/>
  <c r="F60236" i="20"/>
  <c r="F60238" i="20"/>
  <c r="F60240" i="20"/>
  <c r="F60241" i="20"/>
  <c r="F60242" i="20"/>
  <c r="F60243" i="20"/>
  <c r="F60244" i="20"/>
  <c r="F60245" i="20"/>
  <c r="F60248" i="20"/>
  <c r="F60249" i="20"/>
  <c r="F60250" i="20"/>
  <c r="F60252" i="20"/>
  <c r="F60253" i="20"/>
  <c r="F60254" i="20"/>
  <c r="F60255" i="20"/>
  <c r="F60256" i="20"/>
  <c r="F60257" i="20"/>
  <c r="F60259" i="20"/>
  <c r="F60260" i="20"/>
  <c r="F60261" i="20"/>
  <c r="F60262" i="20"/>
  <c r="F60264" i="20"/>
  <c r="F60265" i="20"/>
  <c r="F60266" i="20"/>
  <c r="F60267" i="20"/>
  <c r="F60268" i="20"/>
  <c r="F60269" i="20"/>
  <c r="F60272" i="20"/>
  <c r="F60273" i="20"/>
  <c r="F60274" i="20"/>
  <c r="F60276" i="20"/>
  <c r="F60277" i="20"/>
  <c r="F60278" i="20"/>
  <c r="F60280" i="20"/>
  <c r="F60281" i="20"/>
  <c r="F60283" i="20"/>
  <c r="F60284" i="20"/>
  <c r="F60286" i="20"/>
  <c r="F60288" i="20"/>
  <c r="F60289" i="20"/>
  <c r="F60290" i="20"/>
  <c r="F60291" i="20"/>
  <c r="F60292" i="20"/>
  <c r="F60293" i="20"/>
  <c r="F60296" i="20"/>
  <c r="F60298" i="20"/>
  <c r="F60300" i="20"/>
  <c r="F60301" i="20"/>
  <c r="F60302" i="20"/>
  <c r="F60303" i="20"/>
  <c r="F60304" i="20"/>
  <c r="F60305" i="20"/>
  <c r="F60307" i="20"/>
  <c r="F60308" i="20"/>
  <c r="F60310" i="20"/>
  <c r="F60312" i="20"/>
  <c r="F60313" i="20"/>
  <c r="F60314" i="20"/>
  <c r="F60315" i="20"/>
  <c r="F60316" i="20"/>
  <c r="F60317" i="20"/>
  <c r="F60320" i="20"/>
  <c r="F60321" i="20"/>
  <c r="F60322" i="20"/>
  <c r="F60324" i="20"/>
  <c r="F60325" i="20"/>
  <c r="F60326" i="20"/>
  <c r="F60327" i="20"/>
  <c r="F60328" i="20"/>
  <c r="F60329" i="20"/>
  <c r="F60332" i="20"/>
  <c r="F60333" i="20"/>
  <c r="F60334" i="20"/>
  <c r="F60336" i="20"/>
  <c r="F60337" i="20"/>
  <c r="F60338" i="20"/>
  <c r="F60339" i="20"/>
  <c r="F60340" i="20"/>
  <c r="F60341" i="20"/>
  <c r="F60344" i="20"/>
  <c r="F60346" i="20"/>
  <c r="F60348" i="20"/>
  <c r="F60349" i="20"/>
  <c r="F60350" i="20"/>
  <c r="F60351" i="20"/>
  <c r="F60352" i="20"/>
  <c r="F60353" i="20"/>
  <c r="F60355" i="20"/>
  <c r="F60356" i="20"/>
  <c r="F60358" i="20"/>
  <c r="F60360" i="20"/>
  <c r="F60361" i="20"/>
  <c r="F60362" i="20"/>
  <c r="F60364" i="20"/>
  <c r="F60365" i="20"/>
  <c r="F60368" i="20"/>
  <c r="F60370" i="20"/>
  <c r="F60372" i="20"/>
  <c r="F60373" i="20"/>
  <c r="F60374" i="20"/>
  <c r="F60375" i="20"/>
  <c r="F60376" i="20"/>
  <c r="F60377" i="20"/>
  <c r="F60380" i="20"/>
  <c r="F60381" i="20"/>
  <c r="F60382" i="20"/>
  <c r="F60384" i="20"/>
  <c r="F60385" i="20"/>
  <c r="F60386" i="20"/>
  <c r="F60387" i="20"/>
  <c r="F60388" i="20"/>
  <c r="F60389" i="20"/>
  <c r="F60391" i="20"/>
  <c r="F60392" i="20"/>
  <c r="F60393" i="20"/>
  <c r="F60394" i="20"/>
  <c r="F60396" i="20"/>
  <c r="F60397" i="20"/>
  <c r="F60398" i="20"/>
  <c r="F60399" i="20"/>
  <c r="F60400" i="20"/>
  <c r="F60401" i="20"/>
  <c r="F60404" i="20"/>
  <c r="F60406" i="20"/>
  <c r="F60408" i="20"/>
  <c r="F60409" i="20"/>
  <c r="F60410" i="20"/>
  <c r="F60411" i="20"/>
  <c r="F60412" i="20"/>
  <c r="F60413" i="20"/>
  <c r="F60416" i="20"/>
  <c r="F60417" i="20"/>
  <c r="F60418" i="20"/>
  <c r="F60420" i="20"/>
  <c r="F60421" i="20"/>
  <c r="F60422" i="20"/>
  <c r="F60423" i="20"/>
  <c r="F60424" i="20"/>
  <c r="F60425" i="20"/>
  <c r="F60428" i="20"/>
  <c r="F60430" i="20"/>
  <c r="F60432" i="20"/>
  <c r="F60433" i="20"/>
  <c r="F60434" i="20"/>
  <c r="F60435" i="20"/>
  <c r="F60436" i="20"/>
  <c r="F60437" i="20"/>
  <c r="F60440" i="20"/>
  <c r="F60442" i="20"/>
  <c r="F60444" i="20"/>
  <c r="F60445" i="20"/>
  <c r="F60446" i="20"/>
  <c r="F60448" i="20"/>
  <c r="F60449" i="20"/>
  <c r="F60451" i="20"/>
  <c r="F60452" i="20"/>
  <c r="F60454" i="20"/>
  <c r="F60456" i="20"/>
  <c r="F60457" i="20"/>
  <c r="F60458" i="20"/>
  <c r="F60459" i="20"/>
  <c r="F60460" i="20"/>
  <c r="F60461" i="20"/>
  <c r="F60463" i="20"/>
  <c r="F60464" i="20"/>
  <c r="F60465" i="20"/>
  <c r="F60466" i="20"/>
  <c r="F60468" i="20"/>
  <c r="F60469" i="20"/>
  <c r="F60470" i="20"/>
  <c r="F60472" i="20"/>
  <c r="F60473" i="20"/>
  <c r="F60476" i="20"/>
  <c r="F60478" i="20"/>
  <c r="F60480" i="20"/>
  <c r="F60481" i="20"/>
  <c r="F60482" i="20"/>
  <c r="F60483" i="20"/>
  <c r="F60484" i="20"/>
  <c r="F60485" i="20"/>
  <c r="F60487" i="20"/>
  <c r="F60488" i="20"/>
  <c r="F60489" i="20"/>
  <c r="F60490" i="20"/>
  <c r="F60492" i="20"/>
  <c r="F60493" i="20"/>
  <c r="F60494" i="20"/>
  <c r="F60496" i="20"/>
  <c r="F60497" i="20"/>
  <c r="F60499" i="20"/>
  <c r="F60500" i="20"/>
  <c r="F60501" i="20"/>
  <c r="F60502" i="20"/>
  <c r="F60504" i="20"/>
  <c r="F60505" i="20"/>
  <c r="F60506" i="20"/>
  <c r="F60507" i="20"/>
  <c r="F60508" i="20"/>
  <c r="F60509" i="20"/>
  <c r="F60512" i="20"/>
  <c r="F60514" i="20"/>
  <c r="F60516" i="20"/>
  <c r="F60517" i="20"/>
  <c r="F60518" i="20"/>
  <c r="F60520" i="20"/>
  <c r="F60521" i="20"/>
  <c r="F60524" i="20"/>
  <c r="F60526" i="20"/>
  <c r="F60528" i="20"/>
  <c r="F60529" i="20"/>
  <c r="F60530" i="20"/>
  <c r="F60531" i="20"/>
  <c r="F60532" i="20"/>
  <c r="F60533" i="20"/>
  <c r="F60536" i="20"/>
  <c r="F60537" i="20"/>
  <c r="F60538" i="20"/>
  <c r="F60540" i="20"/>
  <c r="F60541" i="20"/>
  <c r="F60542" i="20"/>
  <c r="F60544" i="20"/>
  <c r="F60545" i="20"/>
  <c r="F60548" i="20"/>
  <c r="F60549" i="20"/>
  <c r="F60550" i="20"/>
  <c r="F60552" i="20"/>
  <c r="F60553" i="20"/>
  <c r="F60554" i="20"/>
  <c r="F60555" i="20"/>
  <c r="F60556" i="20"/>
  <c r="F60557" i="20"/>
  <c r="F60559" i="20"/>
  <c r="F60560" i="20"/>
  <c r="F60561" i="20"/>
  <c r="F60562" i="20"/>
  <c r="F60564" i="20"/>
  <c r="F60565" i="20"/>
  <c r="F60566" i="20"/>
  <c r="F60567" i="20"/>
  <c r="F60568" i="20"/>
  <c r="F60569" i="20"/>
  <c r="F60572" i="20"/>
  <c r="F60573" i="20"/>
  <c r="F60574" i="20"/>
  <c r="F60576" i="20"/>
  <c r="F60577" i="20"/>
  <c r="F60578" i="20"/>
  <c r="F60579" i="20"/>
  <c r="F60580" i="20"/>
  <c r="F60581" i="20"/>
  <c r="F60584" i="20"/>
  <c r="F60586" i="20"/>
  <c r="F60588" i="20"/>
  <c r="F60589" i="20"/>
  <c r="F60590" i="20"/>
  <c r="F60592" i="20"/>
  <c r="F60593" i="20"/>
  <c r="F60595" i="20"/>
  <c r="F60596" i="20"/>
  <c r="F60598" i="20"/>
  <c r="F60600" i="20"/>
  <c r="F60601" i="20"/>
  <c r="F60602" i="20"/>
  <c r="F60604" i="20"/>
  <c r="F60605" i="20"/>
  <c r="F60607" i="20"/>
  <c r="F60608" i="20"/>
  <c r="F60609" i="20"/>
  <c r="F60610" i="20"/>
  <c r="F60612" i="20"/>
  <c r="F60613" i="20"/>
  <c r="F60614" i="20"/>
  <c r="F60615" i="20"/>
  <c r="F60616" i="20"/>
  <c r="F60617" i="20"/>
  <c r="F60619" i="20"/>
  <c r="F60620" i="20"/>
  <c r="F60621" i="20"/>
  <c r="F60622" i="20"/>
  <c r="F60624" i="20"/>
  <c r="F60625" i="20"/>
  <c r="F60626" i="20"/>
  <c r="F60627" i="20"/>
  <c r="F60628" i="20"/>
  <c r="F60629" i="20"/>
  <c r="F60632" i="20"/>
  <c r="F60633" i="20"/>
  <c r="F60634" i="20"/>
  <c r="F60636" i="20"/>
  <c r="F60637" i="20"/>
  <c r="F60638" i="20"/>
  <c r="F60639" i="20"/>
  <c r="F60640" i="20"/>
  <c r="F60641" i="20"/>
  <c r="F60644" i="20"/>
  <c r="F60645" i="20"/>
  <c r="F60646" i="20"/>
  <c r="F60648" i="20"/>
  <c r="F60649" i="20"/>
  <c r="F60650" i="20"/>
  <c r="F60651" i="20"/>
  <c r="F60652" i="20"/>
  <c r="F60653" i="20"/>
  <c r="F60655" i="20"/>
  <c r="F60656" i="20"/>
  <c r="F60657" i="20"/>
  <c r="F60658" i="20"/>
  <c r="F60660" i="20"/>
  <c r="F60661" i="20"/>
  <c r="F60662" i="20"/>
  <c r="F60664" i="20"/>
  <c r="F60665" i="20"/>
  <c r="F60668" i="20"/>
  <c r="F60669" i="20"/>
  <c r="F60670" i="20"/>
  <c r="F60672" i="20"/>
  <c r="F60673" i="20"/>
  <c r="F60674" i="20"/>
  <c r="F60676" i="20"/>
  <c r="F60677" i="20"/>
  <c r="F60680" i="20"/>
  <c r="F60682" i="20"/>
  <c r="F60684" i="20"/>
  <c r="F60685" i="20"/>
  <c r="F60686" i="20"/>
  <c r="F60687" i="20"/>
  <c r="F60688" i="20"/>
  <c r="F60689" i="20"/>
  <c r="F60691" i="20"/>
  <c r="F60692" i="20"/>
  <c r="F60693" i="20"/>
  <c r="F60694" i="20"/>
  <c r="F60696" i="20"/>
  <c r="F60697" i="20"/>
  <c r="F60698" i="20"/>
  <c r="F60700" i="20"/>
  <c r="F60701" i="20"/>
  <c r="F60704" i="20"/>
  <c r="F60705" i="20"/>
  <c r="F60706" i="20"/>
  <c r="F60708" i="20"/>
  <c r="F60709" i="20"/>
  <c r="F60710" i="20"/>
  <c r="F60711" i="20"/>
  <c r="F60712" i="20"/>
  <c r="F60713" i="20"/>
  <c r="F60715" i="20"/>
  <c r="F60716" i="20"/>
  <c r="F60718" i="20"/>
  <c r="F60720" i="20"/>
  <c r="F60721" i="20"/>
  <c r="F60722" i="20"/>
  <c r="F60724" i="20"/>
  <c r="F60725" i="20"/>
  <c r="F60728" i="20"/>
  <c r="F60730" i="20"/>
  <c r="F60732" i="20"/>
  <c r="F60733" i="20"/>
  <c r="F60734" i="20"/>
  <c r="F60735" i="20"/>
  <c r="F60736" i="20"/>
  <c r="F60737" i="20"/>
  <c r="F60740" i="20"/>
  <c r="F60741" i="20"/>
  <c r="F60742" i="20"/>
  <c r="F60744" i="20"/>
  <c r="F60745" i="20"/>
  <c r="F60746" i="20"/>
  <c r="F60747" i="20"/>
  <c r="F60748" i="20"/>
  <c r="F60749" i="20"/>
  <c r="F60752" i="20"/>
  <c r="F60753" i="20"/>
  <c r="F60754" i="20"/>
  <c r="F60756" i="20"/>
  <c r="F60757" i="20"/>
  <c r="F60758" i="20"/>
  <c r="F60759" i="20"/>
  <c r="F60760" i="20"/>
  <c r="F60761" i="20"/>
  <c r="F60764" i="20"/>
  <c r="F60766" i="20"/>
  <c r="F60768" i="20"/>
  <c r="F60769" i="20"/>
  <c r="F60770" i="20"/>
  <c r="F60771" i="20"/>
  <c r="F60772" i="20"/>
  <c r="F60773" i="20"/>
  <c r="F60776" i="20"/>
  <c r="F60777" i="20"/>
  <c r="F60778" i="20"/>
  <c r="F60780" i="20"/>
  <c r="F60781" i="20"/>
  <c r="F60782" i="20"/>
  <c r="F60783" i="20"/>
  <c r="F60784" i="20"/>
  <c r="F60785" i="20"/>
  <c r="F60787" i="20"/>
  <c r="F60788" i="20"/>
  <c r="F60789" i="20"/>
  <c r="F60790" i="20"/>
  <c r="F60792" i="20"/>
  <c r="F60793" i="20"/>
  <c r="F60794" i="20"/>
  <c r="F60795" i="20"/>
  <c r="F60796" i="20"/>
  <c r="F60797" i="20"/>
  <c r="F60800" i="20"/>
  <c r="F60801" i="20"/>
  <c r="F60802" i="20"/>
  <c r="F60804" i="20"/>
  <c r="F60805" i="20"/>
  <c r="F60806" i="20"/>
  <c r="F60807" i="20"/>
  <c r="F60808" i="20"/>
  <c r="F60809" i="20"/>
  <c r="F60812" i="20"/>
  <c r="F60813" i="20"/>
  <c r="F60814" i="20"/>
  <c r="F60816" i="20"/>
  <c r="F60817" i="20"/>
  <c r="F60818" i="20"/>
  <c r="F60819" i="20"/>
  <c r="F60820" i="20"/>
  <c r="F60821" i="20"/>
  <c r="F60824" i="20"/>
  <c r="F60825" i="20"/>
  <c r="F60826" i="20"/>
  <c r="F60828" i="20"/>
  <c r="F60829" i="20"/>
  <c r="F60830" i="20"/>
  <c r="F60831" i="20"/>
  <c r="F60832" i="20"/>
  <c r="F60833" i="20"/>
  <c r="F60836" i="20"/>
  <c r="F60837" i="20"/>
  <c r="F60838" i="20"/>
  <c r="F60840" i="20"/>
  <c r="F60841" i="20"/>
  <c r="F60842" i="20"/>
  <c r="F60843" i="20"/>
  <c r="F60844" i="20"/>
  <c r="F60845" i="20"/>
  <c r="F60848" i="20"/>
  <c r="F60849" i="20"/>
  <c r="F60850" i="20"/>
  <c r="F60852" i="20"/>
  <c r="F60853" i="20"/>
  <c r="F60854" i="20"/>
  <c r="F60855" i="20"/>
  <c r="F60856" i="20"/>
  <c r="F60857" i="20"/>
  <c r="F60859" i="20"/>
  <c r="F60860" i="20"/>
  <c r="F60862" i="20"/>
  <c r="F60864" i="20"/>
  <c r="F60865" i="20"/>
  <c r="F60866" i="20"/>
  <c r="F60867" i="20"/>
  <c r="F60868" i="20"/>
  <c r="F60869" i="20"/>
  <c r="F60872" i="20"/>
  <c r="F60874" i="20"/>
  <c r="F60876" i="20"/>
  <c r="F60877" i="20"/>
  <c r="F60878" i="20"/>
  <c r="F60879" i="20"/>
  <c r="F60880" i="20"/>
  <c r="F60881" i="20"/>
  <c r="F60884" i="20"/>
  <c r="F60886" i="20"/>
  <c r="F60888" i="20"/>
  <c r="F60889" i="20"/>
  <c r="F60890" i="20"/>
  <c r="F60891" i="20"/>
  <c r="F60892" i="20"/>
  <c r="F60893" i="20"/>
  <c r="F60896" i="20"/>
  <c r="F60897" i="20"/>
  <c r="F60898" i="20"/>
  <c r="F60900" i="20"/>
  <c r="F60901" i="20"/>
  <c r="F60902" i="20"/>
  <c r="F60904" i="20"/>
  <c r="F60905" i="20"/>
  <c r="F60908" i="20"/>
  <c r="F60909" i="20"/>
  <c r="F60910" i="20"/>
  <c r="F60912" i="20"/>
  <c r="F60913" i="20"/>
  <c r="F60914" i="20"/>
  <c r="F60915" i="20"/>
  <c r="F60916" i="20"/>
  <c r="F60917" i="20"/>
  <c r="F60919" i="20"/>
  <c r="F60920" i="20"/>
  <c r="F60922" i="20"/>
  <c r="F60924" i="20"/>
  <c r="F60925" i="20"/>
  <c r="F60926" i="20"/>
  <c r="F60928" i="20"/>
  <c r="F60929" i="20"/>
  <c r="F60932" i="20"/>
  <c r="F60933" i="20"/>
  <c r="F60934" i="20"/>
  <c r="F60936" i="20"/>
  <c r="F60937" i="20"/>
  <c r="F60938" i="20"/>
  <c r="F60939" i="20"/>
  <c r="F60940" i="20"/>
  <c r="F60941" i="20"/>
  <c r="F60944" i="20"/>
  <c r="F60945" i="20"/>
  <c r="F60946" i="20"/>
  <c r="F60948" i="20"/>
  <c r="F60949" i="20"/>
  <c r="F60950" i="20"/>
  <c r="F60952" i="20"/>
  <c r="F60953" i="20"/>
  <c r="F60955" i="20"/>
  <c r="F60956" i="20"/>
  <c r="F60958" i="20"/>
  <c r="F60960" i="20"/>
  <c r="F60961" i="20"/>
  <c r="F60962" i="20"/>
  <c r="F60964" i="20"/>
  <c r="F60965" i="20"/>
  <c r="F60967" i="20"/>
  <c r="F60968" i="20"/>
  <c r="F60969" i="20"/>
  <c r="F60970" i="20"/>
  <c r="F60972" i="20"/>
  <c r="F60973" i="20"/>
  <c r="F60974" i="20"/>
  <c r="F60975" i="20"/>
  <c r="F60976" i="20"/>
  <c r="F60977" i="20"/>
  <c r="F60979" i="20"/>
  <c r="F60980" i="20"/>
  <c r="F60982" i="20"/>
  <c r="F60984" i="20"/>
  <c r="F60985" i="20"/>
  <c r="F60986" i="20"/>
  <c r="F60987" i="20"/>
  <c r="F60988" i="20"/>
  <c r="F60989" i="20"/>
  <c r="F60992" i="20"/>
  <c r="F60994" i="20"/>
  <c r="F60996" i="20"/>
  <c r="F60997" i="20"/>
  <c r="F60998" i="20"/>
  <c r="F61000" i="20"/>
  <c r="F61001" i="20"/>
  <c r="F61003" i="20"/>
  <c r="F61004" i="20"/>
  <c r="F61005" i="20"/>
  <c r="F61006" i="20"/>
  <c r="F61008" i="20"/>
  <c r="F61009" i="20"/>
  <c r="F61010" i="20"/>
  <c r="F61012" i="20"/>
  <c r="F61013" i="20"/>
  <c r="F61016" i="20"/>
  <c r="F61017" i="20"/>
  <c r="F61018" i="20"/>
  <c r="F61020" i="20"/>
  <c r="F61021" i="20"/>
  <c r="F61022" i="20"/>
  <c r="F61023" i="20"/>
  <c r="F61024" i="20"/>
  <c r="F61025" i="20"/>
  <c r="F61027" i="20"/>
  <c r="F61028" i="20"/>
  <c r="F61030" i="20"/>
  <c r="F61032" i="20"/>
  <c r="F61033" i="20"/>
  <c r="F61034" i="20"/>
  <c r="F61036" i="20"/>
  <c r="F61037" i="20"/>
  <c r="F61040" i="20"/>
  <c r="F61041" i="20"/>
  <c r="F61042" i="20"/>
  <c r="F61044" i="20"/>
  <c r="F61045" i="20"/>
  <c r="F61046" i="20"/>
  <c r="F61047" i="20"/>
  <c r="F61048" i="20"/>
  <c r="F61049" i="20"/>
  <c r="F61052" i="20"/>
  <c r="F61054" i="20"/>
  <c r="F61056" i="20"/>
  <c r="F61057" i="20"/>
  <c r="F61058" i="20"/>
  <c r="F61059" i="20"/>
  <c r="F61060" i="20"/>
  <c r="F61061" i="20"/>
  <c r="F61064" i="20"/>
  <c r="F61066" i="20"/>
  <c r="F61068" i="20"/>
  <c r="F61069" i="20"/>
  <c r="F61070" i="20"/>
  <c r="F61071" i="20"/>
  <c r="F61072" i="20"/>
  <c r="F61073" i="20"/>
  <c r="F61075" i="20"/>
  <c r="F61076" i="20"/>
  <c r="F61077" i="20"/>
  <c r="F61078" i="20"/>
  <c r="F61080" i="20"/>
  <c r="F61081" i="20"/>
  <c r="F61082" i="20"/>
  <c r="F61083" i="20"/>
  <c r="F61084" i="20"/>
  <c r="F61085" i="20"/>
  <c r="F61088" i="20"/>
  <c r="F61089" i="20"/>
  <c r="F61090" i="20"/>
  <c r="F61092" i="20"/>
  <c r="F61093" i="20"/>
  <c r="F61094" i="20"/>
  <c r="F61096" i="20"/>
  <c r="F61097" i="20"/>
  <c r="F61100" i="20"/>
  <c r="F61101" i="20"/>
  <c r="F61102" i="20"/>
  <c r="F61104" i="20"/>
  <c r="F61105" i="20"/>
  <c r="F61106" i="20"/>
  <c r="F61107" i="20"/>
  <c r="F61108" i="20"/>
  <c r="F61109" i="20"/>
  <c r="F61111" i="20"/>
  <c r="F61112" i="20"/>
  <c r="F61114" i="20"/>
  <c r="F61116" i="20"/>
  <c r="F61117" i="20"/>
  <c r="F61118" i="20"/>
  <c r="F61120" i="20"/>
  <c r="F61121" i="20"/>
  <c r="F61124" i="20"/>
  <c r="F61125" i="20"/>
  <c r="F61126" i="20"/>
  <c r="F61128" i="20"/>
  <c r="F61129" i="20"/>
  <c r="F61130" i="20"/>
  <c r="F61131" i="20"/>
  <c r="F61132" i="20"/>
  <c r="F61133" i="20"/>
  <c r="F61136" i="20"/>
  <c r="F61138" i="20"/>
  <c r="F61140" i="20"/>
  <c r="F61141" i="20"/>
  <c r="F61142" i="20"/>
  <c r="F61143" i="20"/>
  <c r="F61144" i="20"/>
  <c r="F61145" i="20"/>
  <c r="F61148" i="20"/>
  <c r="F61150" i="20"/>
  <c r="F61152" i="20"/>
  <c r="F61153" i="20"/>
  <c r="F61154" i="20"/>
  <c r="F61155" i="20"/>
  <c r="F61156" i="20"/>
  <c r="F61157" i="20"/>
  <c r="F61160" i="20"/>
  <c r="F61161" i="20"/>
  <c r="F61162" i="20"/>
  <c r="F61164" i="20"/>
  <c r="F61165" i="20"/>
  <c r="F61166" i="20"/>
  <c r="F61167" i="20"/>
  <c r="F61168" i="20"/>
  <c r="F61169" i="20"/>
  <c r="F61172" i="20"/>
  <c r="F61173" i="20"/>
  <c r="F61174" i="20"/>
  <c r="F61176" i="20"/>
  <c r="F61177" i="20"/>
  <c r="F61178" i="20"/>
  <c r="F61179" i="20"/>
  <c r="F61180" i="20"/>
  <c r="F61181" i="20"/>
  <c r="F61184" i="20"/>
  <c r="F61186" i="20"/>
  <c r="F61188" i="20"/>
  <c r="F61189" i="20"/>
  <c r="F61190" i="20"/>
  <c r="F61191" i="20"/>
  <c r="F61192" i="20"/>
  <c r="F61193" i="20"/>
  <c r="F61196" i="20"/>
  <c r="F61197" i="20"/>
  <c r="F61198" i="20"/>
  <c r="F61200" i="20"/>
  <c r="F61201" i="20"/>
  <c r="F61202" i="20"/>
  <c r="F61204" i="20"/>
  <c r="F61205" i="20"/>
  <c r="F61208" i="20"/>
  <c r="F61210" i="20"/>
  <c r="F61212" i="20"/>
  <c r="F61213" i="20"/>
  <c r="F61214" i="20"/>
  <c r="F61215" i="20"/>
  <c r="F61216" i="20"/>
  <c r="F61217" i="20"/>
  <c r="F61219" i="20"/>
  <c r="F61220" i="20"/>
  <c r="F61222" i="20"/>
  <c r="F61224" i="20"/>
  <c r="F61225" i="20"/>
  <c r="F61226" i="20"/>
  <c r="F61227" i="20"/>
  <c r="F61228" i="20"/>
  <c r="F61229" i="20"/>
  <c r="F61232" i="20"/>
  <c r="F61233" i="20"/>
  <c r="F61234" i="20"/>
  <c r="F61236" i="20"/>
  <c r="F61237" i="20"/>
  <c r="F61238" i="20"/>
  <c r="F61239" i="20"/>
  <c r="F61240" i="20"/>
  <c r="F61241" i="20"/>
  <c r="F61244" i="20"/>
  <c r="F61245" i="20"/>
  <c r="F61246" i="20"/>
  <c r="F61248" i="20"/>
  <c r="F61249" i="20"/>
  <c r="F61250" i="20"/>
  <c r="F61251" i="20"/>
  <c r="F61252" i="20"/>
  <c r="F61253" i="20"/>
  <c r="F61255" i="20"/>
  <c r="F61256" i="20"/>
  <c r="F61257" i="20"/>
  <c r="F61258" i="20"/>
  <c r="F61260" i="20"/>
  <c r="F61261" i="20"/>
  <c r="F61262" i="20"/>
  <c r="F61263" i="20"/>
  <c r="F61264" i="20"/>
  <c r="F61265" i="20"/>
  <c r="F61267" i="20"/>
  <c r="F61268" i="20"/>
  <c r="F61269" i="20"/>
  <c r="F61270" i="20"/>
  <c r="F61272" i="20"/>
  <c r="F61273" i="20"/>
  <c r="F61274" i="20"/>
  <c r="F61276" i="20"/>
  <c r="F61277" i="20"/>
  <c r="F61280" i="20"/>
  <c r="F61281" i="20"/>
  <c r="F61282" i="20"/>
  <c r="F61284" i="20"/>
  <c r="F61285" i="20"/>
  <c r="F61286" i="20"/>
  <c r="F61287" i="20"/>
  <c r="F61288" i="20"/>
  <c r="F61289" i="20"/>
  <c r="F61291" i="20"/>
  <c r="F61292" i="20"/>
  <c r="F61293" i="20"/>
  <c r="F61294" i="20"/>
  <c r="F61296" i="20"/>
  <c r="F61297" i="20"/>
  <c r="F61298" i="20"/>
  <c r="F61299" i="20"/>
  <c r="F61300" i="20"/>
  <c r="F61301" i="20"/>
  <c r="F61304" i="20"/>
  <c r="F61306" i="20"/>
  <c r="F61308" i="20"/>
  <c r="F61309" i="20"/>
  <c r="F61310" i="20"/>
  <c r="F61311" i="20"/>
  <c r="F61312" i="20"/>
  <c r="F61313" i="20"/>
  <c r="F61315" i="20"/>
  <c r="F61316" i="20"/>
  <c r="F61317" i="20"/>
  <c r="F61318" i="20"/>
  <c r="F61320" i="20"/>
  <c r="F61321" i="20"/>
  <c r="F61322" i="20"/>
  <c r="F61323" i="20"/>
  <c r="F61324" i="20"/>
  <c r="F61325" i="20"/>
  <c r="F61328" i="20"/>
  <c r="F61329" i="20"/>
  <c r="F61330" i="20"/>
  <c r="F61332" i="20"/>
  <c r="F61333" i="20"/>
  <c r="F61334" i="20"/>
  <c r="F61335" i="20"/>
  <c r="F61336" i="20"/>
  <c r="F61337" i="20"/>
  <c r="F61340" i="20"/>
  <c r="F61341" i="20"/>
  <c r="F61342" i="20"/>
  <c r="F61344" i="20"/>
  <c r="F61345" i="20"/>
  <c r="F61346" i="20"/>
  <c r="F61347" i="20"/>
  <c r="F61348" i="20"/>
  <c r="F61349" i="20"/>
  <c r="F61352" i="20"/>
  <c r="F61353" i="20"/>
  <c r="F61354" i="20"/>
  <c r="F61356" i="20"/>
  <c r="F61357" i="20"/>
  <c r="F61358" i="20"/>
  <c r="F61359" i="20"/>
  <c r="F61360" i="20"/>
  <c r="F61361" i="20"/>
  <c r="F61363" i="20"/>
  <c r="F61364" i="20"/>
  <c r="F61366" i="20"/>
  <c r="F61368" i="20"/>
  <c r="F61369" i="20"/>
  <c r="F61370" i="20"/>
  <c r="F61371" i="20"/>
  <c r="F61372" i="20"/>
  <c r="F61373" i="20"/>
  <c r="F61375" i="20"/>
  <c r="F61376" i="20"/>
  <c r="F61377" i="20"/>
  <c r="F61378" i="20"/>
  <c r="F61380" i="20"/>
  <c r="F61381" i="20"/>
  <c r="F61382" i="20"/>
  <c r="F61384" i="20"/>
  <c r="F61385" i="20"/>
  <c r="F61388" i="20"/>
  <c r="F61389" i="20"/>
  <c r="F61390" i="20"/>
  <c r="F61392" i="20"/>
  <c r="F61393" i="20"/>
  <c r="F61394" i="20"/>
  <c r="F61395" i="20"/>
  <c r="F61396" i="20"/>
  <c r="F61397" i="20"/>
  <c r="F61400" i="20"/>
  <c r="F61401" i="20"/>
  <c r="F61402" i="20"/>
  <c r="F61404" i="20"/>
  <c r="F61405" i="20"/>
  <c r="F61406" i="20"/>
  <c r="F61408" i="20"/>
  <c r="F61409" i="20"/>
  <c r="F61411" i="20"/>
  <c r="F61412" i="20"/>
  <c r="F61414" i="20"/>
  <c r="F61416" i="20"/>
  <c r="F61417" i="20"/>
  <c r="F61418" i="20"/>
  <c r="F61420" i="20"/>
  <c r="F61421" i="20"/>
  <c r="F61423" i="20"/>
  <c r="F61424" i="20"/>
  <c r="F61425" i="20"/>
  <c r="F61426" i="20"/>
  <c r="F61428" i="20"/>
  <c r="F61429" i="20"/>
  <c r="F61430" i="20"/>
  <c r="F61431" i="20"/>
  <c r="F61432" i="20"/>
  <c r="F61433" i="20"/>
  <c r="F61435" i="20"/>
  <c r="F61436" i="20"/>
  <c r="F61437" i="20"/>
  <c r="F61438" i="20"/>
  <c r="F61440" i="20"/>
  <c r="F61441" i="20"/>
  <c r="F61442" i="20"/>
  <c r="F61443" i="20"/>
  <c r="F61444" i="20"/>
  <c r="F61445" i="20"/>
  <c r="F61448" i="20"/>
  <c r="F61449" i="20"/>
  <c r="F61450" i="20"/>
  <c r="F61452" i="20"/>
  <c r="F61453" i="20"/>
  <c r="F61454" i="20"/>
  <c r="F61455" i="20"/>
  <c r="F61456" i="20"/>
  <c r="F61457" i="20"/>
  <c r="F61460" i="20"/>
  <c r="F61462" i="20"/>
  <c r="F61464" i="20"/>
  <c r="F61465" i="20"/>
  <c r="F61466" i="20"/>
  <c r="F61467" i="20"/>
  <c r="F61468" i="20"/>
  <c r="F61469" i="20"/>
  <c r="F61472" i="20"/>
  <c r="F61473" i="20"/>
  <c r="F61474" i="20"/>
  <c r="F61476" i="20"/>
  <c r="F61477" i="20"/>
  <c r="F61478" i="20"/>
  <c r="F61479" i="20"/>
  <c r="F61480" i="20"/>
  <c r="F61481" i="20"/>
  <c r="F61484" i="20"/>
  <c r="F61486" i="20"/>
  <c r="F61488" i="20"/>
  <c r="F61489" i="20"/>
  <c r="F61490" i="20"/>
  <c r="F61492" i="20"/>
  <c r="F61493" i="20"/>
  <c r="F61495" i="20"/>
  <c r="F61496" i="20"/>
  <c r="F61497" i="20"/>
  <c r="F61498" i="20"/>
  <c r="F61500" i="20"/>
  <c r="F61501" i="20"/>
  <c r="F61502" i="20"/>
  <c r="F61503" i="20"/>
  <c r="F61504" i="20"/>
  <c r="F61505" i="20"/>
  <c r="F61507" i="20"/>
  <c r="F61508" i="20"/>
  <c r="F61510" i="20"/>
  <c r="F61512" i="20"/>
  <c r="F61513" i="20"/>
  <c r="F61514" i="20"/>
  <c r="F61515" i="20"/>
  <c r="F61516" i="20"/>
  <c r="F61517" i="20"/>
  <c r="F61520" i="20"/>
  <c r="F61521" i="20"/>
  <c r="F61522" i="20"/>
  <c r="F61524" i="20"/>
  <c r="F61525" i="20"/>
  <c r="F61526" i="20"/>
  <c r="F61527" i="20"/>
  <c r="F61528" i="20"/>
  <c r="F61529" i="20"/>
  <c r="F61531" i="20"/>
  <c r="F61532" i="20"/>
  <c r="F61533" i="20"/>
  <c r="F61534" i="20"/>
  <c r="F61536" i="20"/>
  <c r="F61537" i="20"/>
  <c r="F61538" i="20"/>
  <c r="F61539" i="20"/>
  <c r="F61540" i="20"/>
  <c r="F61541" i="20"/>
  <c r="F61544" i="20"/>
  <c r="F61545" i="20"/>
  <c r="F61546" i="20"/>
  <c r="F61548" i="20"/>
  <c r="F61549" i="20"/>
  <c r="F61550" i="20"/>
  <c r="F61551" i="20"/>
  <c r="F61552" i="20"/>
  <c r="F61553" i="20"/>
  <c r="F61556" i="20"/>
  <c r="F61557" i="20"/>
  <c r="F61558" i="20"/>
  <c r="F61560" i="20"/>
  <c r="F61561" i="20"/>
  <c r="F61562" i="20"/>
  <c r="F61563" i="20"/>
  <c r="F61564" i="20"/>
  <c r="F61565" i="20"/>
  <c r="F61568" i="20"/>
  <c r="F61570" i="20"/>
  <c r="F61572" i="20"/>
  <c r="F61573" i="20"/>
  <c r="F61574" i="20"/>
  <c r="F61575" i="20"/>
  <c r="F61576" i="20"/>
  <c r="F61577" i="20"/>
  <c r="F61580" i="20"/>
  <c r="F61582" i="20"/>
  <c r="F61584" i="20"/>
  <c r="F61585" i="20"/>
  <c r="F61586" i="20"/>
  <c r="F61588" i="20"/>
  <c r="F61589" i="20"/>
  <c r="F61592" i="20"/>
  <c r="F61593" i="20"/>
  <c r="F61594" i="20"/>
  <c r="F61596" i="20"/>
  <c r="F61597" i="20"/>
  <c r="F61598" i="20"/>
  <c r="F61600" i="20"/>
  <c r="F61601" i="20"/>
  <c r="F61603" i="20"/>
  <c r="F61604" i="20"/>
  <c r="F61605" i="20"/>
  <c r="F61606" i="20"/>
  <c r="F61608" i="20"/>
  <c r="F61609" i="20"/>
  <c r="F61610" i="20"/>
  <c r="F61612" i="20"/>
  <c r="F61613" i="20"/>
  <c r="F61615" i="20"/>
  <c r="F61616" i="20"/>
  <c r="F61617" i="20"/>
  <c r="F61618" i="20"/>
  <c r="F61620" i="20"/>
  <c r="F61621" i="20"/>
  <c r="F61622" i="20"/>
  <c r="F61623" i="20"/>
  <c r="F61624" i="20"/>
  <c r="F61625" i="20"/>
  <c r="F61627" i="20"/>
  <c r="F61628" i="20"/>
  <c r="F61629" i="20"/>
  <c r="F61630" i="20"/>
  <c r="F61632" i="20"/>
  <c r="F61633" i="20"/>
  <c r="F61634" i="20"/>
  <c r="F61636" i="20"/>
  <c r="F61637" i="20"/>
  <c r="F61640" i="20"/>
  <c r="F61642" i="20"/>
  <c r="F61644" i="20"/>
  <c r="F61645" i="20"/>
  <c r="F61646" i="20"/>
  <c r="F61647" i="20"/>
  <c r="F61648" i="20"/>
  <c r="F61649" i="20"/>
  <c r="F61652" i="20"/>
  <c r="F61653" i="20"/>
  <c r="F61654" i="20"/>
  <c r="F61656" i="20"/>
  <c r="F61657" i="20"/>
  <c r="F61658" i="20"/>
  <c r="F61660" i="20"/>
  <c r="F61661" i="20"/>
  <c r="F61664" i="20"/>
  <c r="F61666" i="20"/>
  <c r="F61668" i="20"/>
  <c r="F61669" i="20"/>
  <c r="F61670" i="20"/>
  <c r="F61671" i="20"/>
  <c r="F61672" i="20"/>
  <c r="F61673" i="20"/>
  <c r="F61676" i="20"/>
  <c r="F61678" i="20"/>
  <c r="F61680" i="20"/>
  <c r="F61681" i="20"/>
  <c r="F61682" i="20"/>
  <c r="F61683" i="20"/>
  <c r="F61684" i="20"/>
  <c r="F61685" i="20"/>
  <c r="F61687" i="20"/>
  <c r="F61688" i="20"/>
  <c r="F61689" i="20"/>
  <c r="F61690" i="20"/>
  <c r="F61692" i="20"/>
  <c r="F61693" i="20"/>
  <c r="F61694" i="20"/>
  <c r="F61695" i="20"/>
  <c r="F61696" i="20"/>
  <c r="F61697" i="20"/>
  <c r="F61699" i="20"/>
  <c r="F61700" i="20"/>
  <c r="F61701" i="20"/>
  <c r="F61702" i="20"/>
  <c r="F61704" i="20"/>
  <c r="F61705" i="20"/>
  <c r="F61706" i="20"/>
  <c r="F61708" i="20"/>
  <c r="F61709" i="20"/>
  <c r="F61712" i="20"/>
  <c r="F61714" i="20"/>
  <c r="F61716" i="20"/>
  <c r="F61717" i="20"/>
  <c r="F61718" i="20"/>
  <c r="F61719" i="20"/>
  <c r="F61720" i="20"/>
  <c r="F61721" i="20"/>
  <c r="F61724" i="20"/>
  <c r="F61726" i="20"/>
  <c r="F61728" i="20"/>
  <c r="F61729" i="20"/>
  <c r="F61730" i="20"/>
  <c r="F61731" i="20"/>
  <c r="F61732" i="20"/>
  <c r="F61733" i="20"/>
  <c r="F61736" i="20"/>
  <c r="F61737" i="20"/>
  <c r="F61738" i="20"/>
  <c r="F61740" i="20"/>
  <c r="F61741" i="20"/>
  <c r="F61742" i="20"/>
  <c r="F61744" i="20"/>
  <c r="F61745" i="20"/>
  <c r="F61747" i="20"/>
  <c r="F61748" i="20"/>
  <c r="F61749" i="20"/>
  <c r="F61750" i="20"/>
  <c r="F61752" i="20"/>
  <c r="F61753" i="20"/>
  <c r="F61754" i="20"/>
  <c r="F61755" i="20"/>
  <c r="F61756" i="20"/>
  <c r="F61757" i="20"/>
  <c r="F61760" i="20"/>
  <c r="F61761" i="20"/>
  <c r="F61762" i="20"/>
  <c r="F61764" i="20"/>
  <c r="F61765" i="20"/>
  <c r="F61766" i="20"/>
  <c r="F61767" i="20"/>
  <c r="F61768" i="20"/>
  <c r="F61769" i="20"/>
  <c r="F61772" i="20"/>
  <c r="F61773" i="20"/>
  <c r="F61774" i="20"/>
  <c r="F61776" i="20"/>
  <c r="F61777" i="20"/>
  <c r="F61778" i="20"/>
  <c r="F61779" i="20"/>
  <c r="F61780" i="20"/>
  <c r="F61781" i="20"/>
  <c r="F61783" i="20"/>
  <c r="F61784" i="20"/>
  <c r="F61786" i="20"/>
  <c r="F61788" i="20"/>
  <c r="F61789" i="20"/>
  <c r="F61790" i="20"/>
  <c r="F61791" i="20"/>
  <c r="F61792" i="20"/>
  <c r="F61793" i="20"/>
  <c r="F61795" i="20"/>
  <c r="F61796" i="20"/>
  <c r="F61797" i="20"/>
  <c r="F61798" i="20"/>
  <c r="F61800" i="20"/>
  <c r="F61801" i="20"/>
  <c r="F61802" i="20"/>
  <c r="F61803" i="20"/>
  <c r="F61804" i="20"/>
  <c r="F61805" i="20"/>
  <c r="F61807" i="20"/>
  <c r="F61808" i="20"/>
  <c r="F61809" i="20"/>
  <c r="F61810" i="20"/>
  <c r="F61812" i="20"/>
  <c r="F61813" i="20"/>
  <c r="F61814" i="20"/>
  <c r="F61815" i="20"/>
  <c r="F61816" i="20"/>
  <c r="F61817" i="20"/>
  <c r="F61820" i="20"/>
  <c r="F61822" i="20"/>
  <c r="F61824" i="20"/>
  <c r="F61825" i="20"/>
  <c r="F61826" i="20"/>
  <c r="F61827" i="20"/>
  <c r="F61828" i="20"/>
  <c r="F61829" i="20"/>
  <c r="F61832" i="20"/>
  <c r="F61833" i="20"/>
  <c r="F61834" i="20"/>
  <c r="F61836" i="20"/>
  <c r="F61837" i="20"/>
  <c r="F61838" i="20"/>
  <c r="F61839" i="20"/>
  <c r="F61840" i="20"/>
  <c r="F61841" i="20"/>
  <c r="F61844" i="20"/>
  <c r="F61846" i="20"/>
  <c r="F61848" i="20"/>
  <c r="F61849" i="20"/>
  <c r="F61850" i="20"/>
  <c r="F61851" i="20"/>
  <c r="F61852" i="20"/>
  <c r="F61853" i="20"/>
  <c r="F61855" i="20"/>
  <c r="F61856" i="20"/>
  <c r="F61857" i="20"/>
  <c r="F61858" i="20"/>
  <c r="F61860" i="20"/>
  <c r="F61861" i="20"/>
  <c r="F61862" i="20"/>
  <c r="F61863" i="20"/>
  <c r="F61864" i="20"/>
  <c r="F61865" i="20"/>
  <c r="F61868" i="20"/>
  <c r="F61869" i="20"/>
  <c r="F61870" i="20"/>
  <c r="F61871" i="20"/>
  <c r="F61872" i="20"/>
  <c r="F61873" i="20"/>
  <c r="F61874" i="20"/>
  <c r="F61876" i="20"/>
  <c r="F61877" i="20"/>
  <c r="F61880" i="20"/>
  <c r="F61881" i="20"/>
  <c r="F61882" i="20"/>
  <c r="F61884" i="20"/>
  <c r="F61885" i="20"/>
  <c r="F61886" i="20"/>
  <c r="F61887" i="20"/>
  <c r="F61888" i="20"/>
  <c r="F61889" i="20"/>
  <c r="F61891" i="20"/>
  <c r="F61892" i="20"/>
  <c r="F61893" i="20"/>
  <c r="F61894" i="20"/>
  <c r="F61896" i="20"/>
  <c r="F61897" i="20"/>
  <c r="F61898" i="20"/>
  <c r="F61900" i="20"/>
  <c r="F61901" i="20"/>
  <c r="F61903" i="20"/>
  <c r="F61904" i="20"/>
  <c r="F61905" i="20"/>
  <c r="F61906" i="20"/>
  <c r="F61908" i="20"/>
  <c r="F61909" i="20"/>
  <c r="F61910" i="20"/>
  <c r="F61911" i="20"/>
  <c r="F61912" i="20"/>
  <c r="F61913" i="20"/>
  <c r="F61916" i="20"/>
  <c r="F61917" i="20"/>
  <c r="F61918" i="20"/>
  <c r="F61920" i="20"/>
  <c r="F61921" i="20"/>
  <c r="F61922" i="20"/>
  <c r="F61923" i="20"/>
  <c r="F61924" i="20"/>
  <c r="F61925" i="20"/>
  <c r="F61927" i="20"/>
  <c r="F61928" i="20"/>
  <c r="F61930" i="20"/>
  <c r="F61932" i="20"/>
  <c r="F61933" i="20"/>
  <c r="F61934" i="20"/>
  <c r="F61935" i="20"/>
  <c r="F61936" i="20"/>
  <c r="F61937" i="20"/>
  <c r="F61940" i="20"/>
  <c r="F61942" i="20"/>
  <c r="F61944" i="20"/>
  <c r="F61945" i="20"/>
  <c r="F61946" i="20"/>
  <c r="F61948" i="20"/>
  <c r="F61949" i="20"/>
  <c r="F61951" i="20"/>
  <c r="F61952" i="20"/>
  <c r="F61953" i="20"/>
  <c r="F61954" i="20"/>
  <c r="F61956" i="20"/>
  <c r="F61957" i="20"/>
  <c r="F61958" i="20"/>
  <c r="F61959" i="20"/>
  <c r="F61960" i="20"/>
  <c r="F61961" i="20"/>
  <c r="F61963" i="20"/>
  <c r="F61964" i="20"/>
  <c r="F61966" i="20"/>
  <c r="F61968" i="20"/>
  <c r="F61969" i="20"/>
  <c r="F61970" i="20"/>
  <c r="F61971" i="20"/>
  <c r="F61972" i="20"/>
  <c r="F61973" i="20"/>
  <c r="F61976" i="20"/>
  <c r="F61977" i="20"/>
  <c r="F61978" i="20"/>
  <c r="F61980" i="20"/>
  <c r="F61981" i="20"/>
  <c r="F61982" i="20"/>
  <c r="F61983" i="20"/>
  <c r="F61984" i="20"/>
  <c r="F61985" i="20"/>
  <c r="F61988" i="20"/>
  <c r="F61989" i="20"/>
  <c r="F61990" i="20"/>
  <c r="F61992" i="20"/>
  <c r="F61993" i="20"/>
  <c r="F61994" i="20"/>
  <c r="F61995" i="20"/>
  <c r="F61996" i="20"/>
  <c r="F61997" i="20"/>
  <c r="F62000" i="20"/>
  <c r="F62002" i="20"/>
  <c r="F62004" i="20"/>
  <c r="F62005" i="20"/>
  <c r="F62006" i="20"/>
  <c r="F62007" i="20"/>
  <c r="F62008" i="20"/>
  <c r="F62009" i="20"/>
  <c r="F62011" i="20"/>
  <c r="F62012" i="20"/>
  <c r="F62013" i="20"/>
  <c r="F62014" i="20"/>
  <c r="F62016" i="20"/>
  <c r="F62017" i="20"/>
  <c r="F62018" i="20"/>
  <c r="F62019" i="20"/>
  <c r="F62020" i="20"/>
  <c r="F62021" i="20"/>
  <c r="F62024" i="20"/>
  <c r="F62025" i="20"/>
  <c r="F62026" i="20"/>
  <c r="F62028" i="20"/>
  <c r="F62029" i="20"/>
  <c r="F62030" i="20"/>
  <c r="F62031" i="20"/>
  <c r="F62032" i="20"/>
  <c r="F62033" i="20"/>
  <c r="F62035" i="20"/>
  <c r="F62036" i="20"/>
  <c r="F62038" i="20"/>
  <c r="F62040" i="20"/>
  <c r="F62041" i="20"/>
  <c r="F62042" i="20"/>
  <c r="F62043" i="20"/>
  <c r="F62044" i="20"/>
  <c r="F62045" i="20"/>
  <c r="F62048" i="20"/>
  <c r="F62050" i="20"/>
  <c r="F62052" i="20"/>
  <c r="F62053" i="20"/>
  <c r="F62054" i="20"/>
  <c r="F62055" i="20"/>
  <c r="F62056" i="20"/>
  <c r="F62057" i="20"/>
  <c r="F62059" i="20"/>
  <c r="F62060" i="20"/>
  <c r="F62062" i="20"/>
  <c r="F62064" i="20"/>
  <c r="F62065" i="20"/>
  <c r="F62066" i="20"/>
  <c r="F62068" i="20"/>
  <c r="F62069" i="20"/>
  <c r="F62072" i="20"/>
  <c r="F62073" i="20"/>
  <c r="F62074" i="20"/>
  <c r="F62076" i="20"/>
  <c r="F62077" i="20"/>
  <c r="F62078" i="20"/>
  <c r="F62079" i="20"/>
  <c r="F62080" i="20"/>
  <c r="F62081" i="20"/>
  <c r="F62084" i="20"/>
  <c r="F62085" i="20"/>
  <c r="F62086" i="20"/>
  <c r="F62088" i="20"/>
  <c r="F62089" i="20"/>
  <c r="F62090" i="20"/>
  <c r="F62092" i="20"/>
  <c r="F62093" i="20"/>
  <c r="F62096" i="20"/>
  <c r="F62098" i="20"/>
  <c r="F62100" i="20"/>
  <c r="F62101" i="20"/>
  <c r="F62102" i="20"/>
  <c r="F62103" i="20"/>
  <c r="F62104" i="20"/>
  <c r="F62105" i="20"/>
  <c r="F62108" i="20"/>
  <c r="F62109" i="20"/>
  <c r="F62110" i="20"/>
  <c r="F62112" i="20"/>
  <c r="F62113" i="20"/>
  <c r="F62114" i="20"/>
  <c r="F62116" i="20"/>
  <c r="F62117" i="20"/>
  <c r="F62119" i="20"/>
  <c r="F62120" i="20"/>
  <c r="F62122" i="20"/>
  <c r="F62124" i="20"/>
  <c r="F62125" i="20"/>
  <c r="F62126" i="20"/>
  <c r="F62127" i="20"/>
  <c r="F62128" i="20"/>
  <c r="F62129" i="20"/>
  <c r="F62132" i="20"/>
  <c r="F62134" i="20"/>
  <c r="F62136" i="20"/>
  <c r="F62137" i="20"/>
  <c r="F62138" i="20"/>
  <c r="F62139" i="20"/>
  <c r="F62140" i="20"/>
  <c r="F62141" i="20"/>
  <c r="F62143" i="20"/>
  <c r="F62144" i="20"/>
  <c r="F62145" i="20"/>
  <c r="F62146" i="20"/>
  <c r="F62148" i="20"/>
  <c r="F62149" i="20"/>
  <c r="F62150" i="20"/>
  <c r="F62151" i="20"/>
  <c r="F62152" i="20"/>
  <c r="F62153" i="20"/>
  <c r="F62155" i="20"/>
  <c r="F62156" i="20"/>
  <c r="F62158" i="20"/>
  <c r="F62160" i="20"/>
  <c r="F62161" i="20"/>
  <c r="F62162" i="20"/>
  <c r="F62164" i="20"/>
  <c r="F62165" i="20"/>
  <c r="F62168" i="20"/>
  <c r="F62170" i="20"/>
  <c r="F62172" i="20"/>
  <c r="F62173" i="20"/>
  <c r="F62174" i="20"/>
  <c r="F62175" i="20"/>
  <c r="F62176" i="20"/>
  <c r="F62177" i="20"/>
  <c r="F62180" i="20"/>
  <c r="F62182" i="20"/>
  <c r="F62184" i="20"/>
  <c r="F62185" i="20"/>
  <c r="F62186" i="20"/>
  <c r="F62187" i="20"/>
  <c r="F62188" i="20"/>
  <c r="F62189" i="20"/>
  <c r="F62192" i="20"/>
  <c r="F62193" i="20"/>
  <c r="F62194" i="20"/>
  <c r="F62196" i="20"/>
  <c r="F62197" i="20"/>
  <c r="F62198" i="20"/>
  <c r="F62199" i="20"/>
  <c r="F62200" i="20"/>
  <c r="F62201" i="20"/>
  <c r="F62204" i="20"/>
  <c r="F62206" i="20"/>
  <c r="F62208" i="20"/>
  <c r="F62209" i="20"/>
  <c r="F62210" i="20"/>
  <c r="F62212" i="20"/>
  <c r="F62213" i="20"/>
  <c r="F62215" i="20"/>
  <c r="F62216" i="20"/>
  <c r="F62218" i="20"/>
  <c r="F62220" i="20"/>
  <c r="F62221" i="20"/>
  <c r="F62222" i="20"/>
  <c r="F62224" i="20"/>
  <c r="F62225" i="20"/>
  <c r="F62228" i="20"/>
  <c r="F62230" i="20"/>
  <c r="F62232" i="20"/>
  <c r="F62233" i="20"/>
  <c r="F62234" i="20"/>
  <c r="F62235" i="20"/>
  <c r="F62236" i="20"/>
  <c r="F62237" i="20"/>
  <c r="F62240" i="20"/>
  <c r="F62241" i="20"/>
  <c r="F62242" i="20"/>
  <c r="F62244" i="20"/>
  <c r="F62245" i="20"/>
  <c r="F62246" i="20"/>
  <c r="F62247" i="20"/>
  <c r="F62248" i="20"/>
  <c r="F62249" i="20"/>
  <c r="F62251" i="20"/>
  <c r="F62252" i="20"/>
  <c r="F62253" i="20"/>
  <c r="F62254" i="20"/>
  <c r="F62256" i="20"/>
  <c r="F62257" i="20"/>
  <c r="F62258" i="20"/>
  <c r="F62259" i="20"/>
  <c r="F62260" i="20"/>
  <c r="F62261" i="20"/>
  <c r="F62264" i="20"/>
  <c r="F62265" i="20"/>
  <c r="F62266" i="20"/>
  <c r="F62268" i="20"/>
  <c r="F62269" i="20"/>
  <c r="F62270" i="20"/>
  <c r="F62272" i="20"/>
  <c r="F62273" i="20"/>
  <c r="F62276" i="20"/>
  <c r="F62277" i="20"/>
  <c r="F62278" i="20"/>
  <c r="F62280" i="20"/>
  <c r="F62281" i="20"/>
  <c r="F62282" i="20"/>
  <c r="F62283" i="20"/>
  <c r="F62284" i="20"/>
  <c r="F62285" i="20"/>
  <c r="F62288" i="20"/>
  <c r="F62289" i="20"/>
  <c r="F62290" i="20"/>
  <c r="F62292" i="20"/>
  <c r="F62293" i="20"/>
  <c r="F62294" i="20"/>
  <c r="F62296" i="20"/>
  <c r="F62297" i="20"/>
  <c r="F62300" i="20"/>
  <c r="F62301" i="20"/>
  <c r="F62302" i="20"/>
  <c r="F62304" i="20"/>
  <c r="F62305" i="20"/>
  <c r="F62306" i="20"/>
  <c r="F62307" i="20"/>
  <c r="F62308" i="20"/>
  <c r="F62309" i="20"/>
  <c r="F62312" i="20"/>
  <c r="F62313" i="20"/>
  <c r="F62314" i="20"/>
  <c r="F62316" i="20"/>
  <c r="F62317" i="20"/>
  <c r="F62318" i="20"/>
  <c r="F62320" i="20"/>
  <c r="F62321" i="20"/>
  <c r="F62323" i="20"/>
  <c r="F62324" i="20"/>
  <c r="F62325" i="20"/>
  <c r="F62326" i="20"/>
  <c r="F62328" i="20"/>
  <c r="F62329" i="20"/>
  <c r="F62330" i="20"/>
  <c r="F62331" i="20"/>
  <c r="F62332" i="20"/>
  <c r="F62333" i="20"/>
  <c r="F62336" i="20"/>
  <c r="F62338" i="20"/>
  <c r="F62340" i="20"/>
  <c r="F62341" i="20"/>
  <c r="F62342" i="20"/>
  <c r="F62344" i="20"/>
  <c r="F62345" i="20"/>
  <c r="F62347" i="20"/>
  <c r="F62348" i="20"/>
  <c r="F62349" i="20"/>
  <c r="F62350" i="20"/>
  <c r="F62352" i="20"/>
  <c r="F62353" i="20"/>
  <c r="F62354" i="20"/>
  <c r="F62355" i="20"/>
  <c r="F62356" i="20"/>
  <c r="F62357" i="20"/>
  <c r="F62359" i="20"/>
  <c r="F62360" i="20"/>
  <c r="F62362" i="20"/>
  <c r="F62364" i="20"/>
  <c r="F62365" i="20"/>
  <c r="F62366" i="20"/>
  <c r="F62367" i="20"/>
  <c r="F62368" i="20"/>
  <c r="F62369" i="20"/>
  <c r="F62372" i="20"/>
  <c r="F62373" i="20"/>
  <c r="F62374" i="20"/>
  <c r="F62376" i="20"/>
  <c r="F62377" i="20"/>
  <c r="F62378" i="20"/>
  <c r="F62379" i="20"/>
  <c r="F62380" i="20"/>
  <c r="F62381" i="20"/>
  <c r="F62384" i="20"/>
  <c r="F62385" i="20"/>
  <c r="F62386" i="20"/>
  <c r="F62388" i="20"/>
  <c r="F62389" i="20"/>
  <c r="F62390" i="20"/>
  <c r="F62391" i="20"/>
  <c r="F62392" i="20"/>
  <c r="F62393" i="20"/>
  <c r="F62396" i="20"/>
  <c r="F62397" i="20"/>
  <c r="F62398" i="20"/>
  <c r="F62400" i="20"/>
  <c r="F62401" i="20"/>
  <c r="F62402" i="20"/>
  <c r="F62403" i="20"/>
  <c r="F62404" i="20"/>
  <c r="F62405" i="20"/>
  <c r="F62407" i="20"/>
  <c r="F62408" i="20"/>
  <c r="F62409" i="20"/>
  <c r="F62410" i="20"/>
  <c r="F62412" i="20"/>
  <c r="F62413" i="20"/>
  <c r="F62414" i="20"/>
  <c r="F62416" i="20"/>
  <c r="F62417" i="20"/>
  <c r="F62419" i="20"/>
  <c r="F62420" i="20"/>
  <c r="F62421" i="20"/>
  <c r="F62422" i="20"/>
  <c r="F62424" i="20"/>
  <c r="F62425" i="20"/>
  <c r="F62426" i="20"/>
  <c r="F62428" i="20"/>
  <c r="F62429" i="20"/>
  <c r="F62431" i="20"/>
  <c r="F62432" i="20"/>
  <c r="F62433" i="20"/>
  <c r="F62434" i="20"/>
  <c r="F62436" i="20"/>
  <c r="F62437" i="20"/>
  <c r="F62438" i="20"/>
  <c r="F62439" i="20"/>
  <c r="F62440" i="20"/>
  <c r="F62441" i="20"/>
  <c r="F62444" i="20"/>
  <c r="F62445" i="20"/>
  <c r="F62446" i="20"/>
  <c r="F62448" i="20"/>
  <c r="F62449" i="20"/>
  <c r="F62450" i="20"/>
  <c r="F62452" i="20"/>
  <c r="F62453" i="20"/>
  <c r="F62456" i="20"/>
  <c r="F62457" i="20"/>
  <c r="F62458" i="20"/>
  <c r="F62460" i="20"/>
  <c r="F62461" i="20"/>
  <c r="F62462" i="20"/>
  <c r="F62463" i="20"/>
  <c r="F62464" i="20"/>
  <c r="F62465" i="20"/>
  <c r="F62467" i="20"/>
  <c r="F62468" i="20"/>
  <c r="F62470" i="20"/>
  <c r="F62472" i="20"/>
  <c r="F62473" i="20"/>
  <c r="F62474" i="20"/>
  <c r="F62476" i="20"/>
  <c r="F62477" i="20"/>
  <c r="F62479" i="20"/>
  <c r="F62480" i="20"/>
  <c r="F62481" i="20"/>
  <c r="F62482" i="20"/>
  <c r="F62484" i="20"/>
  <c r="F62485" i="20"/>
  <c r="F62486" i="20"/>
  <c r="F62487" i="20"/>
  <c r="F62488" i="20"/>
  <c r="F62489" i="20"/>
  <c r="F62491" i="20"/>
  <c r="F62492" i="20"/>
  <c r="F62493" i="20"/>
  <c r="F62494" i="20"/>
  <c r="F62496" i="20"/>
  <c r="F62497" i="20"/>
  <c r="F62498" i="20"/>
  <c r="F62500" i="20"/>
  <c r="F62501" i="20"/>
  <c r="F62504" i="20"/>
  <c r="F62505" i="20"/>
  <c r="F62506" i="20"/>
  <c r="F62508" i="20"/>
  <c r="F62509" i="20"/>
  <c r="F62510" i="20"/>
  <c r="F62512" i="20"/>
  <c r="F62513" i="20"/>
  <c r="F62516" i="20"/>
  <c r="F62517" i="20"/>
  <c r="F62518" i="20"/>
  <c r="F62520" i="20"/>
  <c r="F62521" i="20"/>
  <c r="F62522" i="20"/>
  <c r="F62524" i="20"/>
  <c r="F62525" i="20"/>
  <c r="F62528" i="20"/>
  <c r="F62530" i="20"/>
  <c r="F62532" i="20"/>
  <c r="F62533" i="20"/>
  <c r="F62534" i="20"/>
  <c r="F62535" i="20"/>
  <c r="F62536" i="20"/>
  <c r="F62537" i="20"/>
  <c r="F62539" i="20"/>
  <c r="F62540" i="20"/>
  <c r="F62541" i="20"/>
  <c r="F62542" i="20"/>
  <c r="F62544" i="20"/>
  <c r="F62545" i="20"/>
  <c r="F62546" i="20"/>
  <c r="F62548" i="20"/>
  <c r="F62549" i="20"/>
  <c r="F62552" i="20"/>
  <c r="F62553" i="20"/>
  <c r="F62554" i="20"/>
  <c r="F62556" i="20"/>
  <c r="F62557" i="20"/>
  <c r="F62558" i="20"/>
  <c r="F62560" i="20"/>
  <c r="F62561" i="20"/>
  <c r="F62564" i="20"/>
  <c r="F62565" i="20"/>
  <c r="F62566" i="20"/>
  <c r="F62568" i="20"/>
  <c r="F62569" i="20"/>
  <c r="F62570" i="20"/>
  <c r="F62571" i="20"/>
  <c r="F62572" i="20"/>
  <c r="F62573" i="20"/>
  <c r="F62575" i="20"/>
  <c r="F62576" i="20"/>
  <c r="F62577" i="20"/>
  <c r="F62578" i="20"/>
  <c r="F62580" i="20"/>
  <c r="F62581" i="20"/>
  <c r="F62582" i="20"/>
  <c r="F62583" i="20"/>
  <c r="F62584" i="20"/>
  <c r="F62585" i="20"/>
  <c r="F62587" i="20"/>
  <c r="F62588" i="20"/>
  <c r="F62589" i="20"/>
  <c r="F62590" i="20"/>
  <c r="F62592" i="20"/>
  <c r="F62593" i="20"/>
  <c r="F62594" i="20"/>
  <c r="F62596" i="20"/>
  <c r="F62597" i="20"/>
  <c r="F62600" i="20"/>
  <c r="F62601" i="20"/>
  <c r="F62602" i="20"/>
  <c r="F62604" i="20"/>
  <c r="F62605" i="20"/>
  <c r="F62606" i="20"/>
  <c r="F62607" i="20"/>
  <c r="F62608" i="20"/>
  <c r="F62609" i="20"/>
  <c r="F62612" i="20"/>
  <c r="F62613" i="20"/>
  <c r="F62614" i="20"/>
  <c r="F62616" i="20"/>
  <c r="F62617" i="20"/>
  <c r="F62618" i="20"/>
  <c r="F62620" i="20"/>
  <c r="F62621" i="20"/>
  <c r="F62624" i="20"/>
  <c r="F62625" i="20"/>
  <c r="F62626" i="20"/>
  <c r="F62628" i="20"/>
  <c r="F62629" i="20"/>
  <c r="F62630" i="20"/>
  <c r="F62631" i="20"/>
  <c r="F62632" i="20"/>
  <c r="F62633" i="20"/>
  <c r="F62636" i="20"/>
  <c r="F62637" i="20"/>
  <c r="F62638" i="20"/>
  <c r="F62640" i="20"/>
  <c r="F62641" i="20"/>
  <c r="F62642" i="20"/>
  <c r="F62644" i="20"/>
  <c r="F62645" i="20"/>
  <c r="F62648" i="20"/>
  <c r="F62649" i="20"/>
  <c r="F62650" i="20"/>
  <c r="F62652" i="20"/>
  <c r="F62653" i="20"/>
  <c r="F62654" i="20"/>
  <c r="F62655" i="20"/>
  <c r="F62656" i="20"/>
  <c r="F62657" i="20"/>
  <c r="F62660" i="20"/>
  <c r="F62661" i="20"/>
  <c r="F62662" i="20"/>
  <c r="F62664" i="20"/>
  <c r="F62665" i="20"/>
  <c r="F62666" i="20"/>
  <c r="F62668" i="20"/>
  <c r="F62669" i="20"/>
  <c r="F62672" i="20"/>
  <c r="F62673" i="20"/>
  <c r="F62674" i="20"/>
  <c r="F62676" i="20"/>
  <c r="F62677" i="20"/>
  <c r="F62678" i="20"/>
  <c r="F62680" i="20"/>
  <c r="F62681" i="20"/>
  <c r="F62683" i="20"/>
  <c r="F62684" i="20"/>
  <c r="F62685" i="20"/>
  <c r="F62686" i="20"/>
  <c r="F62688" i="20"/>
  <c r="F62689" i="20"/>
  <c r="F62690" i="20"/>
  <c r="F62692" i="20"/>
  <c r="F62693" i="20"/>
  <c r="F62696" i="20"/>
  <c r="F62698" i="20"/>
  <c r="F62700" i="20"/>
  <c r="F62701" i="20"/>
  <c r="F62702" i="20"/>
  <c r="F62703" i="20"/>
  <c r="F62704" i="20"/>
  <c r="F62705" i="20"/>
  <c r="F62708" i="20"/>
  <c r="F62710" i="20"/>
  <c r="F62712" i="20"/>
  <c r="F62713" i="20"/>
  <c r="F62714" i="20"/>
  <c r="F62715" i="20"/>
  <c r="F62716" i="20"/>
  <c r="F62717" i="20"/>
  <c r="F62720" i="20"/>
  <c r="F62721" i="20"/>
  <c r="F62722" i="20"/>
  <c r="F62724" i="20"/>
  <c r="F62725" i="20"/>
  <c r="F62726" i="20"/>
  <c r="F62727" i="20"/>
  <c r="F62728" i="20"/>
  <c r="F62729" i="20"/>
  <c r="F62731" i="20"/>
  <c r="F62732" i="20"/>
  <c r="F62733" i="20"/>
  <c r="F62734" i="20"/>
  <c r="F62736" i="20"/>
  <c r="F62737" i="20"/>
  <c r="F62738" i="20"/>
  <c r="F62739" i="20"/>
  <c r="F62740" i="20"/>
  <c r="F62741" i="20"/>
  <c r="F62744" i="20"/>
  <c r="F62745" i="20"/>
  <c r="F62746" i="20"/>
  <c r="F62748" i="20"/>
  <c r="F62749" i="20"/>
  <c r="F62750" i="20"/>
  <c r="F62751" i="20"/>
  <c r="F62752" i="20"/>
  <c r="F62753" i="20"/>
  <c r="F62756" i="20"/>
  <c r="F62757" i="20"/>
  <c r="F62758" i="20"/>
  <c r="F62760" i="20"/>
  <c r="F62761" i="20"/>
  <c r="F62762" i="20"/>
  <c r="F62763" i="20"/>
  <c r="F62764" i="20"/>
  <c r="F62765" i="20"/>
  <c r="F62768" i="20"/>
  <c r="F62769" i="20"/>
  <c r="F62770" i="20"/>
  <c r="F62772" i="20"/>
  <c r="F62773" i="20"/>
  <c r="F62774" i="20"/>
  <c r="F62775" i="20"/>
  <c r="F62776" i="20"/>
  <c r="F62777" i="20"/>
  <c r="F62779" i="20"/>
  <c r="F62780" i="20"/>
  <c r="F62782" i="20"/>
  <c r="F62784" i="20"/>
  <c r="F62785" i="20"/>
  <c r="F62786" i="20"/>
  <c r="F62787" i="20"/>
  <c r="F62788" i="20"/>
  <c r="F62789" i="20"/>
  <c r="F62792" i="20"/>
  <c r="F62794" i="20"/>
  <c r="F62796" i="20"/>
  <c r="F62797" i="20"/>
  <c r="F62798" i="20"/>
  <c r="F62799" i="20"/>
  <c r="F62800" i="20"/>
  <c r="F62801" i="20"/>
  <c r="F62804" i="20"/>
  <c r="F62805" i="20"/>
  <c r="F62806" i="20"/>
  <c r="F62808" i="20"/>
  <c r="F62809" i="20"/>
  <c r="F62810" i="20"/>
  <c r="F62811" i="20"/>
  <c r="F62812" i="20"/>
  <c r="F62813" i="20"/>
  <c r="F62816" i="20"/>
  <c r="F62818" i="20"/>
  <c r="F62820" i="20"/>
  <c r="F62821" i="20"/>
  <c r="F62822" i="20"/>
  <c r="F62824" i="20"/>
  <c r="F62825" i="20"/>
  <c r="F62828" i="20"/>
  <c r="F62829" i="20"/>
  <c r="F62830" i="20"/>
  <c r="F62832" i="20"/>
  <c r="F62833" i="20"/>
  <c r="F62834" i="20"/>
  <c r="F62835" i="20"/>
  <c r="F62836" i="20"/>
  <c r="F62837" i="20"/>
  <c r="F62839" i="20"/>
  <c r="F62840" i="20"/>
  <c r="F62841" i="20"/>
  <c r="F62842" i="20"/>
  <c r="F62844" i="20"/>
  <c r="F62845" i="20"/>
  <c r="F62846" i="20"/>
  <c r="F62848" i="20"/>
  <c r="F62849" i="20"/>
  <c r="F62852" i="20"/>
  <c r="F62853" i="20"/>
  <c r="F62854" i="20"/>
  <c r="F62856" i="20"/>
  <c r="F62857" i="20"/>
  <c r="F62858" i="20"/>
  <c r="F62859" i="20"/>
  <c r="F62860" i="20"/>
  <c r="F62861" i="20"/>
  <c r="F62864" i="20"/>
  <c r="F62865" i="20"/>
  <c r="F62866" i="20"/>
  <c r="F62868" i="20"/>
  <c r="F62869" i="20"/>
  <c r="F62870" i="20"/>
  <c r="F62872" i="20"/>
  <c r="F62873" i="20"/>
  <c r="F62875" i="20"/>
  <c r="F62876" i="20"/>
  <c r="F62878" i="20"/>
  <c r="F62880" i="20"/>
  <c r="F62881" i="20"/>
  <c r="F62882" i="20"/>
  <c r="F62883" i="20"/>
  <c r="F62884" i="20"/>
  <c r="F62885" i="20"/>
  <c r="F62888" i="20"/>
  <c r="F62890" i="20"/>
  <c r="F62892" i="20"/>
  <c r="F62893" i="20"/>
  <c r="F62894" i="20"/>
  <c r="F62896" i="20"/>
  <c r="F62897" i="20"/>
  <c r="F62900" i="20"/>
  <c r="F62901" i="20"/>
  <c r="F62902" i="20"/>
  <c r="F62904" i="20"/>
  <c r="F62905" i="20"/>
  <c r="F62906" i="20"/>
  <c r="F62907" i="20"/>
  <c r="F62908" i="20"/>
  <c r="F62909" i="20"/>
  <c r="F62912" i="20"/>
  <c r="F62913" i="20"/>
  <c r="F62914" i="20"/>
  <c r="F62916" i="20"/>
  <c r="F62917" i="20"/>
  <c r="F62918" i="20"/>
  <c r="F62920" i="20"/>
  <c r="F62921" i="20"/>
  <c r="F62924" i="20"/>
  <c r="F62925" i="20"/>
  <c r="F62926" i="20"/>
  <c r="F62928" i="20"/>
  <c r="F62929" i="20"/>
  <c r="F62930" i="20"/>
  <c r="F62932" i="20"/>
  <c r="F62933" i="20"/>
  <c r="F62935" i="20"/>
  <c r="F62936" i="20"/>
  <c r="F62937" i="20"/>
  <c r="F62938" i="20"/>
  <c r="F62940" i="20"/>
  <c r="F62941" i="20"/>
  <c r="F62942" i="20"/>
  <c r="F62943" i="20"/>
  <c r="F62944" i="20"/>
  <c r="F62945" i="20"/>
  <c r="F62947" i="20"/>
  <c r="F62948" i="20"/>
  <c r="F62950" i="20"/>
  <c r="F62952" i="20"/>
  <c r="F62953" i="20"/>
  <c r="F62954" i="20"/>
  <c r="F62955" i="20"/>
  <c r="F62956" i="20"/>
  <c r="F62957" i="20"/>
  <c r="F62960" i="20"/>
  <c r="F62962" i="20"/>
  <c r="F62964" i="20"/>
  <c r="F62965" i="20"/>
  <c r="F62966" i="20"/>
  <c r="F62968" i="20"/>
  <c r="F62969" i="20"/>
  <c r="F62971" i="20"/>
  <c r="F62972" i="20"/>
  <c r="F62973" i="20"/>
  <c r="F62974" i="20"/>
  <c r="F62976" i="20"/>
  <c r="F62977" i="20"/>
  <c r="F62978" i="20"/>
  <c r="F62980" i="20"/>
  <c r="F62981" i="20"/>
  <c r="F62983" i="20"/>
  <c r="F62984" i="20"/>
  <c r="F62985" i="20"/>
  <c r="F62986" i="20"/>
  <c r="F62988" i="20"/>
  <c r="F62989" i="20"/>
  <c r="F62990" i="20"/>
  <c r="F62991" i="20"/>
  <c r="F62992" i="20"/>
  <c r="F62993" i="20"/>
  <c r="F62995" i="20"/>
  <c r="F62996" i="20"/>
  <c r="F62997" i="20"/>
  <c r="F62998" i="20"/>
  <c r="F63000" i="20"/>
  <c r="F63001" i="20"/>
  <c r="F63002" i="20"/>
  <c r="F63004" i="20"/>
  <c r="F63005" i="20"/>
  <c r="F63007" i="20"/>
  <c r="F63008" i="20"/>
  <c r="F63009" i="20"/>
  <c r="F63010" i="20"/>
  <c r="F63012" i="20"/>
  <c r="F63013" i="20"/>
  <c r="F63014" i="20"/>
  <c r="F63015" i="20"/>
  <c r="F63016" i="20"/>
  <c r="F63017" i="20"/>
  <c r="F63019" i="20"/>
  <c r="F63020" i="20"/>
  <c r="F63021" i="20"/>
  <c r="F63022" i="20"/>
  <c r="F63024" i="20"/>
  <c r="F63025" i="20"/>
  <c r="F63026" i="20"/>
  <c r="F63027" i="20"/>
  <c r="F63028" i="20"/>
  <c r="F63029" i="20"/>
  <c r="F63032" i="20"/>
  <c r="F63034" i="20"/>
  <c r="F63036" i="20"/>
  <c r="F63037" i="20"/>
  <c r="F63038" i="20"/>
  <c r="F63039" i="20"/>
  <c r="F63040" i="20"/>
  <c r="F63041" i="20"/>
  <c r="F63044" i="20"/>
  <c r="F63046" i="20"/>
  <c r="F63048" i="20"/>
  <c r="F63049" i="20"/>
  <c r="F63050" i="20"/>
  <c r="F63052" i="20"/>
  <c r="F63053" i="20"/>
  <c r="F63056" i="20"/>
  <c r="F63057" i="20"/>
  <c r="F63058" i="20"/>
  <c r="F63060" i="20"/>
  <c r="F63061" i="20"/>
  <c r="F63062" i="20"/>
  <c r="F63063" i="20"/>
  <c r="F63064" i="20"/>
  <c r="F63065" i="20"/>
  <c r="F63067" i="20"/>
  <c r="F63068" i="20"/>
  <c r="F63070" i="20"/>
  <c r="F63072" i="20"/>
  <c r="F63073" i="20"/>
  <c r="F63074" i="20"/>
  <c r="F63076" i="20"/>
  <c r="F63077" i="20"/>
  <c r="F63080" i="20"/>
  <c r="F63081" i="20"/>
  <c r="F63082" i="20"/>
  <c r="F63084" i="20"/>
  <c r="F63085" i="20"/>
  <c r="F63086" i="20"/>
  <c r="F63087" i="20"/>
  <c r="F63088" i="20"/>
  <c r="F63089" i="20"/>
  <c r="F63091" i="20"/>
  <c r="F63092" i="20"/>
  <c r="F63093" i="20"/>
  <c r="F63094" i="20"/>
  <c r="F63096" i="20"/>
  <c r="F63097" i="20"/>
  <c r="F63098" i="20"/>
  <c r="F63100" i="20"/>
  <c r="F63101" i="20"/>
  <c r="F63103" i="20"/>
  <c r="F63104" i="20"/>
  <c r="F63106" i="20"/>
  <c r="F63108" i="20"/>
  <c r="F63109" i="20"/>
  <c r="F63110" i="20"/>
  <c r="F63111" i="20"/>
  <c r="F63112" i="20"/>
  <c r="F63113" i="20"/>
  <c r="F63115" i="20"/>
  <c r="F63116" i="20"/>
  <c r="F63117" i="20"/>
  <c r="F63118" i="20"/>
  <c r="F63120" i="20"/>
  <c r="F63121" i="20"/>
  <c r="F63122" i="20"/>
  <c r="F63123" i="20"/>
  <c r="F63124" i="20"/>
  <c r="F63125" i="20"/>
  <c r="F63127" i="20"/>
  <c r="F63128" i="20"/>
  <c r="F63130" i="20"/>
  <c r="F63132" i="20"/>
  <c r="F63133" i="20"/>
  <c r="F63134" i="20"/>
  <c r="F63135" i="20"/>
  <c r="F63136" i="20"/>
  <c r="F63137" i="20"/>
  <c r="F63140" i="20"/>
  <c r="F63141" i="20"/>
  <c r="F63142" i="20"/>
  <c r="F63144" i="20"/>
  <c r="F63145" i="20"/>
  <c r="F63146" i="20"/>
  <c r="F63147" i="20"/>
  <c r="F63148" i="20"/>
  <c r="F63149" i="20"/>
  <c r="F63152" i="20"/>
  <c r="F63154" i="20"/>
  <c r="F63156" i="20"/>
  <c r="F63157" i="20"/>
  <c r="F63158" i="20"/>
  <c r="F63159" i="20"/>
  <c r="F63160" i="20"/>
  <c r="F63161" i="20"/>
  <c r="F63163" i="20"/>
  <c r="F63164" i="20"/>
  <c r="F63165" i="20"/>
  <c r="F63166" i="20"/>
  <c r="F63168" i="20"/>
  <c r="F63169" i="20"/>
  <c r="F63170" i="20"/>
  <c r="F63171" i="20"/>
  <c r="F63172" i="20"/>
  <c r="F63173" i="20"/>
  <c r="F63176" i="20"/>
  <c r="F63178" i="20"/>
  <c r="F63180" i="20"/>
  <c r="F63181" i="20"/>
  <c r="F63182" i="20"/>
  <c r="F63183" i="20"/>
  <c r="F63184" i="20"/>
  <c r="F63185" i="20"/>
  <c r="F63188" i="20"/>
  <c r="F63190" i="20"/>
  <c r="F63192" i="20"/>
  <c r="F63193" i="20"/>
  <c r="F63194" i="20"/>
  <c r="F63196" i="20"/>
  <c r="F63197" i="20"/>
  <c r="F63200" i="20"/>
  <c r="F63202" i="20"/>
  <c r="F63204" i="20"/>
  <c r="F63205" i="20"/>
  <c r="F63206" i="20"/>
  <c r="F63208" i="20"/>
  <c r="F63209" i="20"/>
  <c r="F63211" i="20"/>
  <c r="F63212" i="20"/>
  <c r="F63213" i="20"/>
  <c r="F63214" i="20"/>
  <c r="F63216" i="20"/>
  <c r="F63217" i="20"/>
  <c r="F63218" i="20"/>
  <c r="F63220" i="20"/>
  <c r="F63221" i="20"/>
  <c r="F63223" i="20"/>
  <c r="F63224" i="20"/>
  <c r="F63225" i="20"/>
  <c r="F63226" i="20"/>
  <c r="F63228" i="20"/>
  <c r="F63229" i="20"/>
  <c r="F63230" i="20"/>
  <c r="F63231" i="20"/>
  <c r="F63232" i="20"/>
  <c r="F63233" i="20"/>
  <c r="F63236" i="20"/>
  <c r="F63237" i="20"/>
  <c r="F63238" i="20"/>
  <c r="F63240" i="20"/>
  <c r="F63241" i="20"/>
  <c r="F63242" i="20"/>
  <c r="F63243" i="20"/>
  <c r="F63244" i="20"/>
  <c r="F63245" i="20"/>
  <c r="F63248" i="20"/>
  <c r="F63249" i="20"/>
  <c r="F63250" i="20"/>
  <c r="F63252" i="20"/>
  <c r="F63253" i="20"/>
  <c r="F63254" i="20"/>
  <c r="F63255" i="20"/>
  <c r="F63256" i="20"/>
  <c r="F63257" i="20"/>
  <c r="F63260" i="20"/>
  <c r="F63262" i="20"/>
  <c r="F63264" i="20"/>
  <c r="F63265" i="20"/>
  <c r="F63266" i="20"/>
  <c r="F63268" i="20"/>
  <c r="F63269" i="20"/>
  <c r="F63272" i="20"/>
  <c r="F63274" i="20"/>
  <c r="F63276" i="20"/>
  <c r="F63277" i="20"/>
  <c r="F63278" i="20"/>
  <c r="F63279" i="20"/>
  <c r="F63280" i="20"/>
  <c r="F63281" i="20"/>
  <c r="F63283" i="20"/>
  <c r="F63284" i="20"/>
  <c r="F63285" i="20"/>
  <c r="F63286" i="20"/>
  <c r="F63288" i="20"/>
  <c r="F63289" i="20"/>
  <c r="F63290" i="20"/>
  <c r="F63292" i="20"/>
  <c r="F63293" i="20"/>
  <c r="F63296" i="20"/>
  <c r="F63297" i="20"/>
  <c r="F63298" i="20"/>
  <c r="F63300" i="20"/>
  <c r="F63301" i="20"/>
  <c r="F63302" i="20"/>
  <c r="F63303" i="20"/>
  <c r="F63304" i="20"/>
  <c r="F63305" i="20"/>
  <c r="F63308" i="20"/>
  <c r="F63309" i="20"/>
  <c r="F63310" i="20"/>
  <c r="F63312" i="20"/>
  <c r="F63313" i="20"/>
  <c r="F63314" i="20"/>
  <c r="F63316" i="20"/>
  <c r="F63317" i="20"/>
  <c r="F63319" i="20"/>
  <c r="F63320" i="20"/>
  <c r="F63321" i="20"/>
  <c r="F63322" i="20"/>
  <c r="F63324" i="20"/>
  <c r="F63325" i="20"/>
  <c r="F63326" i="20"/>
  <c r="F63327" i="20"/>
  <c r="F63328" i="20"/>
  <c r="F63329" i="20"/>
  <c r="F63332" i="20"/>
  <c r="F63333" i="20"/>
  <c r="F63334" i="20"/>
  <c r="F63336" i="20"/>
  <c r="F63337" i="20"/>
  <c r="F63338" i="20"/>
  <c r="F63339" i="20"/>
  <c r="F63340" i="20"/>
  <c r="F63341" i="20"/>
  <c r="F63344" i="20"/>
  <c r="F63346" i="20"/>
  <c r="F63348" i="20"/>
  <c r="F63349" i="20"/>
  <c r="F63350" i="20"/>
  <c r="F63352" i="20"/>
  <c r="F63353" i="20"/>
  <c r="F63356" i="20"/>
  <c r="F63358" i="20"/>
  <c r="F63360" i="20"/>
  <c r="F63361" i="20"/>
  <c r="F63362" i="20"/>
  <c r="F63363" i="20"/>
  <c r="F63364" i="20"/>
  <c r="F63365" i="20"/>
  <c r="F63368" i="20"/>
  <c r="F63370" i="20"/>
  <c r="F63372" i="20"/>
  <c r="F63373" i="20"/>
  <c r="F63374" i="20"/>
  <c r="F63375" i="20"/>
  <c r="F63376" i="20"/>
  <c r="F63377" i="20"/>
  <c r="F63379" i="20"/>
  <c r="F63380" i="20"/>
  <c r="F63381" i="20"/>
  <c r="F63382" i="20"/>
  <c r="F63384" i="20"/>
  <c r="F63385" i="20"/>
  <c r="F63386" i="20"/>
  <c r="F63387" i="20"/>
  <c r="F63388" i="20"/>
  <c r="F63389" i="20"/>
  <c r="F63392" i="20"/>
  <c r="F63393" i="20"/>
  <c r="F63394" i="20"/>
  <c r="F63396" i="20"/>
  <c r="F63397" i="20"/>
  <c r="F63398" i="20"/>
  <c r="F63399" i="20"/>
  <c r="F63400" i="20"/>
  <c r="F63401" i="20"/>
  <c r="F63404" i="20"/>
  <c r="F63406" i="20"/>
  <c r="F63408" i="20"/>
  <c r="F63409" i="20"/>
  <c r="F63410" i="20"/>
  <c r="F63411" i="20"/>
  <c r="F63412" i="20"/>
  <c r="F63413" i="20"/>
  <c r="F63415" i="20"/>
  <c r="F63416" i="20"/>
  <c r="F63417" i="20"/>
  <c r="F63418" i="20"/>
  <c r="F63420" i="20"/>
  <c r="F63421" i="20"/>
  <c r="F63422" i="20"/>
  <c r="F63423" i="20"/>
  <c r="F63424" i="20"/>
  <c r="F63425" i="20"/>
  <c r="F63427" i="20"/>
  <c r="F63428" i="20"/>
  <c r="F63430" i="20"/>
  <c r="F63432" i="20"/>
  <c r="F63433" i="20"/>
  <c r="F63434" i="20"/>
  <c r="F63435" i="20"/>
  <c r="F63436" i="20"/>
  <c r="F63437" i="20"/>
  <c r="F63439" i="20"/>
  <c r="F63440" i="20"/>
  <c r="F63441" i="20"/>
  <c r="F63442" i="20"/>
  <c r="F63444" i="20"/>
  <c r="F63445" i="20"/>
  <c r="F63446" i="20"/>
  <c r="F63448" i="20"/>
  <c r="F63449" i="20"/>
  <c r="F63452" i="20"/>
  <c r="F63453" i="20"/>
  <c r="F63454" i="20"/>
  <c r="F63456" i="20"/>
  <c r="F63457" i="20"/>
  <c r="F63458" i="20"/>
  <c r="F63460" i="20"/>
  <c r="F63461" i="20"/>
  <c r="F63464" i="20"/>
  <c r="F63465" i="20"/>
  <c r="F63466" i="20"/>
  <c r="F63468" i="20"/>
  <c r="F63469" i="20"/>
  <c r="F63470" i="20"/>
  <c r="F63471" i="20"/>
  <c r="F63472" i="20"/>
  <c r="F63473" i="20"/>
  <c r="F63476" i="20"/>
  <c r="F63477" i="20"/>
  <c r="F63478" i="20"/>
  <c r="F63480" i="20"/>
  <c r="F63481" i="20"/>
  <c r="F63482" i="20"/>
  <c r="F63484" i="20"/>
  <c r="F63485" i="20"/>
  <c r="F63487" i="20"/>
  <c r="F63488" i="20"/>
  <c r="F63489" i="20"/>
  <c r="F63490" i="20"/>
  <c r="F63492" i="20"/>
  <c r="F63493" i="20"/>
  <c r="F63494" i="20"/>
  <c r="F63495" i="20"/>
  <c r="F63496" i="20"/>
  <c r="F63497" i="20"/>
  <c r="F63499" i="20"/>
  <c r="F63500" i="20"/>
  <c r="F63501" i="20"/>
  <c r="F63502" i="20"/>
  <c r="F63504" i="20"/>
  <c r="F63505" i="20"/>
  <c r="F63506" i="20"/>
  <c r="F63508" i="20"/>
  <c r="F63509" i="20"/>
  <c r="F63512" i="20"/>
  <c r="F63513" i="20"/>
  <c r="F63514" i="20"/>
  <c r="F63516" i="20"/>
  <c r="F63517" i="20"/>
  <c r="F63518" i="20"/>
  <c r="F63519" i="20"/>
  <c r="F63520" i="20"/>
  <c r="F63521" i="20"/>
  <c r="F63523" i="20"/>
  <c r="F63524" i="20"/>
  <c r="F63526" i="20"/>
  <c r="F63528" i="20"/>
  <c r="F63529" i="20"/>
  <c r="F63530" i="20"/>
  <c r="F63532" i="20"/>
  <c r="F63533" i="20"/>
  <c r="F63535" i="20"/>
  <c r="F63536" i="20"/>
  <c r="F63537" i="20"/>
  <c r="F63538" i="20"/>
  <c r="F63540" i="20"/>
  <c r="F63541" i="20"/>
  <c r="F63542" i="20"/>
  <c r="F63544" i="20"/>
  <c r="F63545" i="20"/>
  <c r="F63547" i="20"/>
  <c r="F63548" i="20"/>
  <c r="F63549" i="20"/>
  <c r="F63550" i="20"/>
  <c r="F63552" i="20"/>
  <c r="F63553" i="20"/>
  <c r="F63554" i="20"/>
  <c r="F63555" i="20"/>
  <c r="F63556" i="20"/>
  <c r="F63557" i="20"/>
  <c r="F63559" i="20"/>
  <c r="F63560" i="20"/>
  <c r="F63561" i="20"/>
  <c r="F63562" i="20"/>
  <c r="F63564" i="20"/>
  <c r="F63565" i="20"/>
  <c r="F63566" i="20"/>
  <c r="F63568" i="20"/>
  <c r="F63569" i="20"/>
  <c r="F63571" i="20"/>
  <c r="F63572" i="20"/>
  <c r="F63573" i="20"/>
  <c r="F63574" i="20"/>
  <c r="F63576" i="20"/>
  <c r="F63577" i="20"/>
  <c r="F63578" i="20"/>
  <c r="F63580" i="20"/>
  <c r="F63581" i="20"/>
  <c r="F63584" i="20"/>
  <c r="F63585" i="20"/>
  <c r="F63586" i="20"/>
  <c r="F63588" i="20"/>
  <c r="F63589" i="20"/>
  <c r="F63590" i="20"/>
  <c r="F63592" i="20"/>
  <c r="F63593" i="20"/>
  <c r="F63596" i="20"/>
  <c r="F63597" i="20"/>
  <c r="F63598" i="20"/>
  <c r="F63600" i="20"/>
  <c r="F63601" i="20"/>
  <c r="F63602" i="20"/>
  <c r="F63604" i="20"/>
  <c r="F63605" i="20"/>
  <c r="F63607" i="20"/>
  <c r="F63608" i="20"/>
  <c r="F63610" i="20"/>
  <c r="F63612" i="20"/>
  <c r="F63613" i="20"/>
  <c r="F63614" i="20"/>
  <c r="F63615" i="20"/>
  <c r="F63616" i="20"/>
  <c r="F63617" i="20"/>
  <c r="F63619" i="20"/>
  <c r="F63620" i="20"/>
  <c r="F63622" i="20"/>
  <c r="F63624" i="20"/>
  <c r="F63625" i="20"/>
  <c r="F63626" i="20"/>
  <c r="F63628" i="20"/>
  <c r="F63629" i="20"/>
  <c r="F63632" i="20"/>
  <c r="F63634" i="20"/>
  <c r="F63636" i="20"/>
  <c r="F63637" i="20"/>
  <c r="F63638" i="20"/>
  <c r="F63639" i="20"/>
  <c r="F63640" i="20"/>
  <c r="F63641" i="20"/>
  <c r="F63644" i="20"/>
  <c r="F63645" i="20"/>
  <c r="F63646" i="20"/>
  <c r="F63648" i="20"/>
  <c r="F63649" i="20"/>
  <c r="F63650" i="20"/>
  <c r="F63652" i="20"/>
  <c r="F63653" i="20"/>
  <c r="F63655" i="20"/>
  <c r="F63656" i="20"/>
  <c r="F63658" i="20"/>
  <c r="F63660" i="20"/>
  <c r="F63661" i="20"/>
  <c r="F63662" i="20"/>
  <c r="F63663" i="20"/>
  <c r="F63664" i="20"/>
  <c r="F63665" i="20"/>
  <c r="F63667" i="20"/>
  <c r="F63668" i="20"/>
  <c r="F63669" i="20"/>
  <c r="F63670" i="20"/>
  <c r="F63672" i="20"/>
  <c r="F63673" i="20"/>
  <c r="F63674" i="20"/>
  <c r="F63676" i="20"/>
  <c r="F63677" i="20"/>
  <c r="F63679" i="20"/>
  <c r="F63680" i="20"/>
  <c r="F63682" i="20"/>
  <c r="F63684" i="20"/>
  <c r="F63685" i="20"/>
  <c r="F63686" i="20"/>
  <c r="F63687" i="20"/>
  <c r="F63688" i="20"/>
  <c r="F63689" i="20"/>
  <c r="F63692" i="20"/>
  <c r="F63694" i="20"/>
  <c r="F63696" i="20"/>
  <c r="F63697" i="20"/>
  <c r="F63698" i="20"/>
  <c r="F63699" i="20"/>
  <c r="F63700" i="20"/>
  <c r="F63701" i="20"/>
  <c r="F63704" i="20"/>
  <c r="F63706" i="20"/>
  <c r="F63708" i="20"/>
  <c r="F63709" i="20"/>
  <c r="F63710" i="20"/>
  <c r="F63712" i="20"/>
  <c r="F63713" i="20"/>
  <c r="F63716" i="20"/>
  <c r="F63718" i="20"/>
  <c r="F63720" i="20"/>
  <c r="F63721" i="20"/>
  <c r="F63722" i="20"/>
  <c r="F63723" i="20"/>
  <c r="F63724" i="20"/>
  <c r="F63725" i="20"/>
  <c r="F63727" i="20"/>
  <c r="F63728" i="20"/>
  <c r="F63730" i="20"/>
  <c r="F63732" i="20"/>
  <c r="F63733" i="20"/>
  <c r="F63734" i="20"/>
  <c r="F63736" i="20"/>
  <c r="F63737" i="20"/>
  <c r="F63740" i="20"/>
  <c r="F63741" i="20"/>
  <c r="F63742" i="20"/>
  <c r="F63744" i="20"/>
  <c r="F63745" i="20"/>
  <c r="F63746" i="20"/>
  <c r="F63747" i="20"/>
  <c r="F63748" i="20"/>
  <c r="F63749" i="20"/>
  <c r="F63751" i="20"/>
  <c r="F63752" i="20"/>
  <c r="F63753" i="20"/>
  <c r="F63754" i="20"/>
  <c r="F63756" i="20"/>
  <c r="F63757" i="20"/>
  <c r="F63758" i="20"/>
  <c r="F63759" i="20"/>
  <c r="F63760" i="20"/>
  <c r="F63761" i="20"/>
  <c r="F63763" i="20"/>
  <c r="F63764" i="20"/>
  <c r="F63766" i="20"/>
  <c r="F63768" i="20"/>
  <c r="F63769" i="20"/>
  <c r="F63770" i="20"/>
  <c r="F63771" i="20"/>
  <c r="F63772" i="20"/>
  <c r="F63773" i="20"/>
  <c r="F63776" i="20"/>
  <c r="F63777" i="20"/>
  <c r="F63778" i="20"/>
  <c r="F63780" i="20"/>
  <c r="F63781" i="20"/>
  <c r="F63782" i="20"/>
  <c r="F63783" i="20"/>
  <c r="F63784" i="20"/>
  <c r="F63785" i="20"/>
  <c r="F63787" i="20"/>
  <c r="F63788" i="20"/>
  <c r="F63790" i="20"/>
  <c r="F63792" i="20"/>
  <c r="F63793" i="20"/>
  <c r="F63794" i="20"/>
  <c r="F63795" i="20"/>
  <c r="F63796" i="20"/>
  <c r="F63797" i="20"/>
  <c r="F63800" i="20"/>
  <c r="F63802" i="20"/>
  <c r="F63804" i="20"/>
  <c r="F63805" i="20"/>
  <c r="F63806" i="20"/>
  <c r="F63808" i="20"/>
  <c r="F63809" i="20"/>
  <c r="F63812" i="20"/>
  <c r="F63814" i="20"/>
  <c r="F63816" i="20"/>
  <c r="F63817" i="20"/>
  <c r="F63818" i="20"/>
  <c r="F63819" i="20"/>
  <c r="F63820" i="20"/>
  <c r="F63821" i="20"/>
  <c r="F63824" i="20"/>
  <c r="F63826" i="20"/>
  <c r="F63828" i="20"/>
  <c r="F63829" i="20"/>
  <c r="F63830" i="20"/>
  <c r="F63831" i="20"/>
  <c r="F63832" i="20"/>
  <c r="F63833" i="20"/>
  <c r="F63835" i="20"/>
  <c r="F63836" i="20"/>
  <c r="F63838" i="20"/>
  <c r="F63840" i="20"/>
  <c r="F63841" i="20"/>
  <c r="F63842" i="20"/>
  <c r="F63843" i="20"/>
  <c r="F63844" i="20"/>
  <c r="F63845" i="20"/>
  <c r="F63848" i="20"/>
  <c r="F63849" i="20"/>
  <c r="F63850" i="20"/>
  <c r="F63852" i="20"/>
  <c r="F63853" i="20"/>
  <c r="F63854" i="20"/>
  <c r="F63855" i="20"/>
  <c r="F63856" i="20"/>
  <c r="F63857" i="20"/>
  <c r="F63860" i="20"/>
  <c r="F63861" i="20"/>
  <c r="F63862" i="20"/>
  <c r="F63864" i="20"/>
  <c r="F63865" i="20"/>
  <c r="F63866" i="20"/>
  <c r="F63867" i="20"/>
  <c r="F63868" i="20"/>
  <c r="F63869" i="20"/>
  <c r="F63871" i="20"/>
  <c r="F63872" i="20"/>
  <c r="F63874" i="20"/>
  <c r="F63876" i="20"/>
  <c r="F63877" i="20"/>
  <c r="F63878" i="20"/>
  <c r="F63879" i="20"/>
  <c r="F63880" i="20"/>
  <c r="F63881" i="20"/>
  <c r="F63884" i="20"/>
  <c r="F63886" i="20"/>
  <c r="F63888" i="20"/>
  <c r="F63889" i="20"/>
  <c r="F63890" i="20"/>
  <c r="F63892" i="20"/>
  <c r="F63893" i="20"/>
  <c r="F63895" i="20"/>
  <c r="F63896" i="20"/>
  <c r="F63898" i="20"/>
  <c r="F63900" i="20"/>
  <c r="F63901" i="20"/>
  <c r="F63902" i="20"/>
  <c r="F63903" i="20"/>
  <c r="F63904" i="20"/>
  <c r="F63905" i="20"/>
  <c r="F63908" i="20"/>
  <c r="F63910" i="20"/>
  <c r="F63912" i="20"/>
  <c r="F63913" i="20"/>
  <c r="F63914" i="20"/>
  <c r="F63915" i="20"/>
  <c r="F63916" i="20"/>
  <c r="F63917" i="20"/>
  <c r="F63920" i="20"/>
  <c r="F63922" i="20"/>
  <c r="F63924" i="20"/>
  <c r="F63925" i="20"/>
  <c r="F63926" i="20"/>
  <c r="F63927" i="20"/>
  <c r="F63928" i="20"/>
  <c r="F63929" i="20"/>
  <c r="F63932" i="20"/>
  <c r="F63933" i="20"/>
  <c r="F63934" i="20"/>
  <c r="F63936" i="20"/>
  <c r="F63937" i="20"/>
  <c r="F63938" i="20"/>
  <c r="F63940" i="20"/>
  <c r="F63941" i="20"/>
  <c r="F63943" i="20"/>
  <c r="F63944" i="20"/>
  <c r="F63946" i="20"/>
  <c r="F63948" i="20"/>
  <c r="F63949" i="20"/>
  <c r="F63950" i="20"/>
  <c r="F63951" i="20"/>
  <c r="F63952" i="20"/>
  <c r="F63953" i="20"/>
  <c r="F63955" i="20"/>
  <c r="F63956" i="20"/>
  <c r="F63957" i="20"/>
  <c r="F63958" i="20"/>
  <c r="F63960" i="20"/>
  <c r="F63961" i="20"/>
  <c r="F63962" i="20"/>
  <c r="F63964" i="20"/>
  <c r="F63965" i="20"/>
  <c r="F63967" i="20"/>
  <c r="F63968" i="20"/>
  <c r="F63970" i="20"/>
  <c r="F63972" i="20"/>
  <c r="F63973" i="20"/>
  <c r="F63974" i="20"/>
  <c r="F63975" i="20"/>
  <c r="F63976" i="20"/>
  <c r="F63977" i="20"/>
  <c r="F63980" i="20"/>
  <c r="F63982" i="20"/>
  <c r="F63984" i="20"/>
  <c r="F63985" i="20"/>
  <c r="F63986" i="20"/>
  <c r="F63988" i="20"/>
  <c r="F63989" i="20"/>
  <c r="F63991" i="20"/>
  <c r="F63992" i="20"/>
  <c r="F63994" i="20"/>
  <c r="F63996" i="20"/>
  <c r="F63997" i="20"/>
  <c r="F63998" i="20"/>
  <c r="F63999" i="20"/>
  <c r="F64000" i="20"/>
  <c r="F64001" i="20"/>
  <c r="F64003" i="20"/>
  <c r="F64004" i="20"/>
  <c r="F64005" i="20"/>
  <c r="F64006" i="20"/>
  <c r="F64008" i="20"/>
  <c r="F64009" i="20"/>
  <c r="F64010" i="20"/>
  <c r="F64011" i="20"/>
  <c r="F64012" i="20"/>
  <c r="F64013" i="20"/>
  <c r="F64015" i="20"/>
  <c r="F64016" i="20"/>
  <c r="F64018" i="20"/>
  <c r="F64020" i="20"/>
  <c r="F64021" i="20"/>
  <c r="F64022" i="20"/>
  <c r="F64023" i="20"/>
  <c r="F64024" i="20"/>
  <c r="F64025" i="20"/>
  <c r="F64028" i="20"/>
  <c r="F64030" i="20"/>
  <c r="F64032" i="20"/>
  <c r="F64033" i="20"/>
  <c r="F64034" i="20"/>
  <c r="F64036" i="20"/>
  <c r="F64037" i="20"/>
  <c r="F64040" i="20"/>
  <c r="F64041" i="20"/>
  <c r="F64042" i="20"/>
  <c r="F64044" i="20"/>
  <c r="F64045" i="20"/>
  <c r="F64046" i="20"/>
  <c r="F64048" i="20"/>
  <c r="F64049" i="20"/>
  <c r="F64051" i="20"/>
  <c r="F64052" i="20"/>
  <c r="F64054" i="20"/>
  <c r="F64056" i="20"/>
  <c r="F64057" i="20"/>
  <c r="F64058" i="20"/>
  <c r="F64060" i="20"/>
  <c r="F64061" i="20"/>
  <c r="F64063" i="20"/>
  <c r="F64064" i="20"/>
  <c r="F64065" i="20"/>
  <c r="F64066" i="20"/>
  <c r="F64068" i="20"/>
  <c r="F64069" i="20"/>
  <c r="F64070" i="20"/>
  <c r="F64072" i="20"/>
  <c r="F64073" i="20"/>
  <c r="F64075" i="20"/>
  <c r="F64076" i="20"/>
  <c r="F64078" i="20"/>
  <c r="F64080" i="20"/>
  <c r="F64081" i="20"/>
  <c r="F64082" i="20"/>
  <c r="F64083" i="20"/>
  <c r="F64084" i="20"/>
  <c r="F64085" i="20"/>
  <c r="F64088" i="20"/>
  <c r="F64090" i="20"/>
  <c r="F64092" i="20"/>
  <c r="F64093" i="20"/>
  <c r="F64094" i="20"/>
  <c r="F64095" i="20"/>
  <c r="F64096" i="20"/>
  <c r="F64097" i="20"/>
  <c r="F64099" i="20"/>
  <c r="F64100" i="20"/>
  <c r="F64102" i="20"/>
  <c r="F64104" i="20"/>
  <c r="F64105" i="20"/>
  <c r="F64106" i="20"/>
  <c r="F64108" i="20"/>
  <c r="F64109" i="20"/>
  <c r="F64112" i="20"/>
  <c r="F64114" i="20"/>
  <c r="F64116" i="20"/>
  <c r="F64117" i="20"/>
  <c r="F64118" i="20"/>
  <c r="F64120" i="20"/>
  <c r="F64121" i="20"/>
  <c r="F64123" i="20"/>
  <c r="F64124" i="20"/>
  <c r="F64126" i="20"/>
  <c r="F64128" i="20"/>
  <c r="F64129" i="20"/>
  <c r="F64130" i="20"/>
  <c r="F64131" i="20"/>
  <c r="F64132" i="20"/>
  <c r="F64133" i="20"/>
  <c r="F64135" i="20"/>
  <c r="F64136" i="20"/>
  <c r="F64138" i="20"/>
  <c r="F64140" i="20"/>
  <c r="F64141" i="20"/>
  <c r="F64142" i="20"/>
  <c r="F64144" i="20"/>
  <c r="F64145" i="20"/>
  <c r="F64148" i="20"/>
  <c r="F64149" i="20"/>
  <c r="F64150" i="20"/>
  <c r="F64152" i="20"/>
  <c r="F64153" i="20"/>
  <c r="F64154" i="20"/>
  <c r="F64155" i="20"/>
  <c r="F64156" i="20"/>
  <c r="F64157" i="20"/>
  <c r="F64160" i="20"/>
  <c r="F64161" i="20"/>
  <c r="F64162" i="20"/>
  <c r="F64164" i="20"/>
  <c r="F64165" i="20"/>
  <c r="F64166" i="20"/>
  <c r="F64168" i="20"/>
  <c r="F64169" i="20"/>
  <c r="F64172" i="20"/>
  <c r="F64173" i="20"/>
  <c r="F64174" i="20"/>
  <c r="F64176" i="20"/>
  <c r="F64177" i="20"/>
  <c r="F64178" i="20"/>
  <c r="F64179" i="20"/>
  <c r="F64180" i="20"/>
  <c r="F64181" i="20"/>
  <c r="F64183" i="20"/>
  <c r="F64184" i="20"/>
  <c r="F64186" i="20"/>
  <c r="F64188" i="20"/>
  <c r="F64189" i="20"/>
  <c r="F64190" i="20"/>
  <c r="F64192" i="20"/>
  <c r="F64193" i="20"/>
  <c r="F64195" i="20"/>
  <c r="F64196" i="20"/>
  <c r="F64198" i="20"/>
  <c r="F64200" i="20"/>
  <c r="F64201" i="20"/>
  <c r="F64202" i="20"/>
  <c r="F64203" i="20"/>
  <c r="F64204" i="20"/>
  <c r="F64205" i="20"/>
  <c r="F64208" i="20"/>
  <c r="F64210" i="20"/>
  <c r="F64212" i="20"/>
  <c r="F64213" i="20"/>
  <c r="F64214" i="20"/>
  <c r="F64215" i="20"/>
  <c r="F64216" i="20"/>
  <c r="F64217" i="20"/>
  <c r="F64219" i="20"/>
  <c r="F64220" i="20"/>
  <c r="F64221" i="20"/>
  <c r="F64222" i="20"/>
  <c r="F64224" i="20"/>
  <c r="F64225" i="20"/>
  <c r="F64226" i="20"/>
  <c r="F64227" i="20"/>
  <c r="F64228" i="20"/>
  <c r="F64229" i="20"/>
  <c r="F64231" i="20"/>
  <c r="F64232" i="20"/>
  <c r="F64233" i="20"/>
  <c r="F64234" i="20"/>
  <c r="F64236" i="20"/>
  <c r="F64237" i="20"/>
  <c r="F64238" i="20"/>
  <c r="F64240" i="20"/>
  <c r="F64241" i="20"/>
  <c r="F64244" i="20"/>
  <c r="F64245" i="20"/>
  <c r="F64246" i="20"/>
  <c r="F64248" i="20"/>
  <c r="F64249" i="20"/>
  <c r="F64250" i="20"/>
  <c r="F64251" i="20"/>
  <c r="F64252" i="20"/>
  <c r="F64253" i="20"/>
  <c r="F64255" i="20"/>
  <c r="F64256" i="20"/>
  <c r="F64258" i="20"/>
  <c r="F64260" i="20"/>
  <c r="F64261" i="20"/>
  <c r="F64262" i="20"/>
  <c r="F64264" i="20"/>
  <c r="F64265" i="20"/>
  <c r="F64268" i="20"/>
  <c r="F64270" i="20"/>
  <c r="F64272" i="20"/>
  <c r="F64273" i="20"/>
  <c r="F64274" i="20"/>
  <c r="F64275" i="20"/>
  <c r="F64276" i="20"/>
  <c r="F64277" i="20"/>
  <c r="F64280" i="20"/>
  <c r="F64282" i="20"/>
  <c r="F64284" i="20"/>
  <c r="F64285" i="20"/>
  <c r="F64286" i="20"/>
  <c r="F64287" i="20"/>
  <c r="F64288" i="20"/>
  <c r="F64289" i="20"/>
  <c r="F64292" i="20"/>
  <c r="F64294" i="20"/>
  <c r="F64296" i="20"/>
  <c r="F64297" i="20"/>
  <c r="F64298" i="20"/>
  <c r="F64300" i="20"/>
  <c r="F64301" i="20"/>
  <c r="F64303" i="20"/>
  <c r="F64304" i="20"/>
  <c r="F64306" i="20"/>
  <c r="F64308" i="20"/>
  <c r="F64309" i="20"/>
  <c r="F64310" i="20"/>
  <c r="F64311" i="20"/>
  <c r="F64312" i="20"/>
  <c r="F64313" i="20"/>
  <c r="F64316" i="20"/>
  <c r="F64318" i="20"/>
  <c r="F64320" i="20"/>
  <c r="F64321" i="20"/>
  <c r="F64322" i="20"/>
  <c r="F64324" i="20"/>
  <c r="F64325" i="20"/>
  <c r="F64328" i="20"/>
  <c r="F64330" i="20"/>
  <c r="F64332" i="20"/>
  <c r="F64333" i="20"/>
  <c r="F64334" i="20"/>
  <c r="F64336" i="20"/>
  <c r="F64337" i="20"/>
  <c r="F64339" i="20"/>
  <c r="F64340" i="20"/>
  <c r="F64341" i="20"/>
  <c r="F64342" i="20"/>
  <c r="F64344" i="20"/>
  <c r="F64345" i="20"/>
  <c r="F64346" i="20"/>
  <c r="F64348" i="20"/>
  <c r="F64349" i="20"/>
  <c r="F64351" i="20"/>
  <c r="F64352" i="20"/>
  <c r="F64354" i="20"/>
  <c r="F64356" i="20"/>
  <c r="F64357" i="20"/>
  <c r="F64358" i="20"/>
  <c r="F64360" i="20"/>
  <c r="F64361" i="20"/>
  <c r="F64363" i="20"/>
  <c r="F64364" i="20"/>
  <c r="F64365" i="20"/>
  <c r="F64366" i="20"/>
  <c r="F64368" i="20"/>
  <c r="F64369" i="20"/>
  <c r="F64370" i="20"/>
  <c r="F64371" i="20"/>
  <c r="F64372" i="20"/>
  <c r="F64373" i="20"/>
  <c r="F64376" i="20"/>
  <c r="F64377" i="20"/>
  <c r="F64378" i="20"/>
  <c r="F64380" i="20"/>
  <c r="F64381" i="20"/>
  <c r="F64382" i="20"/>
  <c r="F64384" i="20"/>
  <c r="F64385" i="20"/>
  <c r="F64388" i="20"/>
  <c r="F64390" i="20"/>
  <c r="F64392" i="20"/>
  <c r="F64393" i="20"/>
  <c r="F64394" i="20"/>
  <c r="F64396" i="20"/>
  <c r="F64397" i="20"/>
  <c r="F64400" i="20"/>
  <c r="F64401" i="20"/>
  <c r="F64402" i="20"/>
  <c r="F64404" i="20"/>
  <c r="F64405" i="20"/>
  <c r="F64406" i="20"/>
  <c r="F64407" i="20"/>
  <c r="F64408" i="20"/>
  <c r="F64409" i="20"/>
  <c r="F64412" i="20"/>
  <c r="F64413" i="20"/>
  <c r="F64414" i="20"/>
  <c r="F64416" i="20"/>
  <c r="F64417" i="20"/>
  <c r="F64418" i="20"/>
  <c r="F64420" i="20"/>
  <c r="F64421" i="20"/>
  <c r="F64423" i="20"/>
  <c r="F64424" i="20"/>
  <c r="F64426" i="20"/>
  <c r="F64428" i="20"/>
  <c r="F64429" i="20"/>
  <c r="F64430" i="20"/>
  <c r="F64431" i="20"/>
  <c r="F64432" i="20"/>
  <c r="F64433" i="20"/>
  <c r="F64435" i="20"/>
  <c r="F64436" i="20"/>
  <c r="F64438" i="20"/>
  <c r="F64440" i="20"/>
  <c r="F64441" i="20"/>
  <c r="F64442" i="20"/>
  <c r="F64444" i="20"/>
  <c r="F64445" i="20"/>
  <c r="F64448" i="20"/>
  <c r="F64450" i="20"/>
  <c r="F64452" i="20"/>
  <c r="F64453" i="20"/>
  <c r="F64454" i="20"/>
  <c r="F64455" i="20"/>
  <c r="F64456" i="20"/>
  <c r="F64457" i="20"/>
  <c r="F64460" i="20"/>
  <c r="F64462" i="20"/>
  <c r="F64464" i="20"/>
  <c r="F64465" i="20"/>
  <c r="F64466" i="20"/>
  <c r="F64467" i="20"/>
  <c r="F64468" i="20"/>
  <c r="F64469" i="20"/>
  <c r="F64471" i="20"/>
  <c r="F64472" i="20"/>
  <c r="F64474" i="20"/>
  <c r="F64476" i="20"/>
  <c r="F64477" i="20"/>
  <c r="F64478" i="20"/>
  <c r="F64480" i="20"/>
  <c r="F64481" i="20"/>
  <c r="F64483" i="20"/>
  <c r="F64484" i="20"/>
  <c r="F64485" i="20"/>
  <c r="F64486" i="20"/>
  <c r="F64488" i="20"/>
  <c r="F64489" i="20"/>
  <c r="F64490" i="20"/>
  <c r="F64491" i="20"/>
  <c r="F64492" i="20"/>
  <c r="F64493" i="20"/>
  <c r="F64495" i="20"/>
  <c r="F64496" i="20"/>
  <c r="F64498" i="20"/>
  <c r="F64500" i="20"/>
  <c r="F64501" i="20"/>
  <c r="F64502" i="20"/>
  <c r="F64504" i="20"/>
  <c r="F64505" i="20"/>
  <c r="F64508" i="20"/>
  <c r="F64510" i="20"/>
  <c r="F64512" i="20"/>
  <c r="F64513" i="20"/>
  <c r="F64514" i="20"/>
  <c r="F64515" i="20"/>
  <c r="F64516" i="20"/>
  <c r="F64517" i="20"/>
  <c r="F64520" i="20"/>
  <c r="F64522" i="20"/>
  <c r="F64524" i="20"/>
  <c r="F64525" i="20"/>
  <c r="F64526" i="20"/>
  <c r="F64528" i="20"/>
  <c r="F64529" i="20"/>
  <c r="F64531" i="20"/>
  <c r="F64532" i="20"/>
  <c r="F64534" i="20"/>
  <c r="F64536" i="20"/>
  <c r="F64537" i="20"/>
  <c r="F64538" i="20"/>
  <c r="F64540" i="20"/>
  <c r="F64541" i="20"/>
  <c r="F64543" i="20"/>
  <c r="F64544" i="20"/>
  <c r="F64545" i="20"/>
  <c r="F64546" i="20"/>
  <c r="F64548" i="20"/>
  <c r="F64549" i="20"/>
  <c r="F64550" i="20"/>
  <c r="F64551" i="20"/>
  <c r="F64552" i="20"/>
  <c r="F64553" i="20"/>
  <c r="F64555" i="20"/>
  <c r="F64556" i="20"/>
  <c r="F64557" i="20"/>
  <c r="F64558" i="20"/>
  <c r="F64560" i="20"/>
  <c r="F64561" i="20"/>
  <c r="F64562" i="20"/>
  <c r="F64563" i="20"/>
  <c r="F64564" i="20"/>
  <c r="F64565" i="20"/>
  <c r="F64568" i="20"/>
  <c r="F64569" i="20"/>
  <c r="F64570" i="20"/>
  <c r="F64572" i="20"/>
  <c r="F64573" i="20"/>
  <c r="F64574" i="20"/>
  <c r="F64576" i="20"/>
  <c r="F64577" i="20"/>
  <c r="F64580" i="20"/>
  <c r="F64581" i="20"/>
  <c r="F64582" i="20"/>
  <c r="F64584" i="20"/>
  <c r="F64585" i="20"/>
  <c r="F64586" i="20"/>
  <c r="F64587" i="20"/>
  <c r="F64588" i="20"/>
  <c r="F64589" i="20"/>
  <c r="F64591" i="20"/>
  <c r="F64592" i="20"/>
  <c r="F64594" i="20"/>
  <c r="F64596" i="20"/>
  <c r="F64597" i="20"/>
  <c r="F64598" i="20"/>
  <c r="F64600" i="20"/>
  <c r="F64601" i="20"/>
  <c r="F64604" i="20"/>
  <c r="F64606" i="20"/>
  <c r="F64608" i="20"/>
  <c r="F64609" i="20"/>
  <c r="F64610" i="20"/>
  <c r="F64611" i="20"/>
  <c r="F64612" i="20"/>
  <c r="F64613" i="20"/>
  <c r="F64616" i="20"/>
  <c r="F64618" i="20"/>
  <c r="F64620" i="20"/>
  <c r="F64621" i="20"/>
  <c r="F64622" i="20"/>
  <c r="F64624" i="20"/>
  <c r="F64625" i="20"/>
  <c r="F64628" i="20"/>
  <c r="F64630" i="20"/>
  <c r="F64632" i="20"/>
  <c r="F64633" i="20"/>
  <c r="F64634" i="20"/>
  <c r="F64635" i="20"/>
  <c r="F64636" i="20"/>
  <c r="F64637" i="20"/>
  <c r="F64640" i="20"/>
  <c r="F64642" i="20"/>
  <c r="F64644" i="20"/>
  <c r="F64645" i="20"/>
  <c r="F64646" i="20"/>
  <c r="F64647" i="20"/>
  <c r="F64648" i="20"/>
  <c r="F64649" i="20"/>
  <c r="F64651" i="20"/>
  <c r="F64652" i="20"/>
  <c r="F64654" i="20"/>
  <c r="F64656" i="20"/>
  <c r="F64657" i="20"/>
  <c r="F64658" i="20"/>
  <c r="F64659" i="20"/>
  <c r="F64660" i="20"/>
  <c r="F64661" i="20"/>
  <c r="F64663" i="20"/>
  <c r="F64664" i="20"/>
  <c r="F64666" i="20"/>
  <c r="F64668" i="20"/>
  <c r="F64669" i="20"/>
  <c r="F64670" i="20"/>
  <c r="F64671" i="20"/>
  <c r="F64672" i="20"/>
  <c r="F64673" i="20"/>
  <c r="F64676" i="20"/>
  <c r="F64678" i="20"/>
  <c r="F64680" i="20"/>
  <c r="F64681" i="20"/>
  <c r="F64682" i="20"/>
  <c r="F64684" i="20"/>
  <c r="F64685" i="20"/>
  <c r="F64687" i="20"/>
  <c r="F64688" i="20"/>
  <c r="F64690" i="20"/>
  <c r="F64692" i="20"/>
  <c r="F64693" i="20"/>
  <c r="F64694" i="20"/>
  <c r="F64695" i="20"/>
  <c r="F64696" i="20"/>
  <c r="F64697" i="20"/>
  <c r="F64699" i="20"/>
  <c r="F64700" i="20"/>
  <c r="F64701" i="20"/>
  <c r="F64702" i="20"/>
  <c r="F64704" i="20"/>
  <c r="F64705" i="20"/>
  <c r="F64706" i="20"/>
  <c r="F64708" i="20"/>
  <c r="F64709" i="20"/>
  <c r="F64712" i="20"/>
  <c r="F64714" i="20"/>
  <c r="F64716" i="20"/>
  <c r="F64717" i="20"/>
  <c r="F64718" i="20"/>
  <c r="F64719" i="20"/>
  <c r="F64720" i="20"/>
  <c r="F64721" i="20"/>
  <c r="F64723" i="20"/>
  <c r="F64724" i="20"/>
  <c r="F64726" i="20"/>
  <c r="F64728" i="20"/>
  <c r="F64729" i="20"/>
  <c r="F64730" i="20"/>
  <c r="F64732" i="20"/>
  <c r="F64733" i="20"/>
  <c r="F64736" i="20"/>
  <c r="F64738" i="20"/>
  <c r="F64740" i="20"/>
  <c r="F64741" i="20"/>
  <c r="F64742" i="20"/>
  <c r="F64744" i="20"/>
  <c r="F64745" i="20"/>
  <c r="F64748" i="20"/>
  <c r="F64750" i="20"/>
  <c r="F64752" i="20"/>
  <c r="F64753" i="20"/>
  <c r="F64754" i="20"/>
  <c r="F64755" i="20"/>
  <c r="F64756" i="20"/>
  <c r="F64757" i="20"/>
  <c r="F64759" i="20"/>
  <c r="F64760" i="20"/>
  <c r="F64762" i="20"/>
  <c r="F64764" i="20"/>
  <c r="F64765" i="20"/>
  <c r="F64766" i="20"/>
  <c r="F64767" i="20"/>
  <c r="F64768" i="20"/>
  <c r="F64769" i="20"/>
  <c r="F64772" i="20"/>
  <c r="F64774" i="20"/>
  <c r="F64776" i="20"/>
  <c r="F64777" i="20"/>
  <c r="F64778" i="20"/>
  <c r="F64779" i="20"/>
  <c r="F64780" i="20"/>
  <c r="F64781" i="20"/>
  <c r="F64784" i="20"/>
  <c r="F64786" i="20"/>
  <c r="F64788" i="20"/>
  <c r="F64789" i="20"/>
  <c r="F64790" i="20"/>
  <c r="F64792" i="20"/>
  <c r="F64793" i="20"/>
  <c r="F64795" i="20"/>
  <c r="F64796" i="20"/>
  <c r="F64798" i="20"/>
  <c r="F64800" i="20"/>
  <c r="F64801" i="20"/>
  <c r="F64802" i="20"/>
  <c r="F64803" i="20"/>
  <c r="F64804" i="20"/>
  <c r="F64805" i="20"/>
  <c r="F64807" i="20"/>
  <c r="F64808" i="20"/>
  <c r="F64810" i="20"/>
  <c r="F64812" i="20"/>
  <c r="F64813" i="20"/>
  <c r="F64814" i="20"/>
  <c r="F64816" i="20"/>
  <c r="F64817" i="20"/>
  <c r="F64819" i="20"/>
  <c r="F64820" i="20"/>
  <c r="F64822" i="20"/>
  <c r="F64824" i="20"/>
  <c r="F64825" i="20"/>
  <c r="F64826" i="20"/>
  <c r="F64827" i="20"/>
  <c r="F64828" i="20"/>
  <c r="F64829" i="20"/>
  <c r="F64831" i="20"/>
  <c r="F64832" i="20"/>
  <c r="F64833" i="20"/>
  <c r="F64834" i="20"/>
  <c r="F64836" i="20"/>
  <c r="F64837" i="20"/>
  <c r="F64838" i="20"/>
  <c r="F64840" i="20"/>
  <c r="F64841" i="20"/>
  <c r="F64844" i="20"/>
  <c r="F64845" i="20"/>
  <c r="F64846" i="20"/>
  <c r="F64848" i="20"/>
  <c r="F64849" i="20"/>
  <c r="F64850" i="20"/>
  <c r="F64851" i="20"/>
  <c r="F64852" i="20"/>
  <c r="F64853" i="20"/>
  <c r="F64856" i="20"/>
  <c r="F64858" i="20"/>
  <c r="F64860" i="20"/>
  <c r="F64861" i="20"/>
  <c r="F64862" i="20"/>
  <c r="F64864" i="20"/>
  <c r="F64865" i="20"/>
  <c r="F64868" i="20"/>
  <c r="F64870" i="20"/>
  <c r="F64872" i="20"/>
  <c r="F64873" i="20"/>
  <c r="F64874" i="20"/>
  <c r="F64875" i="20"/>
  <c r="F64876" i="20"/>
  <c r="F64877" i="20"/>
  <c r="F64879" i="20"/>
  <c r="F64880" i="20"/>
  <c r="F64881" i="20"/>
  <c r="F64882" i="20"/>
  <c r="F64884" i="20"/>
  <c r="F64885" i="20"/>
  <c r="F64886" i="20"/>
  <c r="F64888" i="20"/>
  <c r="F64889" i="20"/>
  <c r="F64892" i="20"/>
  <c r="F64893" i="20"/>
  <c r="F64894" i="20"/>
  <c r="F64896" i="20"/>
  <c r="F64897" i="20"/>
  <c r="F64898" i="20"/>
  <c r="F64899" i="20"/>
  <c r="F64900" i="20"/>
  <c r="F64901" i="20"/>
  <c r="F64904" i="20"/>
  <c r="F64905" i="20"/>
  <c r="F64906" i="20"/>
  <c r="F64908" i="20"/>
  <c r="F64909" i="20"/>
  <c r="F64910" i="20"/>
  <c r="F64912" i="20"/>
  <c r="F64913" i="20"/>
  <c r="F64915" i="20"/>
  <c r="F64916" i="20"/>
  <c r="F64918" i="20"/>
  <c r="F64920" i="20"/>
  <c r="F64921" i="20"/>
  <c r="F64922" i="20"/>
  <c r="F64923" i="20"/>
  <c r="F64924" i="20"/>
  <c r="F64925" i="20"/>
  <c r="F64927" i="20"/>
  <c r="F64928" i="20"/>
  <c r="F64929" i="20"/>
  <c r="F64930" i="20"/>
  <c r="F64932" i="20"/>
  <c r="F64933" i="20"/>
  <c r="F64934" i="20"/>
  <c r="F64936" i="20"/>
  <c r="F64937" i="20"/>
  <c r="F64939" i="20"/>
  <c r="F64940" i="20"/>
  <c r="F64942" i="20"/>
  <c r="F64944" i="20"/>
  <c r="F64945" i="20"/>
  <c r="F64946" i="20"/>
  <c r="F64947" i="20"/>
  <c r="F64948" i="20"/>
  <c r="F64949" i="20"/>
  <c r="F64951" i="20"/>
  <c r="F64952" i="20"/>
  <c r="F64953" i="20"/>
  <c r="F64954" i="20"/>
  <c r="F64956" i="20"/>
  <c r="F64957" i="20"/>
  <c r="F64958" i="20"/>
  <c r="F64960" i="20"/>
  <c r="F64961" i="20"/>
  <c r="F64964" i="20"/>
  <c r="F64966" i="20"/>
  <c r="F64968" i="20"/>
  <c r="F64969" i="20"/>
  <c r="F64970" i="20"/>
  <c r="F64971" i="20"/>
  <c r="F64972" i="20"/>
  <c r="F64973" i="20"/>
  <c r="F64976" i="20"/>
  <c r="F64977" i="20"/>
  <c r="F64978" i="20"/>
  <c r="F64980" i="20"/>
  <c r="F64981" i="20"/>
  <c r="F64982" i="20"/>
  <c r="F64984" i="20"/>
  <c r="F64985" i="20"/>
  <c r="F64987" i="20"/>
  <c r="F64988" i="20"/>
  <c r="F64990" i="20"/>
  <c r="F64992" i="20"/>
  <c r="F64993" i="20"/>
  <c r="F64994" i="20"/>
  <c r="F64995" i="20"/>
  <c r="F64996" i="20"/>
  <c r="F64997" i="20"/>
  <c r="F64999" i="20"/>
  <c r="F65000" i="20"/>
  <c r="F65001" i="20"/>
  <c r="F65002" i="20"/>
  <c r="F65004" i="20"/>
  <c r="F65005" i="20"/>
  <c r="F65006" i="20"/>
  <c r="F65007" i="20"/>
  <c r="F65008" i="20"/>
  <c r="F65009" i="20"/>
  <c r="F65011" i="20"/>
  <c r="F65012" i="20"/>
  <c r="F65013" i="20"/>
  <c r="F65014" i="20"/>
  <c r="F65016" i="20"/>
  <c r="F65017" i="20"/>
  <c r="F65018" i="20"/>
  <c r="F65019" i="20"/>
  <c r="F65020" i="20"/>
  <c r="F65021" i="20"/>
  <c r="F65024" i="20"/>
  <c r="F65025" i="20"/>
  <c r="F65026" i="20"/>
  <c r="F65028" i="20"/>
  <c r="F65029" i="20"/>
  <c r="F65030" i="20"/>
  <c r="F65032" i="20"/>
  <c r="F65033" i="20"/>
  <c r="F65036" i="20"/>
  <c r="F65038" i="20"/>
  <c r="F65040" i="20"/>
  <c r="F65041" i="20"/>
  <c r="F65042" i="20"/>
  <c r="F65043" i="20"/>
  <c r="F65044" i="20"/>
  <c r="F65045" i="20"/>
  <c r="F65047" i="20"/>
  <c r="F65048" i="20"/>
  <c r="F65050" i="20"/>
  <c r="F65052" i="20"/>
  <c r="F65053" i="20"/>
  <c r="F65054" i="20"/>
  <c r="F65055" i="20"/>
  <c r="F65056" i="20"/>
  <c r="F65057" i="20"/>
  <c r="F65059" i="20"/>
  <c r="F65060" i="20"/>
  <c r="F65062" i="20"/>
  <c r="F65064" i="20"/>
  <c r="F65065" i="20"/>
  <c r="F65066" i="20"/>
  <c r="F65067" i="20"/>
  <c r="F65068" i="20"/>
  <c r="F65069" i="20"/>
  <c r="F65071" i="20"/>
  <c r="F65072" i="20"/>
  <c r="F65073" i="20"/>
  <c r="F65074" i="20"/>
  <c r="F65076" i="20"/>
  <c r="F65077" i="20"/>
  <c r="F65078" i="20"/>
  <c r="F65080" i="20"/>
  <c r="F65081" i="20"/>
  <c r="F65084" i="20"/>
  <c r="F65085" i="20"/>
  <c r="F65086" i="20"/>
  <c r="F65088" i="20"/>
  <c r="F65089" i="20"/>
  <c r="F65090" i="20"/>
  <c r="F65091" i="20"/>
  <c r="F65092" i="20"/>
  <c r="F65093" i="20"/>
  <c r="F65096" i="20"/>
  <c r="F65097" i="20"/>
  <c r="F65098" i="20"/>
  <c r="F65100" i="20"/>
  <c r="F65101" i="20"/>
  <c r="F65102" i="20"/>
  <c r="F65104" i="20"/>
  <c r="F65105" i="20"/>
  <c r="F65108" i="20"/>
  <c r="F65110" i="20"/>
  <c r="F65112" i="20"/>
  <c r="F65113" i="20"/>
  <c r="F65114" i="20"/>
  <c r="F65115" i="20"/>
  <c r="F65116" i="20"/>
  <c r="F65117" i="20"/>
  <c r="F65119" i="20"/>
  <c r="F65120" i="20"/>
  <c r="F65122" i="20"/>
  <c r="F65124" i="20"/>
  <c r="F65125" i="20"/>
  <c r="F65126" i="20"/>
  <c r="F65127" i="20"/>
  <c r="F65128" i="20"/>
  <c r="F65129" i="20"/>
  <c r="F65131" i="20"/>
  <c r="F65132" i="20"/>
  <c r="F65133" i="20"/>
  <c r="F65134" i="20"/>
  <c r="F65136" i="20"/>
  <c r="F65137" i="20"/>
  <c r="F65138" i="20"/>
  <c r="F65140" i="20"/>
  <c r="F65141" i="20"/>
  <c r="F65144" i="20"/>
  <c r="F65145" i="20"/>
  <c r="F65146" i="20"/>
  <c r="F65148" i="20"/>
  <c r="F65149" i="20"/>
  <c r="F65150" i="20"/>
  <c r="F65152" i="20"/>
  <c r="F65153" i="20"/>
  <c r="F65155" i="20"/>
  <c r="F65156" i="20"/>
  <c r="F65158" i="20"/>
  <c r="F65160" i="20"/>
  <c r="F65161" i="20"/>
  <c r="F65162" i="20"/>
  <c r="F65163" i="20"/>
  <c r="F65164" i="20"/>
  <c r="F65165" i="20"/>
  <c r="F65167" i="20"/>
  <c r="F65168" i="20"/>
  <c r="F65170" i="20"/>
  <c r="F65172" i="20"/>
  <c r="F65173" i="20"/>
  <c r="F65174" i="20"/>
  <c r="F65176" i="20"/>
  <c r="F65177" i="20"/>
  <c r="F65180" i="20"/>
  <c r="F65182" i="20"/>
  <c r="F65184" i="20"/>
  <c r="F65185" i="20"/>
  <c r="F65186" i="20"/>
  <c r="F65187" i="20"/>
  <c r="F65188" i="20"/>
  <c r="F65189" i="20"/>
  <c r="F65191" i="20"/>
  <c r="F65192" i="20"/>
  <c r="F65194" i="20"/>
  <c r="F65196" i="20"/>
  <c r="F65197" i="20"/>
  <c r="F65198" i="20"/>
  <c r="F65200" i="20"/>
  <c r="F65201" i="20"/>
  <c r="F65204" i="20"/>
  <c r="F65205" i="20"/>
  <c r="F65206" i="20"/>
  <c r="F65208" i="20"/>
  <c r="F65209" i="20"/>
  <c r="F65210" i="20"/>
  <c r="F65211" i="20"/>
  <c r="F65212" i="20"/>
  <c r="F65213" i="20"/>
  <c r="F65216" i="20"/>
  <c r="F65218" i="20"/>
  <c r="F65220" i="20"/>
  <c r="F65221" i="20"/>
  <c r="F65222" i="20"/>
  <c r="F65224" i="20"/>
  <c r="F65225" i="20"/>
  <c r="F65228" i="20"/>
  <c r="F65230" i="20"/>
  <c r="F65232" i="20"/>
  <c r="F65233" i="20"/>
  <c r="F65234" i="20"/>
  <c r="F65236" i="20"/>
  <c r="F65237" i="20"/>
  <c r="F65240" i="20"/>
  <c r="F65242" i="20"/>
  <c r="F65244" i="20"/>
  <c r="F65245" i="20"/>
  <c r="F65246" i="20"/>
  <c r="F65247" i="20"/>
  <c r="F65248" i="20"/>
  <c r="F65249" i="20"/>
  <c r="F65251" i="20"/>
  <c r="F65252" i="20"/>
  <c r="F65253" i="20"/>
  <c r="F65254" i="20"/>
  <c r="F65256" i="20"/>
  <c r="F65257" i="20"/>
  <c r="F65258" i="20"/>
  <c r="F65260" i="20"/>
  <c r="F65261" i="20"/>
  <c r="F65264" i="20"/>
  <c r="F65265" i="20"/>
  <c r="F65266" i="20"/>
  <c r="F65268" i="20"/>
  <c r="F65269" i="20"/>
  <c r="F65270" i="20"/>
  <c r="F65271" i="20"/>
  <c r="F65272" i="20"/>
  <c r="F65273" i="20"/>
  <c r="F65275" i="20"/>
  <c r="F65276" i="20"/>
  <c r="F65278" i="20"/>
  <c r="F65280" i="20"/>
  <c r="F65281" i="20"/>
  <c r="F65282" i="20"/>
  <c r="F65284" i="20"/>
  <c r="F65285" i="20"/>
  <c r="F65287" i="20"/>
  <c r="F65288" i="20"/>
  <c r="F65290" i="20"/>
  <c r="F65292" i="20"/>
  <c r="F65293" i="20"/>
  <c r="F65294" i="20"/>
  <c r="F65295" i="20"/>
  <c r="F65296" i="20"/>
  <c r="F65297" i="20"/>
  <c r="F65299" i="20"/>
  <c r="F65300" i="20"/>
  <c r="F65302" i="20"/>
  <c r="F65304" i="20"/>
  <c r="F65305" i="20"/>
  <c r="F65306" i="20"/>
  <c r="F65308" i="20"/>
  <c r="F65309" i="20"/>
  <c r="F65311" i="20"/>
  <c r="F65312" i="20"/>
  <c r="F65314" i="20"/>
  <c r="F65316" i="20"/>
  <c r="F65317" i="20"/>
  <c r="F65318" i="20"/>
  <c r="F65319" i="20"/>
  <c r="F65320" i="20"/>
  <c r="F65321" i="20"/>
  <c r="F65324" i="20"/>
  <c r="F65325" i="20"/>
  <c r="F65326" i="20"/>
  <c r="F65328" i="20"/>
  <c r="F65329" i="20"/>
  <c r="F65330" i="20"/>
  <c r="F65332" i="20"/>
  <c r="F65333" i="20"/>
  <c r="F65336" i="20"/>
  <c r="F65337" i="20"/>
  <c r="F65338" i="20"/>
  <c r="F65340" i="20"/>
  <c r="F65341" i="20"/>
  <c r="F65342" i="20"/>
  <c r="F65343" i="20"/>
  <c r="F65344" i="20"/>
  <c r="F65345" i="20"/>
  <c r="F65348" i="20"/>
  <c r="F65349" i="20"/>
  <c r="F65350" i="20"/>
  <c r="F65352" i="20"/>
  <c r="F65353" i="20"/>
  <c r="F65354" i="20"/>
  <c r="F65356" i="20"/>
  <c r="F65357" i="20"/>
  <c r="F65359" i="20"/>
  <c r="F65360" i="20"/>
  <c r="F65362" i="20"/>
  <c r="F65364" i="20"/>
  <c r="F65365" i="20"/>
  <c r="F65366" i="20"/>
  <c r="F65367" i="20"/>
  <c r="F65368" i="20"/>
  <c r="F65369" i="20"/>
  <c r="F65372" i="20"/>
  <c r="F65374" i="20"/>
  <c r="F65376" i="20"/>
  <c r="F65377" i="20"/>
  <c r="F65378" i="20"/>
  <c r="F65379" i="20"/>
  <c r="F65380" i="20"/>
  <c r="F65381" i="20"/>
  <c r="F65384" i="20"/>
  <c r="F65385" i="20"/>
  <c r="F65386" i="20"/>
  <c r="F65388" i="20"/>
  <c r="F65389" i="20"/>
  <c r="F65390" i="20"/>
  <c r="F65391" i="20"/>
  <c r="F65392" i="20"/>
  <c r="F65393" i="20"/>
  <c r="F65395" i="20"/>
  <c r="F65396" i="20"/>
  <c r="F65398" i="20"/>
  <c r="F65400" i="20"/>
  <c r="F65401" i="20"/>
  <c r="F65402" i="20"/>
  <c r="F65403" i="20"/>
  <c r="F65404" i="20"/>
  <c r="F65405" i="20"/>
  <c r="F65407" i="20"/>
  <c r="F65408" i="20"/>
  <c r="F65410" i="20"/>
  <c r="F65412" i="20"/>
  <c r="F65413" i="20"/>
  <c r="F65414" i="20"/>
  <c r="F65415" i="20"/>
  <c r="F65416" i="20"/>
  <c r="F65417" i="20"/>
  <c r="F65420" i="20"/>
  <c r="F65422" i="20"/>
  <c r="F65424" i="20"/>
  <c r="F65425" i="20"/>
  <c r="F65426" i="20"/>
  <c r="F65428" i="20"/>
  <c r="F65429" i="20"/>
  <c r="F65431" i="20"/>
  <c r="F65432" i="20"/>
  <c r="F65433" i="20"/>
  <c r="F65434" i="20"/>
  <c r="F65436" i="20"/>
  <c r="F65437" i="20"/>
  <c r="F65438" i="20"/>
  <c r="F65440" i="20"/>
  <c r="F65441" i="20"/>
  <c r="F65443" i="20"/>
  <c r="F65444" i="20"/>
  <c r="F65446" i="20"/>
  <c r="F65448" i="20"/>
  <c r="F65449" i="20"/>
  <c r="F65450" i="20"/>
  <c r="F65451" i="20"/>
  <c r="F65452" i="20"/>
  <c r="F65453" i="20"/>
  <c r="F65456" i="20"/>
  <c r="F65458" i="20"/>
  <c r="F65460" i="20"/>
  <c r="F65461" i="20"/>
  <c r="F65462" i="20"/>
  <c r="F65463" i="20"/>
  <c r="F65464" i="20"/>
  <c r="F65465" i="20"/>
  <c r="F65468" i="20"/>
  <c r="F65470" i="20"/>
  <c r="F65472" i="20"/>
  <c r="F65473" i="20"/>
  <c r="F65474" i="20"/>
  <c r="F65475" i="20"/>
  <c r="F65476" i="20"/>
  <c r="F65477" i="20"/>
  <c r="F65479" i="20"/>
  <c r="F65480" i="20"/>
  <c r="F65482" i="20"/>
  <c r="F65484" i="20"/>
  <c r="F65485" i="20"/>
  <c r="F65486" i="20"/>
  <c r="F65487" i="20"/>
  <c r="F65488" i="20"/>
  <c r="F65489" i="20"/>
  <c r="F65491" i="20"/>
  <c r="F65492" i="20"/>
  <c r="F65494" i="20"/>
  <c r="F65496" i="20"/>
  <c r="F65497" i="20"/>
  <c r="F65498" i="20"/>
  <c r="F65499" i="20"/>
  <c r="F65500" i="20"/>
  <c r="F65501" i="20"/>
  <c r="F65504" i="20"/>
  <c r="F65506" i="20"/>
  <c r="F65508" i="20"/>
  <c r="F65509" i="20"/>
  <c r="F65510" i="20"/>
  <c r="F65511" i="20"/>
  <c r="F65512" i="20"/>
  <c r="F65513" i="20"/>
  <c r="F65515" i="20"/>
  <c r="F65516" i="20"/>
  <c r="F65517" i="20"/>
  <c r="F65518" i="20"/>
  <c r="F65520" i="20"/>
  <c r="F65521" i="20"/>
  <c r="F65522" i="20"/>
  <c r="F65523" i="20"/>
  <c r="F65524" i="20"/>
  <c r="F65525" i="20"/>
  <c r="F65528" i="20"/>
  <c r="F65530" i="20"/>
  <c r="F65532" i="20"/>
  <c r="F65533" i="20"/>
  <c r="F65534" i="20"/>
  <c r="F65535" i="20"/>
  <c r="F65536" i="20"/>
  <c r="F65537" i="20"/>
  <c r="F65539" i="20"/>
  <c r="F65540" i="20"/>
  <c r="F65542" i="20"/>
  <c r="F65544" i="20"/>
  <c r="F65545" i="20"/>
  <c r="F65546" i="20"/>
  <c r="F65548" i="20"/>
  <c r="F65549" i="20"/>
  <c r="F65551" i="20"/>
  <c r="F65552" i="20"/>
  <c r="F65554" i="20"/>
  <c r="F65556" i="20"/>
  <c r="F65557" i="20"/>
  <c r="F65558" i="20"/>
  <c r="F65559" i="20"/>
  <c r="F65560" i="20"/>
  <c r="F65561" i="20"/>
  <c r="F65563" i="20"/>
  <c r="F65564" i="20"/>
  <c r="F65566" i="20"/>
  <c r="F65568" i="20"/>
  <c r="F65569" i="20"/>
  <c r="F65570" i="20"/>
  <c r="F65572" i="20"/>
  <c r="F65573" i="20"/>
  <c r="F65576" i="20"/>
  <c r="F65577" i="20"/>
  <c r="F65578" i="20"/>
  <c r="F65580" i="20"/>
  <c r="F65581" i="20"/>
  <c r="F65582" i="20"/>
  <c r="F65583" i="20"/>
  <c r="F65584" i="20"/>
  <c r="F65585" i="20"/>
  <c r="F65588" i="20"/>
  <c r="F65590" i="20"/>
  <c r="F65592" i="20"/>
  <c r="F65593" i="20"/>
  <c r="F65594" i="20"/>
  <c r="F65595" i="20"/>
  <c r="F65596" i="20"/>
  <c r="F65597" i="20"/>
  <c r="F65600" i="20"/>
  <c r="F65602" i="20"/>
  <c r="F65604" i="20"/>
  <c r="F65605" i="20"/>
  <c r="F65606" i="20"/>
  <c r="F65607" i="20"/>
  <c r="F65608" i="20"/>
  <c r="F65609" i="20"/>
  <c r="F65612" i="20"/>
  <c r="F65614" i="20"/>
  <c r="F65616" i="20"/>
  <c r="F65617" i="20"/>
  <c r="F65618" i="20"/>
  <c r="F65619" i="20"/>
  <c r="F65620" i="20"/>
  <c r="F65621" i="20"/>
  <c r="F65624" i="20"/>
  <c r="F65626" i="20"/>
  <c r="F65628" i="20"/>
  <c r="F65629" i="20"/>
  <c r="F65630" i="20"/>
  <c r="F65631" i="20"/>
  <c r="F65632" i="20"/>
  <c r="F65633" i="20"/>
  <c r="F65636" i="20"/>
  <c r="F65638" i="20"/>
  <c r="F65640" i="20"/>
  <c r="F65641" i="20"/>
  <c r="F65642" i="20"/>
  <c r="F65643" i="20"/>
  <c r="F65644" i="20"/>
  <c r="F65645" i="20"/>
  <c r="F65647" i="20"/>
  <c r="F65648" i="20"/>
  <c r="F65649" i="20"/>
  <c r="F65650" i="20"/>
  <c r="F65652" i="20"/>
  <c r="F65653" i="20"/>
  <c r="F65654" i="20"/>
  <c r="F65655" i="20"/>
  <c r="F65656" i="20"/>
  <c r="F65657" i="20"/>
  <c r="F65659" i="20"/>
  <c r="F65660" i="20"/>
  <c r="F65662" i="20"/>
  <c r="F65664" i="20"/>
  <c r="F65665" i="20"/>
  <c r="F65666" i="20"/>
  <c r="F65668" i="20"/>
  <c r="F65669" i="20"/>
  <c r="F65671" i="20"/>
  <c r="F65672" i="20"/>
  <c r="F65674" i="20"/>
  <c r="F65676" i="20"/>
  <c r="F65677" i="20"/>
  <c r="F65678" i="20"/>
  <c r="F65679" i="20"/>
  <c r="F65680" i="20"/>
  <c r="F65681" i="20"/>
  <c r="F65684" i="20"/>
  <c r="F65686" i="20"/>
  <c r="F65688" i="20"/>
  <c r="F65689" i="20"/>
  <c r="F65690" i="20"/>
  <c r="F65692" i="20"/>
  <c r="F65693" i="20"/>
  <c r="F65696" i="20"/>
  <c r="F65697" i="20"/>
  <c r="F65698" i="20"/>
  <c r="F65700" i="20"/>
  <c r="F65701" i="20"/>
  <c r="F65702" i="20"/>
  <c r="F65704" i="20"/>
  <c r="F65705" i="20"/>
  <c r="F65708" i="20"/>
  <c r="F65710" i="20"/>
  <c r="F65712" i="20"/>
  <c r="F65713" i="20"/>
  <c r="F65714" i="20"/>
  <c r="F65715" i="20"/>
  <c r="F65716" i="20"/>
  <c r="F65717" i="20"/>
  <c r="F65720" i="20"/>
  <c r="F65722" i="20"/>
  <c r="F65724" i="20"/>
  <c r="F65725" i="20"/>
  <c r="F65726" i="20"/>
  <c r="F65728" i="20"/>
  <c r="F65729" i="20"/>
  <c r="F65731" i="20"/>
  <c r="F65732" i="20"/>
  <c r="F65734" i="20"/>
  <c r="F65736" i="20"/>
  <c r="F65737" i="20"/>
  <c r="F65738" i="20"/>
  <c r="F65740" i="20"/>
  <c r="F65741" i="20"/>
  <c r="F65743" i="20"/>
  <c r="F65744" i="20"/>
  <c r="F65746" i="20"/>
  <c r="F65748" i="20"/>
  <c r="F65749" i="20"/>
  <c r="F65750" i="20"/>
  <c r="F65752" i="20"/>
  <c r="F65753" i="20"/>
  <c r="F65756" i="20"/>
  <c r="F65758" i="20"/>
  <c r="F65760" i="20"/>
  <c r="F65761" i="20"/>
  <c r="F65762" i="20"/>
  <c r="F65763" i="20"/>
  <c r="F65764" i="20"/>
  <c r="F65765" i="20"/>
  <c r="F65768" i="20"/>
  <c r="F65770" i="20"/>
  <c r="F65772" i="20"/>
  <c r="F65773" i="20"/>
  <c r="F65774" i="20"/>
  <c r="F65776" i="20"/>
  <c r="F65777" i="20"/>
  <c r="F65779" i="20"/>
  <c r="F65780" i="20"/>
  <c r="F65782" i="20"/>
  <c r="F65784" i="20"/>
  <c r="F65785" i="20"/>
  <c r="F65786" i="20"/>
  <c r="F65788" i="20"/>
  <c r="F65789" i="20"/>
  <c r="F65792" i="20"/>
  <c r="F65793" i="20"/>
  <c r="F65794" i="20"/>
  <c r="F65796" i="20"/>
  <c r="F65797" i="20"/>
  <c r="F65798" i="20"/>
  <c r="F65799" i="20"/>
  <c r="F65800" i="20"/>
  <c r="F65801" i="20"/>
  <c r="F65803" i="20"/>
  <c r="F65804" i="20"/>
  <c r="F65805" i="20"/>
  <c r="F65806" i="20"/>
  <c r="F65808" i="20"/>
  <c r="F65809" i="20"/>
  <c r="F65810" i="20"/>
  <c r="F65811" i="20"/>
  <c r="F65812" i="20"/>
  <c r="F65813" i="20"/>
  <c r="F65816" i="20"/>
  <c r="F65818" i="20"/>
  <c r="F65820" i="20"/>
  <c r="F65821" i="20"/>
  <c r="F65822" i="20"/>
  <c r="F65823" i="20"/>
  <c r="F65824" i="20"/>
  <c r="F65825" i="20"/>
  <c r="F65828" i="20"/>
  <c r="F65830" i="20"/>
  <c r="F65832" i="20"/>
  <c r="F65833" i="20"/>
  <c r="F65834" i="20"/>
  <c r="F65836" i="20"/>
  <c r="F65837" i="20"/>
  <c r="F65840" i="20"/>
  <c r="F65842" i="20"/>
  <c r="F65844" i="20"/>
  <c r="F65845" i="20"/>
  <c r="F65846" i="20"/>
  <c r="F65848" i="20"/>
  <c r="F65849" i="20"/>
  <c r="F65851" i="20"/>
  <c r="F65852" i="20"/>
  <c r="F65853" i="20"/>
  <c r="F65854" i="20"/>
  <c r="F65856" i="20"/>
  <c r="F65857" i="20"/>
  <c r="F65858" i="20"/>
  <c r="F65860" i="20"/>
  <c r="F65861" i="20"/>
  <c r="F65863" i="20"/>
  <c r="F65864" i="20"/>
  <c r="F65866" i="20"/>
  <c r="F65868" i="20"/>
  <c r="F65869" i="20"/>
  <c r="F65870" i="20"/>
  <c r="F65872" i="20"/>
  <c r="F65873" i="20"/>
  <c r="F65876" i="20"/>
  <c r="F65877" i="20"/>
  <c r="F65878" i="20"/>
  <c r="F65880" i="20"/>
  <c r="F65881" i="20"/>
  <c r="F65882" i="20"/>
  <c r="F65884" i="20"/>
  <c r="F65885" i="20"/>
  <c r="F65888" i="20"/>
  <c r="F65889" i="20"/>
  <c r="F65890" i="20"/>
  <c r="F65892" i="20"/>
  <c r="F65893" i="20"/>
  <c r="F65894" i="20"/>
  <c r="F65895" i="20"/>
  <c r="F65896" i="20"/>
  <c r="F65897" i="20"/>
  <c r="F65900" i="20"/>
  <c r="F65902" i="20"/>
  <c r="F65904" i="20"/>
  <c r="F65905" i="20"/>
  <c r="F65906" i="20"/>
  <c r="F65907" i="20"/>
  <c r="F65908" i="20"/>
  <c r="F65909" i="20"/>
  <c r="F65911" i="20"/>
  <c r="F65912" i="20"/>
  <c r="F65914" i="20"/>
  <c r="F65916" i="20"/>
  <c r="F65917" i="20"/>
  <c r="F65918" i="20"/>
  <c r="F65919" i="20"/>
  <c r="F65920" i="20"/>
  <c r="F65921" i="20"/>
  <c r="F65924" i="20"/>
  <c r="F65925" i="20"/>
  <c r="F65926" i="20"/>
  <c r="F65928" i="20"/>
  <c r="F65929" i="20"/>
  <c r="F65930" i="20"/>
  <c r="F65931" i="20"/>
  <c r="F65932" i="20"/>
  <c r="F65933" i="20"/>
  <c r="F65935" i="20"/>
  <c r="F65936" i="20"/>
  <c r="F65937" i="20"/>
  <c r="F65938" i="20"/>
  <c r="F65940" i="20"/>
  <c r="F65941" i="20"/>
  <c r="F65942" i="20"/>
  <c r="F65943" i="20"/>
  <c r="F65944" i="20"/>
  <c r="F65945" i="20"/>
  <c r="F65948" i="20"/>
  <c r="F65949" i="20"/>
  <c r="F65950" i="20"/>
  <c r="F65952" i="20"/>
  <c r="F65953" i="20"/>
  <c r="F65954" i="20"/>
  <c r="F65956" i="20"/>
  <c r="F65957" i="20"/>
  <c r="F65960" i="20"/>
  <c r="F65962" i="20"/>
  <c r="F65964" i="20"/>
  <c r="F65965" i="20"/>
  <c r="F65966" i="20"/>
  <c r="F65967" i="20"/>
  <c r="F65968" i="20"/>
  <c r="F65969" i="20"/>
  <c r="F65972" i="20"/>
  <c r="F65973" i="20"/>
  <c r="F65974" i="20"/>
  <c r="F65976" i="20"/>
  <c r="F65977" i="20"/>
  <c r="F65978" i="20"/>
  <c r="F65980" i="20"/>
  <c r="F65981" i="20"/>
  <c r="F65984" i="20"/>
  <c r="F65985" i="20"/>
  <c r="F65986" i="20"/>
  <c r="F65988" i="20"/>
  <c r="F65989" i="20"/>
  <c r="F65990" i="20"/>
  <c r="F65991" i="20"/>
  <c r="F65992" i="20"/>
  <c r="F65993" i="20"/>
  <c r="F65995" i="20"/>
  <c r="F65996" i="20"/>
  <c r="F65998" i="20"/>
  <c r="F66000" i="20"/>
  <c r="F66001" i="20"/>
  <c r="F66002" i="20"/>
  <c r="F66004" i="20"/>
  <c r="F66005" i="20"/>
  <c r="F66007" i="20"/>
  <c r="F66008" i="20"/>
  <c r="F66009" i="20"/>
  <c r="F66010" i="20"/>
  <c r="F66012" i="20"/>
  <c r="F66013" i="20"/>
  <c r="F66014" i="20"/>
  <c r="F66015" i="20"/>
  <c r="F66016" i="20"/>
  <c r="F66017" i="20"/>
  <c r="F66020" i="20"/>
  <c r="F66021" i="20"/>
  <c r="F66022" i="20"/>
  <c r="F66024" i="20"/>
  <c r="F66025" i="20"/>
  <c r="F66026" i="20"/>
  <c r="F66028" i="20"/>
  <c r="F66029" i="20"/>
  <c r="F66031" i="20"/>
  <c r="F66032" i="20"/>
  <c r="F66034" i="20"/>
  <c r="F66036" i="20"/>
  <c r="F66037" i="20"/>
  <c r="F66038" i="20"/>
  <c r="F66039" i="20"/>
  <c r="F66040" i="20"/>
  <c r="F66041" i="20"/>
  <c r="F66044" i="20"/>
  <c r="F66046" i="20"/>
  <c r="F66048" i="20"/>
  <c r="F66049" i="20"/>
  <c r="F66050" i="20"/>
  <c r="F66051" i="20"/>
  <c r="F66052" i="20"/>
  <c r="F66053" i="20"/>
  <c r="F66055" i="20"/>
  <c r="F66056" i="20"/>
  <c r="F66057" i="20"/>
  <c r="F66058" i="20"/>
  <c r="F66060" i="20"/>
  <c r="F66061" i="20"/>
  <c r="F66062" i="20"/>
  <c r="F66063" i="20"/>
  <c r="F66064" i="20"/>
  <c r="F66065" i="20"/>
  <c r="F66067" i="20"/>
  <c r="F66068" i="20"/>
  <c r="F66070" i="20"/>
  <c r="F66072" i="20"/>
  <c r="F66073" i="20"/>
  <c r="F66074" i="20"/>
  <c r="F66076" i="20"/>
  <c r="F66077" i="20"/>
  <c r="F66080" i="20"/>
  <c r="F66082" i="20"/>
  <c r="F66084" i="20"/>
  <c r="F66085" i="20"/>
  <c r="F66086" i="20"/>
  <c r="F66087" i="20"/>
  <c r="F66088" i="20"/>
  <c r="F66089" i="20"/>
  <c r="F66092" i="20"/>
  <c r="F66094" i="20"/>
  <c r="F66096" i="20"/>
  <c r="F66097" i="20"/>
  <c r="F66098" i="20"/>
  <c r="F66099" i="20"/>
  <c r="F66100" i="20"/>
  <c r="F66101" i="20"/>
  <c r="F66104" i="20"/>
  <c r="F66105" i="20"/>
  <c r="F66106" i="20"/>
  <c r="F66108" i="20"/>
  <c r="F66109" i="20"/>
  <c r="F66110" i="20"/>
  <c r="F66112" i="20"/>
  <c r="F66113" i="20"/>
  <c r="F66116" i="20"/>
  <c r="F66118" i="20"/>
  <c r="F66120" i="20"/>
  <c r="F66121" i="20"/>
  <c r="F66122" i="20"/>
  <c r="F66123" i="20"/>
  <c r="F66124" i="20"/>
  <c r="F66125" i="20"/>
  <c r="F66127" i="20"/>
  <c r="F66128" i="20"/>
  <c r="F66130" i="20"/>
  <c r="F66132" i="20"/>
  <c r="F66133" i="20"/>
  <c r="F66134" i="20"/>
  <c r="F66136" i="20"/>
  <c r="F66137" i="20"/>
  <c r="F66139" i="20"/>
  <c r="F66140" i="20"/>
  <c r="F66142" i="20"/>
  <c r="F66144" i="20"/>
  <c r="F66145" i="20"/>
  <c r="F66146" i="20"/>
  <c r="F66147" i="20"/>
  <c r="F66148" i="20"/>
  <c r="F66149" i="20"/>
  <c r="F66152" i="20"/>
  <c r="F66153" i="20"/>
  <c r="F66154" i="20"/>
  <c r="F66156" i="20"/>
  <c r="F66157" i="20"/>
  <c r="F66158" i="20"/>
  <c r="F66160" i="20"/>
  <c r="F66161" i="20"/>
  <c r="F66163" i="20"/>
  <c r="F66164" i="20"/>
  <c r="F66165" i="20"/>
  <c r="F66166" i="20"/>
  <c r="F66168" i="20"/>
  <c r="F66169" i="20"/>
  <c r="F66170" i="20"/>
  <c r="F66171" i="20"/>
  <c r="F66172" i="20"/>
  <c r="F66173" i="20"/>
  <c r="F66176" i="20"/>
  <c r="F66177" i="20"/>
  <c r="F66178" i="20"/>
  <c r="F66180" i="20"/>
  <c r="F66181" i="20"/>
  <c r="F66182" i="20"/>
  <c r="F66183" i="20"/>
  <c r="F66184" i="20"/>
  <c r="F66185" i="20"/>
  <c r="F66188" i="20"/>
  <c r="F66189" i="20"/>
  <c r="F66190" i="20"/>
  <c r="F66192" i="20"/>
  <c r="F66193" i="20"/>
  <c r="F66194" i="20"/>
  <c r="F66195" i="20"/>
  <c r="F66196" i="20"/>
  <c r="F66197" i="20"/>
  <c r="F66200" i="20"/>
  <c r="F66201" i="20"/>
  <c r="F66202" i="20"/>
  <c r="F66204" i="20"/>
  <c r="F66205" i="20"/>
  <c r="F66206" i="20"/>
  <c r="F66207" i="20"/>
  <c r="F66208" i="20"/>
  <c r="F66209" i="20"/>
  <c r="F66212" i="20"/>
  <c r="F66214" i="20"/>
  <c r="F66216" i="20"/>
  <c r="F66217" i="20"/>
  <c r="F66218" i="20"/>
  <c r="F66220" i="20"/>
  <c r="F66221" i="20"/>
  <c r="F66224" i="20"/>
  <c r="F66225" i="20"/>
  <c r="F66226" i="20"/>
  <c r="F66228" i="20"/>
  <c r="F66229" i="20"/>
  <c r="F66230" i="20"/>
  <c r="F66232" i="20"/>
  <c r="F66233" i="20"/>
  <c r="F66235" i="20"/>
  <c r="F66236" i="20"/>
  <c r="F66237" i="20"/>
  <c r="F66238" i="20"/>
  <c r="F66240" i="20"/>
  <c r="F66241" i="20"/>
  <c r="F66242" i="20"/>
  <c r="F66244" i="20"/>
  <c r="F66245" i="20"/>
  <c r="F66247" i="20"/>
  <c r="F66248" i="20"/>
  <c r="F66250" i="20"/>
  <c r="F66252" i="20"/>
  <c r="F66253" i="20"/>
  <c r="F66254" i="20"/>
  <c r="F66255" i="20"/>
  <c r="F66256" i="20"/>
  <c r="F66257" i="20"/>
  <c r="F66260" i="20"/>
  <c r="F66262" i="20"/>
  <c r="F66264" i="20"/>
  <c r="F66265" i="20"/>
  <c r="F66266" i="20"/>
  <c r="F66268" i="20"/>
  <c r="F66269" i="20"/>
  <c r="F66272" i="20"/>
  <c r="F66274" i="20"/>
  <c r="F66276" i="20"/>
  <c r="F66277" i="20"/>
  <c r="F66278" i="20"/>
  <c r="F66279" i="20"/>
  <c r="F66280" i="20"/>
  <c r="F66281" i="20"/>
  <c r="F66283" i="20"/>
  <c r="F66284" i="20"/>
  <c r="F66286" i="20"/>
  <c r="F66288" i="20"/>
  <c r="F66289" i="20"/>
  <c r="F66290" i="20"/>
  <c r="F66291" i="20"/>
  <c r="F66292" i="20"/>
  <c r="F66293" i="20"/>
  <c r="F66295" i="20"/>
  <c r="F66296" i="20"/>
  <c r="F66298" i="20"/>
  <c r="F66300" i="20"/>
  <c r="F66301" i="20"/>
  <c r="F66302" i="20"/>
  <c r="F66303" i="20"/>
  <c r="F66304" i="20"/>
  <c r="F66305" i="20"/>
  <c r="F66308" i="20"/>
  <c r="F66310" i="20"/>
  <c r="F66312" i="20"/>
  <c r="F66313" i="20"/>
  <c r="F66314" i="20"/>
  <c r="F66315" i="20"/>
  <c r="F66316" i="20"/>
  <c r="F66317" i="20"/>
  <c r="F66319" i="20"/>
  <c r="F66320" i="20"/>
  <c r="F66321" i="20"/>
  <c r="F66322" i="20"/>
  <c r="F66324" i="20"/>
  <c r="F66325" i="20"/>
  <c r="F66326" i="20"/>
  <c r="F66327" i="20"/>
  <c r="F66328" i="20"/>
  <c r="F66329" i="20"/>
  <c r="F66332" i="20"/>
  <c r="F66333" i="20"/>
  <c r="F66334" i="20"/>
  <c r="F66336" i="20"/>
  <c r="F66337" i="20"/>
  <c r="F66338" i="20"/>
  <c r="F66339" i="20"/>
  <c r="F66340" i="20"/>
  <c r="F66341" i="20"/>
  <c r="F66344" i="20"/>
  <c r="F66346" i="20"/>
  <c r="F66348" i="20"/>
  <c r="F66349" i="20"/>
  <c r="F66350" i="20"/>
  <c r="F66352" i="20"/>
  <c r="F66353" i="20"/>
  <c r="F66356" i="20"/>
  <c r="F66358" i="20"/>
  <c r="F66360" i="20"/>
  <c r="F66361" i="20"/>
  <c r="F66362" i="20"/>
  <c r="F66364" i="20"/>
  <c r="F66365" i="20"/>
  <c r="F66368" i="20"/>
  <c r="F66370" i="20"/>
  <c r="F66372" i="20"/>
  <c r="F66373" i="20"/>
  <c r="F66374" i="20"/>
  <c r="F66375" i="20"/>
  <c r="F66376" i="20"/>
  <c r="F66377" i="20"/>
  <c r="F66380" i="20"/>
  <c r="F66382" i="20"/>
  <c r="F66384" i="20"/>
  <c r="F66385" i="20"/>
  <c r="F66386" i="20"/>
  <c r="F66387" i="20"/>
  <c r="F66388" i="20"/>
  <c r="F66389" i="20"/>
  <c r="F66392" i="20"/>
  <c r="F66394" i="20"/>
  <c r="F66396" i="20"/>
  <c r="F66397" i="20"/>
  <c r="F66398" i="20"/>
  <c r="F66400" i="20"/>
  <c r="F66401" i="20"/>
  <c r="F66404" i="20"/>
  <c r="F66405" i="20"/>
  <c r="F66406" i="20"/>
  <c r="F66408" i="20"/>
  <c r="F66409" i="20"/>
  <c r="F66410" i="20"/>
  <c r="F66411" i="20"/>
  <c r="F66412" i="20"/>
  <c r="F66413" i="20"/>
  <c r="F66416" i="20"/>
  <c r="F66418" i="20"/>
  <c r="F66420" i="20"/>
  <c r="F66421" i="20"/>
  <c r="F66422" i="20"/>
  <c r="F66423" i="20"/>
  <c r="F66424" i="20"/>
  <c r="F66425" i="20"/>
  <c r="F66427" i="20"/>
  <c r="F66428" i="20"/>
  <c r="F66429" i="20"/>
  <c r="F66430" i="20"/>
  <c r="F66432" i="20"/>
  <c r="F66433" i="20"/>
  <c r="F66434" i="20"/>
  <c r="F66435" i="20"/>
  <c r="F66436" i="20"/>
  <c r="F66437" i="20"/>
  <c r="F66440" i="20"/>
  <c r="F66441" i="20"/>
  <c r="F66442" i="20"/>
  <c r="F66444" i="20"/>
  <c r="F66445" i="20"/>
  <c r="F66446" i="20"/>
  <c r="F66448" i="20"/>
  <c r="F66449" i="20"/>
  <c r="F66452" i="20"/>
  <c r="F66454" i="20"/>
  <c r="F66456" i="20"/>
  <c r="F66457" i="20"/>
  <c r="F66458" i="20"/>
  <c r="F66459" i="20"/>
  <c r="F66460" i="20"/>
  <c r="F66461" i="20"/>
  <c r="F66464" i="20"/>
  <c r="F66465" i="20"/>
  <c r="F66466" i="20"/>
  <c r="F66468" i="20"/>
  <c r="F66469" i="20"/>
  <c r="F66470" i="20"/>
  <c r="F66471" i="20"/>
  <c r="F66472" i="20"/>
  <c r="F66473" i="20"/>
  <c r="F66476" i="20"/>
  <c r="F66477" i="20"/>
  <c r="F66478" i="20"/>
  <c r="F66480" i="20"/>
  <c r="F66481" i="20"/>
  <c r="F66482" i="20"/>
  <c r="F66483" i="20"/>
  <c r="F66484" i="20"/>
  <c r="F66485" i="20"/>
  <c r="F66487" i="20"/>
  <c r="F66488" i="20"/>
  <c r="F66490" i="20"/>
  <c r="F66492" i="20"/>
  <c r="F66493" i="20"/>
  <c r="F66494" i="20"/>
  <c r="F66495" i="20"/>
  <c r="F66496" i="20"/>
  <c r="F66497" i="20"/>
  <c r="F66500" i="20"/>
  <c r="F66502" i="20"/>
  <c r="F66504" i="20"/>
  <c r="F66505" i="20"/>
  <c r="F66506" i="20"/>
  <c r="F66508" i="20"/>
  <c r="F66509" i="20"/>
  <c r="F66512" i="20"/>
  <c r="F66514" i="20"/>
  <c r="F66516" i="20"/>
  <c r="F66517" i="20"/>
  <c r="F66518" i="20"/>
  <c r="F66519" i="20"/>
  <c r="F66520" i="20"/>
  <c r="F66521" i="20"/>
  <c r="F66523" i="20"/>
  <c r="F66524" i="20"/>
  <c r="F66525" i="20"/>
  <c r="F66526" i="20"/>
  <c r="F66528" i="20"/>
  <c r="F66529" i="20"/>
  <c r="F66530" i="20"/>
  <c r="F66532" i="20"/>
  <c r="F66533" i="20"/>
  <c r="F66535" i="20"/>
  <c r="F66536" i="20"/>
  <c r="F66537" i="20"/>
  <c r="F66538" i="20"/>
  <c r="F66540" i="20"/>
  <c r="F66541" i="20"/>
  <c r="F66542" i="20"/>
  <c r="F66543" i="20"/>
  <c r="F66544" i="20"/>
  <c r="F66545" i="20"/>
  <c r="F66547" i="20"/>
  <c r="F66548" i="20"/>
  <c r="F66550" i="20"/>
  <c r="F66552" i="20"/>
  <c r="F66553" i="20"/>
  <c r="F66554" i="20"/>
  <c r="F66555" i="20"/>
  <c r="F66556" i="20"/>
  <c r="F66557" i="20"/>
  <c r="F66559" i="20"/>
  <c r="F66560" i="20"/>
  <c r="F66562" i="20"/>
  <c r="F66564" i="20"/>
  <c r="F66565" i="20"/>
  <c r="F66566" i="20"/>
  <c r="F66567" i="20"/>
  <c r="F66568" i="20"/>
  <c r="F66569" i="20"/>
  <c r="F66572" i="20"/>
  <c r="F66574" i="20"/>
  <c r="F66576" i="20"/>
  <c r="F66577" i="20"/>
  <c r="F66578" i="20"/>
  <c r="F66580" i="20"/>
  <c r="F66581" i="20"/>
  <c r="F66584" i="20"/>
  <c r="F66586" i="20"/>
  <c r="F66588" i="20"/>
  <c r="F66589" i="20"/>
  <c r="F66590" i="20"/>
  <c r="F66591" i="20"/>
  <c r="F66592" i="20"/>
  <c r="F66593" i="20"/>
  <c r="F66596" i="20"/>
  <c r="F66598" i="20"/>
  <c r="F66600" i="20"/>
  <c r="F66601" i="20"/>
  <c r="F66602" i="20"/>
  <c r="F66603" i="20"/>
  <c r="F66604" i="20"/>
  <c r="F66605" i="20"/>
  <c r="F66608" i="20"/>
  <c r="F66610" i="20"/>
  <c r="F66612" i="20"/>
  <c r="F66613" i="20"/>
  <c r="F66614" i="20"/>
  <c r="F66616" i="20"/>
  <c r="F66617" i="20"/>
  <c r="F66620" i="20"/>
  <c r="F66622" i="20"/>
  <c r="F66624" i="20"/>
  <c r="F66625" i="20"/>
  <c r="F66626" i="20"/>
  <c r="F66627" i="20"/>
  <c r="F66628" i="20"/>
  <c r="F66629" i="20"/>
  <c r="F66632" i="20"/>
  <c r="F66634" i="20"/>
  <c r="F66636" i="20"/>
  <c r="F66637" i="20"/>
  <c r="F66638" i="20"/>
  <c r="F66640" i="20"/>
  <c r="F66641" i="20"/>
  <c r="F66643" i="20"/>
  <c r="F66644" i="20"/>
  <c r="F66645" i="20"/>
  <c r="F66646" i="20"/>
  <c r="F66648" i="20"/>
  <c r="F66649" i="20"/>
  <c r="F66650" i="20"/>
  <c r="F66651" i="20"/>
  <c r="F66652" i="20"/>
  <c r="F66653" i="20"/>
  <c r="F66656" i="20"/>
  <c r="F66657" i="20"/>
  <c r="F66658" i="20"/>
  <c r="F66660" i="20"/>
  <c r="F66661" i="20"/>
  <c r="F66662" i="20"/>
  <c r="F66664" i="20"/>
  <c r="F66665" i="20"/>
  <c r="F66668" i="20"/>
  <c r="F66669" i="20"/>
  <c r="F66670" i="20"/>
  <c r="F66672" i="20"/>
  <c r="F66673" i="20"/>
  <c r="F66674" i="20"/>
  <c r="F66675" i="20"/>
  <c r="F66676" i="20"/>
  <c r="F66677" i="20"/>
  <c r="F66680" i="20"/>
  <c r="F66682" i="20"/>
  <c r="F66684" i="20"/>
  <c r="F66685" i="20"/>
  <c r="F66686" i="20"/>
  <c r="F66687" i="20"/>
  <c r="F66688" i="20"/>
  <c r="F66689" i="20"/>
  <c r="F66691" i="20"/>
  <c r="F66692" i="20"/>
  <c r="F66694" i="20"/>
  <c r="F66696" i="20"/>
  <c r="F66697" i="20"/>
  <c r="F66698" i="20"/>
  <c r="F66700" i="20"/>
  <c r="F66701" i="20"/>
  <c r="F66704" i="20"/>
  <c r="F66706" i="20"/>
  <c r="F66708" i="20"/>
  <c r="F66709" i="20"/>
  <c r="F66710" i="20"/>
  <c r="F66711" i="20"/>
  <c r="F66712" i="20"/>
  <c r="F66713" i="20"/>
  <c r="F66716" i="20"/>
  <c r="F66718" i="20"/>
  <c r="F66720" i="20"/>
  <c r="F66721" i="20"/>
  <c r="F66722" i="20"/>
  <c r="F66724" i="20"/>
  <c r="F66725" i="20"/>
  <c r="F66727" i="20"/>
  <c r="F66728" i="20"/>
  <c r="F66729" i="20"/>
  <c r="F66730" i="20"/>
  <c r="F66732" i="20"/>
  <c r="F66733" i="20"/>
  <c r="F66734" i="20"/>
  <c r="F66735" i="20"/>
  <c r="F66736" i="20"/>
  <c r="F66737" i="20"/>
  <c r="F66739" i="20"/>
  <c r="F66740" i="20"/>
  <c r="F66742" i="20"/>
  <c r="F66744" i="20"/>
  <c r="F66745" i="20"/>
  <c r="F66746" i="20"/>
  <c r="F66747" i="20"/>
  <c r="F66748" i="20"/>
  <c r="F66749" i="20"/>
  <c r="F66751" i="20"/>
  <c r="F66752" i="20"/>
  <c r="F66754" i="20"/>
  <c r="F66756" i="20"/>
  <c r="F66757" i="20"/>
  <c r="F66758" i="20"/>
  <c r="F66759" i="20"/>
  <c r="F66760" i="20"/>
  <c r="F66761" i="20"/>
  <c r="F66764" i="20"/>
  <c r="F66766" i="20"/>
  <c r="F66768" i="20"/>
  <c r="F66769" i="20"/>
  <c r="F66770" i="20"/>
  <c r="F66772" i="20"/>
  <c r="F66773" i="20"/>
  <c r="F66776" i="20"/>
  <c r="F66778" i="20"/>
  <c r="F66780" i="20"/>
  <c r="F66781" i="20"/>
  <c r="F66782" i="20"/>
  <c r="F66783" i="20"/>
  <c r="F66784" i="20"/>
  <c r="F66785" i="20"/>
  <c r="F66788" i="20"/>
  <c r="F66790" i="20"/>
  <c r="F66792" i="20"/>
  <c r="F66793" i="20"/>
  <c r="F66794" i="20"/>
  <c r="F66796" i="20"/>
  <c r="F66797" i="20"/>
  <c r="F66799" i="20"/>
  <c r="F66800" i="20"/>
  <c r="F66802" i="20"/>
  <c r="F66804" i="20"/>
  <c r="F66805" i="20"/>
  <c r="F66806" i="20"/>
  <c r="F66807" i="20"/>
  <c r="F66808" i="20"/>
  <c r="F66809" i="20"/>
  <c r="F66811" i="20"/>
  <c r="F66812" i="20"/>
  <c r="F66813" i="20"/>
  <c r="F66814" i="20"/>
  <c r="F66816" i="20"/>
  <c r="F66817" i="20"/>
  <c r="F66818" i="20"/>
  <c r="F66819" i="20"/>
  <c r="F66820" i="20"/>
  <c r="F66821" i="20"/>
  <c r="F66824" i="20"/>
  <c r="F66825" i="20"/>
  <c r="F66826" i="20"/>
  <c r="F66828" i="20"/>
  <c r="F66829" i="20"/>
  <c r="F66830" i="20"/>
  <c r="F66831" i="20"/>
  <c r="F66832" i="20"/>
  <c r="F66833" i="20"/>
  <c r="F66836" i="20"/>
  <c r="F66837" i="20"/>
  <c r="F66838" i="20"/>
  <c r="F66840" i="20"/>
  <c r="F66841" i="20"/>
  <c r="F66842" i="20"/>
  <c r="F66843" i="20"/>
  <c r="F66844" i="20"/>
  <c r="F66845" i="20"/>
  <c r="F66847" i="20"/>
  <c r="F66848" i="20"/>
  <c r="F66850" i="20"/>
  <c r="F66852" i="20"/>
  <c r="F66853" i="20"/>
  <c r="F66854" i="20"/>
  <c r="F66855" i="20"/>
  <c r="F66856" i="20"/>
  <c r="F66857" i="20"/>
  <c r="F66859" i="20"/>
  <c r="F66860" i="20"/>
  <c r="F66862" i="20"/>
  <c r="F66864" i="20"/>
  <c r="F66865" i="20"/>
  <c r="F66866" i="20"/>
  <c r="F66867" i="20"/>
  <c r="F66868" i="20"/>
  <c r="F66869" i="20"/>
  <c r="F66871" i="20"/>
  <c r="F66872" i="20"/>
  <c r="F66874" i="20"/>
  <c r="F66876" i="20"/>
  <c r="F66877" i="20"/>
  <c r="F66878" i="20"/>
  <c r="F66879" i="20"/>
  <c r="F66880" i="20"/>
  <c r="F66881" i="20"/>
  <c r="F66884" i="20"/>
  <c r="F66886" i="20"/>
  <c r="F66888" i="20"/>
  <c r="F66889" i="20"/>
  <c r="F66890" i="20"/>
  <c r="F66892" i="20"/>
  <c r="F66893" i="20"/>
  <c r="F66896" i="20"/>
  <c r="F66898" i="20"/>
  <c r="F66900" i="20"/>
  <c r="F66901" i="20"/>
  <c r="F66902" i="20"/>
  <c r="F66904" i="20"/>
  <c r="F66905" i="20"/>
  <c r="F66908" i="20"/>
  <c r="F66910" i="20"/>
  <c r="F66912" i="20"/>
  <c r="F66913" i="20"/>
  <c r="F66914" i="20"/>
  <c r="F66915" i="20"/>
  <c r="F66916" i="20"/>
  <c r="F66917" i="20"/>
  <c r="F66920" i="20"/>
  <c r="F66922" i="20"/>
  <c r="F66924" i="20"/>
  <c r="F66925" i="20"/>
  <c r="F66926" i="20"/>
  <c r="F66927" i="20"/>
  <c r="F66928" i="20"/>
  <c r="F66929" i="20"/>
  <c r="F66932" i="20"/>
  <c r="F66934" i="20"/>
  <c r="F66936" i="20"/>
  <c r="F66937" i="20"/>
  <c r="F66938" i="20"/>
  <c r="F66940" i="20"/>
  <c r="F66941" i="20"/>
  <c r="F66944" i="20"/>
  <c r="F66946" i="20"/>
  <c r="F66948" i="20"/>
  <c r="F66949" i="20"/>
  <c r="F66950" i="20"/>
  <c r="F66951" i="20"/>
  <c r="F66952" i="20"/>
  <c r="F66953" i="20"/>
  <c r="F66956" i="20"/>
  <c r="F66958" i="20"/>
  <c r="F66960" i="20"/>
  <c r="F66961" i="20"/>
  <c r="F66962" i="20"/>
  <c r="F66963" i="20"/>
  <c r="F66964" i="20"/>
  <c r="F66965" i="20"/>
  <c r="F66968" i="20"/>
  <c r="F66969" i="20"/>
  <c r="F66970" i="20"/>
  <c r="F66972" i="20"/>
  <c r="F66973" i="20"/>
  <c r="F66974" i="20"/>
  <c r="F66976" i="20"/>
  <c r="F66977" i="20"/>
  <c r="F66980" i="20"/>
  <c r="F66982" i="20"/>
  <c r="F66984" i="20"/>
  <c r="F66985" i="20"/>
  <c r="F66986" i="20"/>
  <c r="F66987" i="20"/>
  <c r="F66988" i="20"/>
  <c r="F66989" i="20"/>
  <c r="F66992" i="20"/>
  <c r="F66994" i="20"/>
  <c r="F66996" i="20"/>
  <c r="F66997" i="20"/>
  <c r="F66998" i="20"/>
  <c r="F66999" i="20"/>
  <c r="F67000" i="20"/>
  <c r="F67001" i="20"/>
  <c r="F67004" i="20"/>
  <c r="F67006" i="20"/>
  <c r="F67008" i="20"/>
  <c r="F67009" i="20"/>
  <c r="F67010" i="20"/>
  <c r="F67012" i="20"/>
  <c r="F67013" i="20"/>
  <c r="F67016" i="20"/>
  <c r="F67018" i="20"/>
  <c r="F67020" i="20"/>
  <c r="F67021" i="20"/>
  <c r="F67022" i="20"/>
  <c r="F67023" i="20"/>
  <c r="F67024" i="20"/>
  <c r="F67025" i="20"/>
  <c r="F67028" i="20"/>
  <c r="F67030" i="20"/>
  <c r="F67032" i="20"/>
  <c r="F67033" i="20"/>
  <c r="F67034" i="20"/>
  <c r="F67035" i="20"/>
  <c r="F67036" i="20"/>
  <c r="F67037" i="20"/>
  <c r="F67039" i="20"/>
  <c r="F67040" i="20"/>
  <c r="F67042" i="20"/>
  <c r="F67044" i="20"/>
  <c r="F67045" i="20"/>
  <c r="F67046" i="20"/>
  <c r="F67047" i="20"/>
  <c r="F67048" i="20"/>
  <c r="F67049" i="20"/>
  <c r="F67052" i="20"/>
  <c r="F67054" i="20"/>
  <c r="F67056" i="20"/>
  <c r="F67057" i="20"/>
  <c r="F67058" i="20"/>
  <c r="F67059" i="20"/>
  <c r="F67060" i="20"/>
  <c r="F67061" i="20"/>
  <c r="F67064" i="20"/>
  <c r="F67065" i="20"/>
  <c r="F67066" i="20"/>
  <c r="F67068" i="20"/>
  <c r="F67069" i="20"/>
  <c r="F67070" i="20"/>
  <c r="F67072" i="20"/>
  <c r="F67073" i="20"/>
  <c r="F67076" i="20"/>
  <c r="F67078" i="20"/>
  <c r="F67080" i="20"/>
  <c r="F67081" i="20"/>
  <c r="F67082" i="20"/>
  <c r="F67083" i="20"/>
  <c r="F67084" i="20"/>
  <c r="F67085" i="20"/>
  <c r="F67088" i="20"/>
  <c r="F67090" i="20"/>
  <c r="F67092" i="20"/>
  <c r="F67093" i="20"/>
  <c r="F67094" i="20"/>
  <c r="F67095" i="20"/>
  <c r="F67096" i="20"/>
  <c r="F67097" i="20"/>
  <c r="F67100" i="20"/>
  <c r="F67102" i="20"/>
  <c r="F67104" i="20"/>
  <c r="F67105" i="20"/>
  <c r="F67106" i="20"/>
  <c r="F67108" i="20"/>
  <c r="F67109" i="20"/>
  <c r="F67112" i="20"/>
  <c r="F67114" i="20"/>
  <c r="F67116" i="20"/>
  <c r="F67117" i="20"/>
  <c r="F67118" i="20"/>
  <c r="F67119" i="20"/>
  <c r="F67120" i="20"/>
  <c r="F67121" i="20"/>
  <c r="F67124" i="20"/>
  <c r="F67125" i="20"/>
  <c r="F67126" i="20"/>
  <c r="F67128" i="20"/>
  <c r="F67129" i="20"/>
  <c r="F67130" i="20"/>
  <c r="F67132" i="20"/>
  <c r="F67133" i="20"/>
  <c r="F67135" i="20"/>
  <c r="F67136" i="20"/>
  <c r="F67137" i="20"/>
  <c r="F67138" i="20"/>
  <c r="F67140" i="20"/>
  <c r="F67141" i="20"/>
  <c r="F67142" i="20"/>
  <c r="F67143" i="20"/>
  <c r="F67144" i="20"/>
  <c r="F67145" i="20"/>
  <c r="F67147" i="20"/>
  <c r="F67148" i="20"/>
  <c r="F67150" i="20"/>
  <c r="F67152" i="20"/>
  <c r="F67153" i="20"/>
  <c r="F67154" i="20"/>
  <c r="F67156" i="20"/>
  <c r="F67157" i="20"/>
  <c r="F67159" i="20"/>
  <c r="F67160" i="20"/>
  <c r="F67161" i="20"/>
  <c r="F67162" i="20"/>
  <c r="F67164" i="20"/>
  <c r="F67165" i="20"/>
  <c r="F67166" i="20"/>
  <c r="F67167" i="20"/>
  <c r="F67168" i="20"/>
  <c r="F67169" i="20"/>
  <c r="F67172" i="20"/>
  <c r="F67174" i="20"/>
  <c r="F67176" i="20"/>
  <c r="F67177" i="20"/>
  <c r="F67178" i="20"/>
  <c r="F67180" i="20"/>
  <c r="F67181" i="20"/>
  <c r="F67184" i="20"/>
  <c r="F67186" i="20"/>
  <c r="F67188" i="20"/>
  <c r="F67189" i="20"/>
  <c r="F67190" i="20"/>
  <c r="F67191" i="20"/>
  <c r="F67192" i="20"/>
  <c r="F67193" i="20"/>
  <c r="F67196" i="20"/>
  <c r="F67198" i="20"/>
  <c r="F67200" i="20"/>
  <c r="F67201" i="20"/>
  <c r="F67202" i="20"/>
  <c r="F67203" i="20"/>
  <c r="F67204" i="20"/>
  <c r="F67205" i="20"/>
  <c r="F67208" i="20"/>
  <c r="F67209" i="20"/>
  <c r="F67210" i="20"/>
  <c r="F67212" i="20"/>
  <c r="F67213" i="20"/>
  <c r="F67214" i="20"/>
  <c r="F67215" i="20"/>
  <c r="F67216" i="20"/>
  <c r="F67217" i="20"/>
  <c r="F67220" i="20"/>
  <c r="F67222" i="20"/>
  <c r="F67224" i="20"/>
  <c r="F67225" i="20"/>
  <c r="F67226" i="20"/>
  <c r="F67228" i="20"/>
  <c r="F67229" i="20"/>
  <c r="F67230" i="20"/>
  <c r="F67232" i="20"/>
  <c r="F67234" i="20"/>
  <c r="F67236" i="20"/>
  <c r="F67237" i="20"/>
  <c r="F67238" i="20"/>
  <c r="F67240" i="20"/>
  <c r="F67241" i="20"/>
  <c r="F67242" i="20"/>
  <c r="F67244" i="20"/>
  <c r="F67245" i="20"/>
  <c r="F67246" i="20"/>
  <c r="F67248" i="20"/>
  <c r="F67249" i="20"/>
  <c r="F67250" i="20"/>
  <c r="F67252" i="20"/>
  <c r="F67253" i="20"/>
  <c r="F67254" i="20"/>
  <c r="F67256" i="20"/>
  <c r="F67258" i="20"/>
  <c r="F67260" i="20"/>
  <c r="F67261" i="20"/>
  <c r="F67262" i="20"/>
  <c r="F67263" i="20"/>
  <c r="F67264" i="20"/>
  <c r="F67265" i="20"/>
  <c r="F67266" i="20"/>
  <c r="F67268" i="20"/>
  <c r="F67269" i="20"/>
  <c r="F67270" i="20"/>
  <c r="F67272" i="20"/>
  <c r="F67273" i="20"/>
  <c r="F67274" i="20"/>
  <c r="F67276" i="20"/>
  <c r="F67277" i="20"/>
  <c r="F67278" i="20"/>
  <c r="F67280" i="20"/>
  <c r="F67282" i="20"/>
  <c r="F67284" i="20"/>
  <c r="F67285" i="20"/>
  <c r="F67286" i="20"/>
  <c r="F67287" i="20"/>
  <c r="F67288" i="20"/>
  <c r="F67289" i="20"/>
  <c r="F67290" i="20"/>
  <c r="F67292" i="20"/>
  <c r="F67294" i="20"/>
  <c r="F67296" i="20"/>
  <c r="F67297" i="20"/>
  <c r="F67298" i="20"/>
  <c r="F67300" i="20"/>
  <c r="F67301" i="20"/>
  <c r="F67302" i="20"/>
  <c r="F67304" i="20"/>
  <c r="F67305" i="20"/>
  <c r="F67306" i="20"/>
  <c r="F67308" i="20"/>
  <c r="F67309" i="20"/>
  <c r="F67310" i="20"/>
  <c r="F67311" i="20"/>
  <c r="F67312" i="20"/>
  <c r="F67313" i="20"/>
  <c r="F67314" i="20"/>
  <c r="F67316" i="20"/>
  <c r="F67318" i="20"/>
  <c r="F67320" i="20"/>
  <c r="F67321" i="20"/>
  <c r="F67322" i="20"/>
  <c r="F67324" i="20"/>
  <c r="F67325" i="20"/>
  <c r="F67326" i="20"/>
  <c r="F67328" i="20"/>
  <c r="F67330" i="20"/>
  <c r="F67332" i="20"/>
  <c r="F67333" i="20"/>
  <c r="F67334" i="20"/>
  <c r="F67335" i="20"/>
  <c r="F67336" i="20"/>
  <c r="F67337" i="20"/>
  <c r="F67338" i="20"/>
  <c r="F67340" i="20"/>
  <c r="F67342" i="20"/>
  <c r="F67344" i="20"/>
  <c r="F67345" i="20"/>
  <c r="F67346" i="20"/>
  <c r="F67348" i="20"/>
  <c r="F67349" i="20"/>
  <c r="F67350" i="20"/>
  <c r="F67352" i="20"/>
  <c r="F67354" i="20"/>
  <c r="F67356" i="20"/>
  <c r="F67357" i="20"/>
  <c r="F67358" i="20"/>
  <c r="F67359" i="20"/>
  <c r="F67360" i="20"/>
  <c r="F67361" i="20"/>
  <c r="F67362" i="20"/>
  <c r="F67364" i="20"/>
  <c r="F67365" i="20"/>
  <c r="F67366" i="20"/>
  <c r="F67368" i="20"/>
  <c r="F67369" i="20"/>
  <c r="F67370" i="20"/>
  <c r="F67371" i="20"/>
  <c r="F67372" i="20"/>
  <c r="F67373" i="20"/>
  <c r="F67374" i="20"/>
  <c r="F67376" i="20"/>
  <c r="F67378" i="20"/>
  <c r="F67380" i="20"/>
  <c r="F67381" i="20"/>
  <c r="F67382" i="20"/>
  <c r="F67383" i="20"/>
  <c r="F67384" i="20"/>
  <c r="F67385" i="20"/>
  <c r="F67386" i="20"/>
  <c r="F67388" i="20"/>
  <c r="F67389" i="20"/>
  <c r="F67390" i="20"/>
  <c r="F67392" i="20"/>
  <c r="F67393" i="20"/>
  <c r="F67394" i="20"/>
  <c r="F67396" i="20"/>
  <c r="F67397" i="20"/>
  <c r="F67398" i="20"/>
  <c r="F67400" i="20"/>
  <c r="F67402" i="20"/>
  <c r="F67404" i="20"/>
  <c r="F67405" i="20"/>
  <c r="F67406" i="20"/>
  <c r="F67408" i="20"/>
  <c r="F67409" i="20"/>
  <c r="F67410" i="20"/>
  <c r="F67412" i="20"/>
  <c r="F67414" i="20"/>
  <c r="F67416" i="20"/>
  <c r="F67417" i="20"/>
  <c r="F67418" i="20"/>
  <c r="F67420" i="20"/>
  <c r="F67421" i="20"/>
  <c r="F67422" i="20"/>
  <c r="F67424" i="20"/>
  <c r="F67425" i="20"/>
  <c r="F67426" i="20"/>
  <c r="F67428" i="20"/>
  <c r="F67429" i="20"/>
  <c r="F67430" i="20"/>
  <c r="F67431" i="20"/>
  <c r="F67432" i="20"/>
  <c r="F67433" i="20"/>
  <c r="F67434" i="20"/>
  <c r="F67436" i="20"/>
  <c r="F67438" i="20"/>
  <c r="F67440" i="20"/>
  <c r="F67441" i="20"/>
  <c r="F67442" i="20"/>
  <c r="F67444" i="20"/>
  <c r="F67445" i="20"/>
  <c r="F67446" i="20"/>
  <c r="F67448" i="20"/>
  <c r="F67450" i="20"/>
  <c r="F67452" i="20"/>
  <c r="F67453" i="20"/>
  <c r="F67454" i="20"/>
  <c r="F67455" i="20"/>
  <c r="F67456" i="20"/>
  <c r="F67457" i="20"/>
  <c r="F67458" i="20"/>
  <c r="F67460" i="20"/>
  <c r="F67462" i="20"/>
  <c r="F67464" i="20"/>
  <c r="F67465" i="20"/>
  <c r="F67466" i="20"/>
  <c r="F67468" i="20"/>
  <c r="F67469" i="20"/>
  <c r="F67470" i="20"/>
  <c r="F67472" i="20"/>
  <c r="F67474" i="20"/>
  <c r="F67476" i="20"/>
  <c r="F67477" i="20"/>
  <c r="F67478" i="20"/>
  <c r="F67479" i="20"/>
  <c r="F67480" i="20"/>
  <c r="F67481" i="20"/>
  <c r="F67482" i="20"/>
  <c r="F67484" i="20"/>
  <c r="F67486" i="20"/>
  <c r="F67488" i="20"/>
  <c r="F67489" i="20"/>
  <c r="F67490" i="20"/>
  <c r="F67492" i="20"/>
  <c r="F67493" i="20"/>
  <c r="F67494" i="20"/>
  <c r="F67496" i="20"/>
  <c r="F67498" i="20"/>
  <c r="F67500" i="20"/>
  <c r="F67501" i="20"/>
  <c r="F67502" i="20"/>
  <c r="F67503" i="20"/>
  <c r="F67504" i="20"/>
  <c r="F67505" i="20"/>
  <c r="F67506" i="20"/>
  <c r="F67508" i="20"/>
  <c r="F67510" i="20"/>
  <c r="F67512" i="20"/>
  <c r="F67513" i="20"/>
  <c r="F67514" i="20"/>
  <c r="F67516" i="20"/>
  <c r="F67517" i="20"/>
  <c r="F67518" i="20"/>
  <c r="F67520" i="20"/>
  <c r="F67522" i="20"/>
  <c r="F67524" i="20"/>
  <c r="F67525" i="20"/>
  <c r="F67526" i="20"/>
  <c r="F67528" i="20"/>
  <c r="F67529" i="20"/>
  <c r="F67530" i="20"/>
  <c r="F67532" i="20"/>
  <c r="F67534" i="20"/>
  <c r="F67536" i="20"/>
  <c r="F67537" i="20"/>
  <c r="F67538" i="20"/>
  <c r="F67540" i="20"/>
  <c r="F67541" i="20"/>
  <c r="F67542" i="20"/>
  <c r="F67544" i="20"/>
  <c r="F67545" i="20"/>
  <c r="F67546" i="20"/>
  <c r="F67548" i="20"/>
  <c r="F67549" i="20"/>
  <c r="F67550" i="20"/>
  <c r="F67552" i="20"/>
  <c r="F67553" i="20"/>
  <c r="F67554" i="20"/>
  <c r="F67556" i="20"/>
  <c r="F67557" i="20"/>
  <c r="F67558" i="20"/>
  <c r="F67560" i="20"/>
  <c r="F67561" i="20"/>
  <c r="F67562" i="20"/>
  <c r="F67564" i="20"/>
  <c r="F67565" i="20"/>
  <c r="F67566" i="20"/>
  <c r="F67568" i="20"/>
  <c r="F67569" i="20"/>
  <c r="F67570" i="20"/>
  <c r="F67572" i="20"/>
  <c r="F67573" i="20"/>
  <c r="F67574" i="20"/>
  <c r="F67575" i="20"/>
  <c r="F67576" i="20"/>
  <c r="F67577" i="20"/>
  <c r="F67578" i="20"/>
  <c r="F67580" i="20"/>
  <c r="F67582" i="20"/>
  <c r="F67584" i="20"/>
  <c r="F67585" i="20"/>
  <c r="F67586" i="20"/>
  <c r="F67587" i="20"/>
  <c r="F67588" i="20"/>
  <c r="F67589" i="20"/>
  <c r="F67590" i="20"/>
  <c r="F67592" i="20"/>
  <c r="F67594" i="20"/>
  <c r="F67596" i="20"/>
  <c r="F67597" i="20"/>
  <c r="F67598" i="20"/>
  <c r="F67599" i="20"/>
  <c r="F67600" i="20"/>
  <c r="F67601" i="20"/>
  <c r="F67602" i="20"/>
  <c r="F67604" i="20"/>
  <c r="F67606" i="20"/>
  <c r="F67608" i="20"/>
  <c r="F67609" i="20"/>
  <c r="F67610" i="20"/>
  <c r="F67611" i="20"/>
  <c r="F67612" i="20"/>
  <c r="F67613" i="20"/>
  <c r="F67614" i="20"/>
  <c r="F67616" i="20"/>
  <c r="F67618" i="20"/>
  <c r="F67620" i="20"/>
  <c r="F67621" i="20"/>
  <c r="F67622" i="20"/>
  <c r="F67623" i="20"/>
  <c r="F67624" i="20"/>
  <c r="F67625" i="20"/>
  <c r="F67626" i="20"/>
  <c r="F67628" i="20"/>
  <c r="F67630" i="20"/>
  <c r="F67632" i="20"/>
  <c r="F67633" i="20"/>
  <c r="F67634" i="20"/>
  <c r="F67635" i="20"/>
  <c r="F67636" i="20"/>
  <c r="F67637" i="20"/>
  <c r="F67638" i="20"/>
  <c r="F67640" i="20"/>
  <c r="F67641" i="20"/>
  <c r="F67642" i="20"/>
  <c r="F67644" i="20"/>
  <c r="F67645" i="20"/>
  <c r="F67646" i="20"/>
  <c r="F67648" i="20"/>
  <c r="F67649" i="20"/>
  <c r="F67650" i="20"/>
  <c r="F67652" i="20"/>
  <c r="F67653" i="20"/>
  <c r="F67654" i="20"/>
  <c r="F67656" i="20"/>
  <c r="F67657" i="20"/>
  <c r="F67658" i="20"/>
  <c r="F67659" i="20"/>
  <c r="F67660" i="20"/>
  <c r="F67661" i="20"/>
  <c r="F67662" i="20"/>
  <c r="F67664" i="20"/>
  <c r="F67665" i="20"/>
  <c r="F67666" i="20"/>
  <c r="F67668" i="20"/>
  <c r="F67669" i="20"/>
  <c r="F67670" i="20"/>
  <c r="F67671" i="20"/>
  <c r="F67672" i="20"/>
  <c r="F67673" i="20"/>
  <c r="F67674" i="20"/>
  <c r="F67676" i="20"/>
  <c r="F67678" i="20"/>
  <c r="F67680" i="20"/>
  <c r="F67681" i="20"/>
  <c r="F67682" i="20"/>
  <c r="F67684" i="20"/>
  <c r="F67685" i="20"/>
  <c r="F67686" i="20"/>
  <c r="F67688" i="20"/>
  <c r="F67690" i="20"/>
  <c r="F67692" i="20"/>
  <c r="F67693" i="20"/>
  <c r="F67694" i="20"/>
  <c r="F67695" i="20"/>
  <c r="F67696" i="20"/>
  <c r="F67697" i="20"/>
  <c r="F67698" i="20"/>
  <c r="F67700" i="20"/>
  <c r="F67701" i="20"/>
  <c r="F67702" i="20"/>
  <c r="F67704" i="20"/>
  <c r="F67705" i="20"/>
  <c r="F67706" i="20"/>
  <c r="F67708" i="20"/>
  <c r="F67709" i="20"/>
  <c r="F67710" i="20"/>
  <c r="F67712" i="20"/>
  <c r="F67714" i="20"/>
  <c r="F67716" i="20"/>
  <c r="F67717" i="20"/>
  <c r="F67718" i="20"/>
  <c r="F67719" i="20"/>
  <c r="F67720" i="20"/>
  <c r="F67721" i="20"/>
  <c r="F67722" i="20"/>
  <c r="F67724" i="20"/>
  <c r="F67726" i="20"/>
  <c r="F67728" i="20"/>
  <c r="F67729" i="20"/>
  <c r="F67730" i="20"/>
  <c r="F67732" i="20"/>
  <c r="F67733" i="20"/>
  <c r="F67734" i="20"/>
  <c r="F67736" i="20"/>
  <c r="F67737" i="20"/>
  <c r="F67738" i="20"/>
  <c r="F67740" i="20"/>
  <c r="F67741" i="20"/>
  <c r="F67742" i="20"/>
  <c r="F67743" i="20"/>
  <c r="F67744" i="20"/>
  <c r="F67745" i="20"/>
  <c r="F67746" i="20"/>
  <c r="F67748" i="20"/>
  <c r="F67750" i="20"/>
  <c r="F67752" i="20"/>
  <c r="F67753" i="20"/>
  <c r="F67754" i="20"/>
  <c r="F67756" i="20"/>
  <c r="F67757" i="20"/>
  <c r="F67758" i="20"/>
  <c r="F67760" i="20"/>
  <c r="F67762" i="20"/>
  <c r="F67764" i="20"/>
  <c r="F67765" i="20"/>
  <c r="F67766" i="20"/>
  <c r="F67767" i="20"/>
  <c r="F67768" i="20"/>
  <c r="F67769" i="20"/>
  <c r="F67770" i="20"/>
  <c r="F67772" i="20"/>
  <c r="F67773" i="20"/>
  <c r="F67774" i="20"/>
  <c r="F67776" i="20"/>
  <c r="F67777" i="20"/>
  <c r="F67778" i="20"/>
  <c r="F67780" i="20"/>
  <c r="F67781" i="20"/>
  <c r="F67782" i="20"/>
  <c r="F67784" i="20"/>
  <c r="F67786" i="20"/>
  <c r="F67788" i="20"/>
  <c r="F67789" i="20"/>
  <c r="F67790" i="20"/>
  <c r="F67791" i="20"/>
  <c r="F67792" i="20"/>
  <c r="F67793" i="20"/>
  <c r="F67794" i="20"/>
  <c r="F67796" i="20"/>
  <c r="F67798" i="20"/>
  <c r="F67800" i="20"/>
  <c r="F67801" i="20"/>
  <c r="F67802" i="20"/>
  <c r="F67804" i="20"/>
  <c r="F67805" i="20"/>
  <c r="F67806" i="20"/>
  <c r="F67808" i="20"/>
  <c r="F67810" i="20"/>
  <c r="F67812" i="20"/>
  <c r="F67813" i="20"/>
  <c r="F67814" i="20"/>
  <c r="F67815" i="20"/>
  <c r="F67816" i="20"/>
  <c r="F67817" i="20"/>
  <c r="F67818" i="20"/>
  <c r="F67820" i="20"/>
  <c r="F67822" i="20"/>
  <c r="F67824" i="20"/>
  <c r="F67825" i="20"/>
  <c r="F67826" i="20"/>
  <c r="F67828" i="20"/>
  <c r="F67829" i="20"/>
  <c r="F67830" i="20"/>
  <c r="F67832" i="20"/>
  <c r="F67834" i="20"/>
  <c r="F67836" i="20"/>
  <c r="F67837" i="20"/>
  <c r="F67838" i="20"/>
  <c r="F67839" i="20"/>
  <c r="F67840" i="20"/>
  <c r="F67841" i="20"/>
  <c r="F67842" i="20"/>
  <c r="F67844" i="20"/>
  <c r="F67846" i="20"/>
  <c r="F67848" i="20"/>
  <c r="F67849" i="20"/>
  <c r="F67850" i="20"/>
  <c r="F67852" i="20"/>
  <c r="F67853" i="20"/>
  <c r="F67854" i="20"/>
  <c r="F67856" i="20"/>
  <c r="F67857" i="20"/>
  <c r="F67858" i="20"/>
  <c r="F67860" i="20"/>
  <c r="F67861" i="20"/>
  <c r="F67862" i="20"/>
  <c r="F67863" i="20"/>
  <c r="F67864" i="20"/>
  <c r="F67865" i="20"/>
  <c r="F67866" i="20"/>
  <c r="F67868" i="20"/>
  <c r="F67870" i="20"/>
  <c r="F67872" i="20"/>
  <c r="F67873" i="20"/>
  <c r="F67874" i="20"/>
  <c r="F67875" i="20"/>
  <c r="F67876" i="20"/>
  <c r="F67877" i="20"/>
  <c r="F67878" i="20"/>
  <c r="F67880" i="20"/>
  <c r="F67882" i="20"/>
  <c r="F67884" i="20"/>
  <c r="F67885" i="20"/>
  <c r="F67886" i="20"/>
  <c r="F67887" i="20"/>
  <c r="F67888" i="20"/>
  <c r="F67889" i="20"/>
  <c r="F67890" i="20"/>
  <c r="F67892" i="20"/>
  <c r="F67894" i="20"/>
  <c r="F67896" i="20"/>
  <c r="F67897" i="20"/>
  <c r="F67898" i="20"/>
  <c r="F67899" i="20"/>
  <c r="F67900" i="20"/>
  <c r="F67901" i="20"/>
  <c r="F67902" i="20"/>
  <c r="F67904" i="20"/>
  <c r="F67905" i="20"/>
  <c r="F67906" i="20"/>
  <c r="F67908" i="20"/>
  <c r="F67909" i="20"/>
  <c r="F67910" i="20"/>
  <c r="F67912" i="20"/>
  <c r="F67913" i="20"/>
  <c r="F67914" i="20"/>
  <c r="F67916" i="20"/>
  <c r="F67918" i="20"/>
  <c r="F67920" i="20"/>
  <c r="F67921" i="20"/>
  <c r="F67922" i="20"/>
  <c r="F67923" i="20"/>
  <c r="F67924" i="20"/>
  <c r="F67925" i="20"/>
  <c r="F67926" i="20"/>
  <c r="F67928" i="20"/>
  <c r="F67930" i="20"/>
  <c r="F67932" i="20"/>
  <c r="F67933" i="20"/>
  <c r="F67934" i="20"/>
  <c r="F67936" i="20"/>
  <c r="F67937" i="20"/>
  <c r="F67938" i="20"/>
  <c r="F67940" i="20"/>
  <c r="F67942" i="20"/>
  <c r="F67944" i="20"/>
  <c r="F67945" i="20"/>
  <c r="F67946" i="20"/>
  <c r="F67948" i="20"/>
  <c r="F67949" i="20"/>
  <c r="F67950" i="20"/>
  <c r="F67952" i="20"/>
  <c r="F67953" i="20"/>
  <c r="F67954" i="20"/>
  <c r="F67956" i="20"/>
  <c r="F67957" i="20"/>
  <c r="F67958" i="20"/>
  <c r="F67959" i="20"/>
  <c r="F67960" i="20"/>
  <c r="F67961" i="20"/>
  <c r="F67962" i="20"/>
  <c r="F67964" i="20"/>
  <c r="F67966" i="20"/>
  <c r="F67968" i="20"/>
  <c r="F67969" i="20"/>
  <c r="F67970" i="20"/>
  <c r="F67971" i="20"/>
  <c r="F67972" i="20"/>
  <c r="F67973" i="20"/>
  <c r="F67974" i="20"/>
  <c r="F67976" i="20"/>
  <c r="F67978" i="20"/>
  <c r="F67980" i="20"/>
  <c r="F67981" i="20"/>
  <c r="F67982" i="20"/>
  <c r="F67983" i="20"/>
  <c r="F67984" i="20"/>
  <c r="F67985" i="20"/>
  <c r="F67986" i="20"/>
  <c r="F67988" i="20"/>
  <c r="F67990" i="20"/>
  <c r="F67992" i="20"/>
  <c r="F67993" i="20"/>
  <c r="F67994" i="20"/>
  <c r="F67995" i="20"/>
  <c r="F67996" i="20"/>
  <c r="F67997" i="20"/>
  <c r="F67998" i="20"/>
  <c r="F68000" i="20"/>
  <c r="F68002" i="20"/>
  <c r="F68004" i="20"/>
  <c r="F68005" i="20"/>
  <c r="F68006" i="20"/>
  <c r="F68007" i="20"/>
  <c r="F68008" i="20"/>
  <c r="F68009" i="20"/>
  <c r="F68010" i="20"/>
  <c r="F68012" i="20"/>
  <c r="F68014" i="20"/>
  <c r="F68016" i="20"/>
  <c r="F68017" i="20"/>
  <c r="F68018" i="20"/>
  <c r="F68019" i="20"/>
  <c r="F68020" i="20"/>
  <c r="F68021" i="20"/>
  <c r="F68022" i="20"/>
  <c r="F68024" i="20"/>
  <c r="F68026" i="20"/>
  <c r="F68028" i="20"/>
  <c r="F68029" i="20"/>
  <c r="F68030" i="20"/>
  <c r="F68031" i="20"/>
  <c r="F68032" i="20"/>
  <c r="F68033" i="20"/>
  <c r="F68034" i="20"/>
  <c r="F68036" i="20"/>
  <c r="F68038" i="20"/>
  <c r="F68040" i="20"/>
  <c r="F68041" i="20"/>
  <c r="F68042" i="20"/>
  <c r="F68043" i="20"/>
  <c r="F68044" i="20"/>
  <c r="F68045" i="20"/>
  <c r="F68046" i="20"/>
  <c r="F68048" i="20"/>
  <c r="F68050" i="20"/>
  <c r="F68052" i="20"/>
  <c r="F68053" i="20"/>
  <c r="F68054" i="20"/>
  <c r="F68055" i="20"/>
  <c r="F68056" i="20"/>
  <c r="F68057" i="20"/>
  <c r="F68058" i="20"/>
  <c r="F68060" i="20"/>
  <c r="F68062" i="20"/>
  <c r="F68064" i="20"/>
  <c r="F68065" i="20"/>
  <c r="F68066" i="20"/>
  <c r="F68067" i="20"/>
  <c r="F68068" i="20"/>
  <c r="F68069" i="20"/>
  <c r="F68070" i="20"/>
  <c r="F68072" i="20"/>
  <c r="F68074" i="20"/>
  <c r="F68076" i="20"/>
  <c r="F68077" i="20"/>
  <c r="F68078" i="20"/>
  <c r="F68079" i="20"/>
  <c r="F68080" i="20"/>
  <c r="F68081" i="20"/>
  <c r="F68082" i="20"/>
  <c r="F68084" i="20"/>
  <c r="F68086" i="20"/>
  <c r="F68088" i="20"/>
  <c r="F68089" i="20"/>
  <c r="F68090" i="20"/>
  <c r="F68091" i="20"/>
  <c r="F68092" i="20"/>
  <c r="F68093" i="20"/>
  <c r="F68094" i="20"/>
  <c r="F68096" i="20"/>
  <c r="F68097" i="20"/>
  <c r="F68098" i="20"/>
  <c r="F68100" i="20"/>
  <c r="F68101" i="20"/>
  <c r="F68102" i="20"/>
  <c r="F68104" i="20"/>
  <c r="F68105" i="20"/>
  <c r="F68106" i="20"/>
  <c r="F68108" i="20"/>
  <c r="F68109" i="20"/>
  <c r="F68110" i="20"/>
  <c r="F68112" i="20"/>
  <c r="F68113" i="20"/>
  <c r="F68114" i="20"/>
  <c r="F68116" i="20"/>
  <c r="F68117" i="20"/>
  <c r="F68118" i="20"/>
  <c r="F68120" i="20"/>
  <c r="F68122" i="20"/>
  <c r="F68124" i="20"/>
  <c r="F68125" i="20"/>
  <c r="F68126" i="20"/>
  <c r="F68128" i="20"/>
  <c r="F68129" i="20"/>
  <c r="F68130" i="20"/>
  <c r="F68132" i="20"/>
  <c r="F68133" i="20"/>
  <c r="F68134" i="20"/>
  <c r="F68136" i="20"/>
  <c r="F68137" i="20"/>
  <c r="F68138" i="20"/>
  <c r="F68139" i="20"/>
  <c r="F68140" i="20"/>
  <c r="F68141" i="20"/>
  <c r="F68142" i="20"/>
  <c r="F68144" i="20"/>
  <c r="F68146" i="20"/>
  <c r="F68148" i="20"/>
  <c r="F68149" i="20"/>
  <c r="F68150" i="20"/>
  <c r="F68151" i="20"/>
  <c r="F68152" i="20"/>
  <c r="F68153" i="20"/>
  <c r="F68154" i="20"/>
  <c r="F68156" i="20"/>
  <c r="F68158" i="20"/>
  <c r="F68160" i="20"/>
  <c r="F68161" i="20"/>
  <c r="F68162" i="20"/>
  <c r="F68163" i="20"/>
  <c r="F68164" i="20"/>
  <c r="F68165" i="20"/>
  <c r="F68166" i="20"/>
  <c r="F68168" i="20"/>
  <c r="F68170" i="20"/>
  <c r="F68172" i="20"/>
  <c r="F68173" i="20"/>
  <c r="F68174" i="20"/>
  <c r="F68175" i="20"/>
  <c r="F68176" i="20"/>
  <c r="F68177" i="20"/>
  <c r="F68178" i="20"/>
  <c r="F68180" i="20"/>
  <c r="F68182" i="20"/>
  <c r="F68184" i="20"/>
  <c r="F68185" i="20"/>
  <c r="F68186" i="20"/>
  <c r="F68187" i="20"/>
  <c r="F68188" i="20"/>
  <c r="F68189" i="20"/>
  <c r="F68190" i="20"/>
  <c r="F68192" i="20"/>
  <c r="F68194" i="20"/>
  <c r="F68196" i="20"/>
  <c r="F68197" i="20"/>
  <c r="F68198" i="20"/>
  <c r="F68199" i="20"/>
  <c r="F68200" i="20"/>
  <c r="F68201" i="20"/>
  <c r="F68202" i="20"/>
  <c r="F68204" i="20"/>
  <c r="F68205" i="20"/>
  <c r="F68206" i="20"/>
  <c r="F68208" i="20"/>
  <c r="F68209" i="20"/>
  <c r="F68210" i="20"/>
  <c r="F68211" i="20"/>
  <c r="F68212" i="20"/>
  <c r="F68213" i="20"/>
  <c r="F68214" i="20"/>
  <c r="F68216" i="20"/>
  <c r="F68218" i="20"/>
  <c r="F68220" i="20"/>
  <c r="F68221" i="20"/>
  <c r="F68222" i="20"/>
  <c r="F68223" i="20"/>
  <c r="F68224" i="20"/>
  <c r="F68225" i="20"/>
  <c r="F68226" i="20"/>
  <c r="F68228" i="20"/>
  <c r="F68229" i="20"/>
  <c r="F68230" i="20"/>
  <c r="F68232" i="20"/>
  <c r="F68233" i="20"/>
  <c r="F68234" i="20"/>
  <c r="F68236" i="20"/>
  <c r="F68237" i="20"/>
  <c r="F68238" i="20"/>
  <c r="F68240" i="20"/>
  <c r="F68242" i="20"/>
  <c r="F68244" i="20"/>
  <c r="F68245" i="20"/>
  <c r="F68246" i="20"/>
  <c r="F68248" i="20"/>
  <c r="F68249" i="20"/>
  <c r="F68250" i="20"/>
  <c r="F68252" i="20"/>
  <c r="F68253" i="20"/>
  <c r="F68254" i="20"/>
  <c r="F68256" i="20"/>
  <c r="F68257" i="20"/>
  <c r="F68258" i="20"/>
  <c r="F68260" i="20"/>
  <c r="F68261" i="20"/>
  <c r="F68262" i="20"/>
  <c r="F68264" i="20"/>
  <c r="F68265" i="20"/>
  <c r="F68266" i="20"/>
  <c r="F68268" i="20"/>
  <c r="F68269" i="20"/>
  <c r="F68270" i="20"/>
  <c r="F68271" i="20"/>
  <c r="F68272" i="20"/>
  <c r="F68273" i="20"/>
  <c r="F68274" i="20"/>
  <c r="F68276" i="20"/>
  <c r="F68278" i="20"/>
  <c r="F68280" i="20"/>
  <c r="F68281" i="20"/>
  <c r="F68282" i="20"/>
  <c r="F68283" i="20"/>
  <c r="F68284" i="20"/>
  <c r="F68285" i="20"/>
  <c r="F68286" i="20"/>
  <c r="F68288" i="20"/>
  <c r="F68289" i="20"/>
  <c r="F68290" i="20"/>
  <c r="F68292" i="20"/>
  <c r="F68293" i="20"/>
  <c r="F68294" i="20"/>
  <c r="F68296" i="20"/>
  <c r="F68297" i="20"/>
  <c r="F68298" i="20"/>
  <c r="F68300" i="20"/>
  <c r="F68302" i="20"/>
  <c r="F68304" i="20"/>
  <c r="F68305" i="20"/>
  <c r="F68306" i="20"/>
  <c r="F68308" i="20"/>
  <c r="F68309" i="20"/>
  <c r="F68310" i="20"/>
  <c r="F68312" i="20"/>
  <c r="F68314" i="20"/>
  <c r="F68316" i="20"/>
  <c r="F68317" i="20"/>
  <c r="F68318" i="20"/>
  <c r="F68319" i="20"/>
  <c r="F68320" i="20"/>
  <c r="F68321" i="20"/>
  <c r="F68322" i="20"/>
  <c r="F68324" i="20"/>
  <c r="F68326" i="20"/>
  <c r="F68328" i="20"/>
  <c r="F68329" i="20"/>
  <c r="F68330" i="20"/>
  <c r="F68332" i="20"/>
  <c r="F68333" i="20"/>
  <c r="F68334" i="20"/>
  <c r="F68336" i="20"/>
  <c r="F68338" i="20"/>
  <c r="F68340" i="20"/>
  <c r="F68341" i="20"/>
  <c r="F68342" i="20"/>
  <c r="F68343" i="20"/>
  <c r="F68344" i="20"/>
  <c r="F68345" i="20"/>
  <c r="F68346" i="20"/>
  <c r="F68348" i="20"/>
  <c r="F68350" i="20"/>
  <c r="F68352" i="20"/>
  <c r="F68353" i="20"/>
  <c r="F68354" i="20"/>
  <c r="F68356" i="20"/>
  <c r="F68357" i="20"/>
  <c r="F68358" i="20"/>
  <c r="F68360" i="20"/>
  <c r="F68362" i="20"/>
  <c r="F68364" i="20"/>
  <c r="F68365" i="20"/>
  <c r="F68366" i="20"/>
  <c r="F68367" i="20"/>
  <c r="F68368" i="20"/>
  <c r="F68369" i="20"/>
  <c r="F68370" i="20"/>
  <c r="F68372" i="20"/>
  <c r="F68374" i="20"/>
  <c r="F68376" i="20"/>
  <c r="F68377" i="20"/>
  <c r="F68378" i="20"/>
  <c r="F68380" i="20"/>
  <c r="F68381" i="20"/>
  <c r="F68382" i="20"/>
  <c r="F68384" i="20"/>
  <c r="F68385" i="20"/>
  <c r="F68386" i="20"/>
  <c r="F68388" i="20"/>
  <c r="F68389" i="20"/>
  <c r="F68390" i="20"/>
  <c r="F68391" i="20"/>
  <c r="F68392" i="20"/>
  <c r="F68393" i="20"/>
  <c r="F68394" i="20"/>
  <c r="F68396" i="20"/>
  <c r="F68398" i="20"/>
  <c r="F68400" i="20"/>
  <c r="F68401" i="20"/>
  <c r="F68402" i="20"/>
  <c r="F68404" i="20"/>
  <c r="F68405" i="20"/>
  <c r="F68406" i="20"/>
  <c r="F68408" i="20"/>
  <c r="F68410" i="20"/>
  <c r="F68412" i="20"/>
  <c r="F68413" i="20"/>
  <c r="F68414" i="20"/>
  <c r="F68415" i="20"/>
  <c r="F68416" i="20"/>
  <c r="F68417" i="20"/>
  <c r="F68418" i="20"/>
  <c r="F68420" i="20"/>
  <c r="F68422" i="20"/>
  <c r="F68424" i="20"/>
  <c r="F68425" i="20"/>
  <c r="F68426" i="20"/>
  <c r="F68428" i="20"/>
  <c r="F68429" i="20"/>
  <c r="F68430" i="20"/>
  <c r="F68432" i="20"/>
  <c r="F68434" i="20"/>
  <c r="F68436" i="20"/>
  <c r="F68437" i="20"/>
  <c r="F68438" i="20"/>
  <c r="F68439" i="20"/>
  <c r="F68440" i="20"/>
  <c r="F68441" i="20"/>
  <c r="F68442" i="20"/>
  <c r="F68444" i="20"/>
  <c r="F68446" i="20"/>
  <c r="F68448" i="20"/>
  <c r="F68449" i="20"/>
  <c r="F68450" i="20"/>
  <c r="F68452" i="20"/>
  <c r="F68453" i="20"/>
  <c r="F68454" i="20"/>
  <c r="F68456" i="20"/>
  <c r="F68457" i="20"/>
  <c r="F68458" i="20"/>
  <c r="F68460" i="20"/>
  <c r="F68461" i="20"/>
  <c r="F68462" i="20"/>
  <c r="F68463" i="20"/>
  <c r="F68464" i="20"/>
  <c r="F68465" i="20"/>
  <c r="F68466" i="20"/>
  <c r="F68468" i="20"/>
  <c r="F68470" i="20"/>
  <c r="F68472" i="20"/>
  <c r="F68473" i="20"/>
  <c r="F68474" i="20"/>
  <c r="F68476" i="20"/>
  <c r="F68477" i="20"/>
  <c r="F68478" i="20"/>
  <c r="F68480" i="20"/>
  <c r="F68482" i="20"/>
  <c r="F68484" i="20"/>
  <c r="F68485" i="20"/>
  <c r="F68486" i="20"/>
  <c r="F68487" i="20"/>
  <c r="F68488" i="20"/>
  <c r="F68489" i="20"/>
  <c r="F68490" i="20"/>
  <c r="F68492" i="20"/>
  <c r="F68493" i="20"/>
  <c r="F68494" i="20"/>
  <c r="F68496" i="20"/>
  <c r="F68497" i="20"/>
  <c r="F68498" i="20"/>
  <c r="F68499" i="20"/>
  <c r="F68500" i="20"/>
  <c r="F68501" i="20"/>
  <c r="F68502" i="20"/>
  <c r="F68504" i="20"/>
  <c r="F68505" i="20"/>
  <c r="F68506" i="20"/>
  <c r="F68508" i="20"/>
  <c r="F68509" i="20"/>
  <c r="F68510" i="20"/>
  <c r="F68511" i="20"/>
  <c r="F68512" i="20"/>
  <c r="F68513" i="20"/>
  <c r="F68514" i="20"/>
  <c r="F68516" i="20"/>
  <c r="F68518" i="20"/>
  <c r="F68520" i="20"/>
  <c r="F68521" i="20"/>
  <c r="F68522" i="20"/>
  <c r="F68523" i="20"/>
  <c r="F68524" i="20"/>
  <c r="F68525" i="20"/>
  <c r="F68526" i="20"/>
  <c r="F68528" i="20"/>
  <c r="F68530" i="20"/>
  <c r="F68532" i="20"/>
  <c r="F68533" i="20"/>
  <c r="F68534" i="20"/>
  <c r="F68535" i="20"/>
  <c r="F68536" i="20"/>
  <c r="F68537" i="20"/>
  <c r="F68538" i="20"/>
  <c r="F68540" i="20"/>
  <c r="F68542" i="20"/>
  <c r="F68544" i="20"/>
  <c r="F68545" i="20"/>
  <c r="F68546" i="20"/>
  <c r="F68547" i="20"/>
  <c r="F68548" i="20"/>
  <c r="F68549" i="20"/>
  <c r="F68550" i="20"/>
  <c r="F68552" i="20"/>
  <c r="F68554" i="20"/>
  <c r="F68556" i="20"/>
  <c r="F68557" i="20"/>
  <c r="F68558" i="20"/>
  <c r="F68559" i="20"/>
  <c r="F68560" i="20"/>
  <c r="F68561" i="20"/>
  <c r="F68562" i="20"/>
  <c r="F68564" i="20"/>
  <c r="F68565" i="20"/>
  <c r="F68566" i="20"/>
  <c r="F68568" i="20"/>
  <c r="F68569" i="20"/>
  <c r="F68570" i="20"/>
  <c r="F68571" i="20"/>
  <c r="F68572" i="20"/>
  <c r="F68573" i="20"/>
  <c r="F68574" i="20"/>
  <c r="F68576" i="20"/>
  <c r="F68578" i="20"/>
  <c r="F68580" i="20"/>
  <c r="F68581" i="20"/>
  <c r="F68582" i="20"/>
  <c r="F68584" i="20"/>
  <c r="F68585" i="20"/>
  <c r="F68586" i="20"/>
  <c r="F68588" i="20"/>
  <c r="F68590" i="20"/>
  <c r="F68592" i="20"/>
  <c r="F68593" i="20"/>
  <c r="F68594" i="20"/>
  <c r="F68595" i="20"/>
  <c r="F68596" i="20"/>
  <c r="F68597" i="20"/>
  <c r="F68598" i="20"/>
  <c r="F68600" i="20"/>
  <c r="F68602" i="20"/>
  <c r="F68604" i="20"/>
  <c r="F68605" i="20"/>
  <c r="F68606" i="20"/>
  <c r="F68608" i="20"/>
  <c r="F68609" i="20"/>
  <c r="F68610" i="20"/>
  <c r="F68612" i="20"/>
  <c r="F68614" i="20"/>
  <c r="F68616" i="20"/>
  <c r="F68617" i="20"/>
  <c r="F68618" i="20"/>
  <c r="F68619" i="20"/>
  <c r="F68620" i="20"/>
  <c r="F68621" i="20"/>
  <c r="F68622" i="20"/>
  <c r="F68624" i="20"/>
  <c r="F68625" i="20"/>
  <c r="F68626" i="20"/>
  <c r="F68628" i="20"/>
  <c r="F68629" i="20"/>
  <c r="F68630" i="20"/>
  <c r="F68631" i="20"/>
  <c r="F68632" i="20"/>
  <c r="F68633" i="20"/>
  <c r="F68634" i="20"/>
  <c r="F68636" i="20"/>
  <c r="F68638" i="20"/>
  <c r="F68640" i="20"/>
  <c r="F68641" i="20"/>
  <c r="F68642" i="20"/>
  <c r="F68644" i="20"/>
  <c r="F68645" i="20"/>
  <c r="F68646" i="20"/>
  <c r="F68648" i="20"/>
  <c r="F68650" i="20"/>
  <c r="F68652" i="20"/>
  <c r="F68653" i="20"/>
  <c r="F68654" i="20"/>
  <c r="F68656" i="20"/>
  <c r="F68657" i="20"/>
  <c r="F68658" i="20"/>
  <c r="F68660" i="20"/>
  <c r="F68662" i="20"/>
  <c r="F68664" i="20"/>
  <c r="F68665" i="20"/>
  <c r="F68666" i="20"/>
  <c r="F68668" i="20"/>
  <c r="F68669" i="20"/>
  <c r="F68670" i="20"/>
  <c r="F68672" i="20"/>
  <c r="F68674" i="20"/>
  <c r="F68676" i="20"/>
  <c r="F68677" i="20"/>
  <c r="F68678" i="20"/>
  <c r="F68679" i="20"/>
  <c r="F68680" i="20"/>
  <c r="F68681" i="20"/>
  <c r="F68682" i="20"/>
  <c r="F68684" i="20"/>
  <c r="F68686" i="20"/>
  <c r="F68688" i="20"/>
  <c r="F68689" i="20"/>
  <c r="F68690" i="20"/>
  <c r="F68692" i="20"/>
  <c r="F68693" i="20"/>
  <c r="F68694" i="20"/>
  <c r="F68696" i="20"/>
  <c r="F68698" i="20"/>
  <c r="F68700" i="20"/>
  <c r="F68701" i="20"/>
  <c r="F68702" i="20"/>
  <c r="F68703" i="20"/>
  <c r="F68704" i="20"/>
  <c r="F68705" i="20"/>
  <c r="F68706" i="20"/>
  <c r="F68708" i="20"/>
  <c r="F68710" i="20"/>
  <c r="F68712" i="20"/>
  <c r="F68713" i="20"/>
  <c r="F68714" i="20"/>
  <c r="F68716" i="20"/>
  <c r="F68717" i="20"/>
  <c r="F68718" i="20"/>
  <c r="F68720" i="20"/>
  <c r="F68721" i="20"/>
  <c r="F68722" i="20"/>
  <c r="F68724" i="20"/>
  <c r="F68725" i="20"/>
  <c r="F68726" i="20"/>
  <c r="F68727" i="20"/>
  <c r="F68728" i="20"/>
  <c r="F68729" i="20"/>
  <c r="F68730" i="20"/>
  <c r="F68732" i="20"/>
  <c r="F68734" i="20"/>
  <c r="F68736" i="20"/>
  <c r="F68737" i="20"/>
  <c r="F68738" i="20"/>
  <c r="F68739" i="20"/>
  <c r="F68740" i="20"/>
  <c r="F68741" i="20"/>
  <c r="F68742" i="20"/>
  <c r="F68744" i="20"/>
  <c r="F68746" i="20"/>
  <c r="F68748" i="20"/>
  <c r="F68749" i="20"/>
  <c r="F68750" i="20"/>
  <c r="F68751" i="20"/>
  <c r="F68752" i="20"/>
  <c r="F68753" i="20"/>
  <c r="F68754" i="20"/>
  <c r="F68756" i="20"/>
  <c r="F68760" i="20"/>
  <c r="F68761" i="20"/>
  <c r="F68762" i="20"/>
  <c r="F68764" i="20"/>
  <c r="F68765" i="20"/>
  <c r="F68767" i="20"/>
  <c r="F68768" i="20"/>
  <c r="F68772" i="20"/>
  <c r="F68773" i="20"/>
  <c r="F68774" i="20"/>
  <c r="F68775" i="20"/>
  <c r="F68776" i="20"/>
  <c r="F68777" i="20"/>
  <c r="F68779" i="20"/>
  <c r="F68780" i="20"/>
  <c r="F68784" i="20"/>
  <c r="F68785" i="20"/>
  <c r="F68786" i="20"/>
  <c r="F68788" i="20"/>
  <c r="F68789" i="20"/>
  <c r="F68792" i="20"/>
  <c r="F68793" i="20"/>
  <c r="F68796" i="20"/>
  <c r="F68797" i="20"/>
  <c r="F68798" i="20"/>
  <c r="F68800" i="20"/>
  <c r="F68801" i="20"/>
  <c r="F68804" i="20"/>
  <c r="F68808" i="20"/>
  <c r="F68809" i="20"/>
  <c r="F68810" i="20"/>
  <c r="F68811" i="20"/>
  <c r="F68812" i="20"/>
  <c r="F68813" i="20"/>
  <c r="F68816" i="20"/>
  <c r="F68820" i="20"/>
  <c r="F68821" i="20"/>
  <c r="F68822" i="20"/>
  <c r="F68824" i="20"/>
  <c r="F68825" i="20"/>
  <c r="F68828" i="20"/>
  <c r="F68832" i="20"/>
  <c r="F68833" i="20"/>
  <c r="F68834" i="20"/>
  <c r="F68835" i="20"/>
  <c r="F68836" i="20"/>
  <c r="F68837" i="20"/>
  <c r="F68838" i="20"/>
  <c r="F68840" i="20"/>
  <c r="F68844" i="20"/>
  <c r="F68845" i="20"/>
  <c r="F68846" i="20"/>
  <c r="F68847" i="20"/>
  <c r="F68848" i="20"/>
  <c r="F68849" i="20"/>
  <c r="F68850" i="20"/>
  <c r="F68851" i="20"/>
  <c r="F68852" i="20"/>
  <c r="F68853" i="20"/>
  <c r="F68856" i="20"/>
  <c r="F68857" i="20"/>
  <c r="F68858" i="20"/>
  <c r="F68859" i="20"/>
  <c r="F68860" i="20"/>
  <c r="F68861" i="20"/>
  <c r="F68862" i="20"/>
  <c r="F68864" i="20"/>
  <c r="F68865" i="20"/>
  <c r="F68868" i="20"/>
  <c r="F68869" i="20"/>
  <c r="F68870" i="20"/>
  <c r="F68872" i="20"/>
  <c r="F68873" i="20"/>
  <c r="F68876" i="20"/>
  <c r="F68880" i="20"/>
  <c r="F68881" i="20"/>
  <c r="F68882" i="20"/>
  <c r="F68884" i="20"/>
  <c r="F68885" i="20"/>
  <c r="F68888" i="20"/>
  <c r="F68892" i="20"/>
  <c r="F68893" i="20"/>
  <c r="F68894" i="20"/>
  <c r="F68895" i="20"/>
  <c r="F68896" i="20"/>
  <c r="F68897" i="20"/>
  <c r="F68898" i="20"/>
  <c r="F68900" i="20"/>
  <c r="F68904" i="20"/>
  <c r="F68905" i="20"/>
  <c r="F68906" i="20"/>
  <c r="F68907" i="20"/>
  <c r="F68908" i="20"/>
  <c r="F68909" i="20"/>
  <c r="F68910" i="20"/>
  <c r="F68912" i="20"/>
  <c r="F68916" i="20"/>
  <c r="F68917" i="20"/>
  <c r="F68918" i="20"/>
  <c r="F68920" i="20"/>
  <c r="F68921" i="20"/>
  <c r="F68923" i="20"/>
  <c r="F68924" i="20"/>
  <c r="F68928" i="20"/>
  <c r="F68929" i="20"/>
  <c r="F68930" i="20"/>
  <c r="F68931" i="20"/>
  <c r="F68932" i="20"/>
  <c r="F68933" i="20"/>
  <c r="F68936" i="20"/>
  <c r="F68940" i="20"/>
  <c r="F68941" i="20"/>
  <c r="F68942" i="20"/>
  <c r="F68944" i="20"/>
  <c r="F68945" i="20"/>
  <c r="F68947" i="20"/>
  <c r="F68948" i="20"/>
  <c r="F68949" i="20"/>
  <c r="F68952" i="20"/>
  <c r="F68953" i="20"/>
  <c r="F68954" i="20"/>
  <c r="F68955" i="20"/>
  <c r="F68956" i="20"/>
  <c r="F68957" i="20"/>
  <c r="F68958" i="20"/>
  <c r="F68960" i="20"/>
  <c r="F68964" i="20"/>
  <c r="F68965" i="20"/>
  <c r="F68966" i="20"/>
  <c r="F68968" i="20"/>
  <c r="F68969" i="20"/>
  <c r="F68970" i="20"/>
  <c r="F68972" i="20"/>
  <c r="F68973" i="20"/>
  <c r="F68976" i="20"/>
  <c r="F68977" i="20"/>
  <c r="F68978" i="20"/>
  <c r="F68980" i="20"/>
  <c r="F68981" i="20"/>
  <c r="F68984" i="20"/>
  <c r="F68988" i="20"/>
  <c r="F68989" i="20"/>
  <c r="F68990" i="20"/>
  <c r="F68991" i="20"/>
  <c r="F68992" i="20"/>
  <c r="F68993" i="20"/>
  <c r="F68994" i="20"/>
  <c r="F68996" i="20"/>
  <c r="F69000" i="20"/>
  <c r="F69001" i="20"/>
  <c r="F69002" i="20"/>
  <c r="F69003" i="20"/>
  <c r="F69004" i="20"/>
  <c r="F69005" i="20"/>
  <c r="F69008" i="20"/>
  <c r="F69012" i="20"/>
  <c r="F69013" i="20"/>
  <c r="F69014" i="20"/>
  <c r="F69016" i="20"/>
  <c r="F69017" i="20"/>
  <c r="F69018" i="20"/>
  <c r="F69020" i="20"/>
  <c r="F69024" i="20"/>
  <c r="F69025" i="20"/>
  <c r="F69026" i="20"/>
  <c r="F69028" i="20"/>
  <c r="F69029" i="20"/>
  <c r="F69030" i="20"/>
  <c r="F69032" i="20"/>
  <c r="F69036" i="20"/>
  <c r="F69037" i="20"/>
  <c r="F69038" i="20"/>
  <c r="F69039" i="20"/>
  <c r="F69040" i="20"/>
  <c r="F69041" i="20"/>
  <c r="F69043" i="20"/>
  <c r="F69044" i="20"/>
  <c r="F69048" i="20"/>
  <c r="F69049" i="20"/>
  <c r="F69050" i="20"/>
  <c r="F69051" i="20"/>
  <c r="F69052" i="20"/>
  <c r="F69053" i="20"/>
  <c r="F69055" i="20"/>
  <c r="F69056" i="20"/>
  <c r="F69060" i="20"/>
  <c r="F69061" i="20"/>
  <c r="F69062" i="20"/>
  <c r="F69064" i="20"/>
  <c r="F69065" i="20"/>
  <c r="F69068" i="20"/>
  <c r="F69072" i="20"/>
  <c r="F69073" i="20"/>
  <c r="F69074" i="20"/>
  <c r="F69075" i="20"/>
  <c r="F69076" i="20"/>
  <c r="F69077" i="20"/>
  <c r="F69078" i="20"/>
  <c r="F69080" i="20"/>
  <c r="F69084" i="20"/>
  <c r="F69085" i="20"/>
  <c r="F69086" i="20"/>
  <c r="F69087" i="20"/>
  <c r="F69088" i="20"/>
  <c r="F69089" i="20"/>
  <c r="F69091" i="20"/>
  <c r="F69092" i="20"/>
  <c r="F69096" i="20"/>
  <c r="F69097" i="20"/>
  <c r="F69098" i="20"/>
  <c r="F69099" i="20"/>
  <c r="F69100" i="20"/>
  <c r="F69101" i="20"/>
  <c r="F69102" i="20"/>
  <c r="F69104" i="20"/>
  <c r="F69105" i="20"/>
  <c r="F69108" i="20"/>
  <c r="F69109" i="20"/>
  <c r="F69110" i="20"/>
  <c r="F69111" i="20"/>
  <c r="F69112" i="20"/>
  <c r="F69113" i="20"/>
  <c r="F69115" i="20"/>
  <c r="F69116" i="20"/>
  <c r="F69120" i="20"/>
  <c r="F69121" i="20"/>
  <c r="F69122" i="20"/>
  <c r="F69123" i="20"/>
  <c r="F69124" i="20"/>
  <c r="F69125" i="20"/>
  <c r="F69126" i="20"/>
  <c r="F69127" i="20"/>
  <c r="F69128" i="20"/>
  <c r="F69132" i="20"/>
  <c r="F69133" i="20"/>
  <c r="F69134" i="20"/>
  <c r="F69135" i="20"/>
  <c r="F69136" i="20"/>
  <c r="F69137" i="20"/>
  <c r="F69139" i="20"/>
  <c r="F69140" i="20"/>
  <c r="F69144" i="20"/>
  <c r="F69145" i="20"/>
  <c r="F69146" i="20"/>
  <c r="F69147" i="20"/>
  <c r="F69148" i="20"/>
  <c r="F69149" i="20"/>
  <c r="F69152" i="20"/>
  <c r="F69153" i="20"/>
  <c r="F69156" i="20"/>
  <c r="F69157" i="20"/>
  <c r="F69158" i="20"/>
  <c r="F69159" i="20"/>
  <c r="F69160" i="20"/>
  <c r="F69161" i="20"/>
  <c r="F69163" i="20"/>
  <c r="F69164" i="20"/>
  <c r="F69165" i="20"/>
  <c r="F69168" i="20"/>
  <c r="F69169" i="20"/>
  <c r="F69170" i="20"/>
  <c r="F69171" i="20"/>
  <c r="F69172" i="20"/>
  <c r="F69173" i="20"/>
  <c r="F69174" i="20"/>
  <c r="F69176" i="20"/>
  <c r="F69180" i="20"/>
  <c r="F69181" i="20"/>
  <c r="F69182" i="20"/>
  <c r="F69183" i="20"/>
  <c r="F69184" i="20"/>
  <c r="F69185" i="20"/>
  <c r="F69186" i="20"/>
  <c r="F69188" i="20"/>
  <c r="F69192" i="20"/>
  <c r="F69193" i="20"/>
  <c r="F69194" i="20"/>
  <c r="F69196" i="20"/>
  <c r="F69197" i="20"/>
  <c r="F69199" i="20"/>
  <c r="F69200" i="20"/>
  <c r="F69201" i="20"/>
  <c r="F69204" i="20"/>
  <c r="F69205" i="20"/>
  <c r="F69206" i="20"/>
  <c r="F69207" i="20"/>
  <c r="F69208" i="20"/>
  <c r="F69209" i="20"/>
  <c r="F69211" i="20"/>
  <c r="F69212" i="20"/>
  <c r="F69216" i="20"/>
  <c r="F69217" i="20"/>
  <c r="F69218" i="20"/>
  <c r="F69219" i="20"/>
  <c r="F69220" i="20"/>
  <c r="F69221" i="20"/>
  <c r="F69222" i="20"/>
  <c r="F69223" i="20"/>
  <c r="F69224" i="20"/>
  <c r="F69228" i="20"/>
  <c r="F69229" i="20"/>
  <c r="F69230" i="20"/>
  <c r="F69231" i="20"/>
  <c r="F69232" i="20"/>
  <c r="F69233" i="20"/>
  <c r="F69236" i="20"/>
  <c r="F69240" i="20"/>
  <c r="F69241" i="20"/>
  <c r="F69242" i="20"/>
  <c r="F69243" i="20"/>
  <c r="F69244" i="20"/>
  <c r="F69245" i="20"/>
  <c r="F69248" i="20"/>
  <c r="F69252" i="20"/>
  <c r="F69253" i="20"/>
  <c r="F69254" i="20"/>
  <c r="F69255" i="20"/>
  <c r="F69256" i="20"/>
  <c r="F69257" i="20"/>
  <c r="F69259" i="20"/>
  <c r="F69260" i="20"/>
  <c r="F69261" i="20"/>
  <c r="F69264" i="20"/>
  <c r="F69265" i="20"/>
  <c r="F69266" i="20"/>
  <c r="F69268" i="20"/>
  <c r="F69269" i="20"/>
  <c r="F69272" i="20"/>
  <c r="F69276" i="20"/>
  <c r="F69277" i="20"/>
  <c r="F69278" i="20"/>
  <c r="F69279" i="20"/>
  <c r="F69280" i="20"/>
  <c r="F69281" i="20"/>
  <c r="F69284" i="20"/>
  <c r="F69285" i="20"/>
  <c r="F69288" i="20"/>
  <c r="F69289" i="20"/>
  <c r="F69290" i="20"/>
  <c r="F69291" i="20"/>
  <c r="F69292" i="20"/>
  <c r="F69293" i="20"/>
  <c r="F69294" i="20"/>
  <c r="F69296" i="20"/>
  <c r="F69300" i="20"/>
  <c r="F69301" i="20"/>
  <c r="F69302" i="20"/>
  <c r="F69304" i="20"/>
  <c r="F69305" i="20"/>
  <c r="F69308" i="20"/>
  <c r="F69309" i="20"/>
  <c r="F69312" i="20"/>
  <c r="F69313" i="20"/>
  <c r="F69314" i="20"/>
  <c r="F69316" i="20"/>
  <c r="F69317" i="20"/>
  <c r="F69318" i="20"/>
  <c r="F69320" i="20"/>
  <c r="F69324" i="20"/>
  <c r="F69325" i="20"/>
  <c r="F69326" i="20"/>
  <c r="F69327" i="20"/>
  <c r="F69328" i="20"/>
  <c r="F69329" i="20"/>
  <c r="F69330" i="20"/>
  <c r="F69332" i="20"/>
  <c r="F69336" i="20"/>
  <c r="F69337" i="20"/>
  <c r="F69338" i="20"/>
  <c r="F69340" i="20"/>
  <c r="F69341" i="20"/>
  <c r="F69342" i="20"/>
  <c r="F69343" i="20"/>
  <c r="F69344" i="20"/>
  <c r="F69348" i="20"/>
  <c r="F69349" i="20"/>
  <c r="F69350" i="20"/>
  <c r="F69352" i="20"/>
  <c r="F69353" i="20"/>
  <c r="F69355" i="20"/>
  <c r="F69356" i="20"/>
  <c r="F69357" i="20"/>
  <c r="F69360" i="20"/>
  <c r="F69361" i="20"/>
  <c r="F69362" i="20"/>
  <c r="F69364" i="20"/>
  <c r="F69365" i="20"/>
  <c r="F69368" i="20"/>
  <c r="F69372" i="20"/>
  <c r="F69373" i="20"/>
  <c r="F69374" i="20"/>
  <c r="F69375" i="20"/>
  <c r="F69376" i="20"/>
  <c r="F69377" i="20"/>
  <c r="F69379" i="20"/>
  <c r="F69380" i="20"/>
  <c r="F69381" i="20"/>
  <c r="F69384" i="20"/>
  <c r="F69385" i="20"/>
  <c r="F69386" i="20"/>
  <c r="F69388" i="20"/>
  <c r="F69389" i="20"/>
  <c r="F69390" i="20"/>
  <c r="F69392" i="20"/>
  <c r="F69396" i="20"/>
  <c r="F69397" i="20"/>
  <c r="F69398" i="20"/>
  <c r="F69400" i="20"/>
  <c r="F69401" i="20"/>
  <c r="F69404" i="20"/>
  <c r="F69408" i="20"/>
  <c r="F69409" i="20"/>
  <c r="F69410" i="20"/>
  <c r="F69411" i="20"/>
  <c r="F69412" i="20"/>
  <c r="F69413" i="20"/>
  <c r="F69415" i="20"/>
  <c r="F69416" i="20"/>
  <c r="F69420" i="20"/>
  <c r="F69421" i="20"/>
  <c r="F69422" i="20"/>
  <c r="F69423" i="20"/>
  <c r="F69424" i="20"/>
  <c r="F69425" i="20"/>
  <c r="F69426" i="20"/>
  <c r="F69427" i="20"/>
  <c r="F69428" i="20"/>
  <c r="F69432" i="20"/>
  <c r="F69433" i="20"/>
  <c r="F69434" i="20"/>
  <c r="F69436" i="20"/>
  <c r="F69437" i="20"/>
  <c r="F69438" i="20"/>
  <c r="F69440" i="20"/>
  <c r="F69441" i="20"/>
  <c r="F69444" i="20"/>
  <c r="F69445" i="20"/>
  <c r="F69446" i="20"/>
  <c r="F69447" i="20"/>
  <c r="F69448" i="20"/>
  <c r="F69449" i="20"/>
  <c r="F69450" i="20"/>
  <c r="F69452" i="20"/>
  <c r="F69453" i="20"/>
  <c r="F69456" i="20"/>
  <c r="F69457" i="20"/>
  <c r="F69458" i="20"/>
  <c r="F69460" i="20"/>
  <c r="F69461" i="20"/>
  <c r="F69464" i="20"/>
  <c r="F69465" i="20"/>
  <c r="F69468" i="20"/>
  <c r="F69469" i="20"/>
  <c r="F69470" i="20"/>
  <c r="F69471" i="20"/>
  <c r="F69472" i="20"/>
  <c r="F69473" i="20"/>
  <c r="F69476" i="20"/>
  <c r="F69480" i="20"/>
  <c r="F69481" i="20"/>
  <c r="F69482" i="20"/>
  <c r="F69483" i="20"/>
  <c r="F69484" i="20"/>
  <c r="F69485" i="20"/>
  <c r="F69488" i="20"/>
  <c r="F69492" i="20"/>
  <c r="F69493" i="20"/>
  <c r="F69494" i="20"/>
  <c r="F69495" i="20"/>
  <c r="F69496" i="20"/>
  <c r="F69497" i="20"/>
  <c r="F69500" i="20"/>
  <c r="F69504" i="20"/>
  <c r="F69505" i="20"/>
  <c r="F69506" i="20"/>
  <c r="F69507" i="20"/>
  <c r="F69508" i="20"/>
  <c r="F69509" i="20"/>
  <c r="F69510" i="20"/>
  <c r="F69512" i="20"/>
  <c r="F69516" i="20"/>
  <c r="F69517" i="20"/>
  <c r="F69518" i="20"/>
  <c r="F69520" i="20"/>
  <c r="F69521" i="20"/>
  <c r="F69524" i="20"/>
  <c r="F69525" i="20"/>
  <c r="F69528" i="20"/>
  <c r="F69529" i="20"/>
  <c r="F69530" i="20"/>
  <c r="F69531" i="20"/>
  <c r="F69532" i="20"/>
  <c r="F69533" i="20"/>
  <c r="F69534" i="20"/>
  <c r="F69536" i="20"/>
  <c r="F69537" i="20"/>
  <c r="F69540" i="20"/>
  <c r="F69541" i="20"/>
  <c r="F69542" i="20"/>
  <c r="F69544" i="20"/>
  <c r="F69545" i="20"/>
  <c r="F69546" i="20"/>
  <c r="F69547" i="20"/>
  <c r="F69548" i="20"/>
  <c r="F69552" i="20"/>
  <c r="F69553" i="20"/>
  <c r="F69554" i="20"/>
  <c r="F69555" i="20"/>
  <c r="F69556" i="20"/>
  <c r="F69557" i="20"/>
  <c r="F69558" i="20"/>
  <c r="F69560" i="20"/>
  <c r="F69564" i="20"/>
  <c r="F69565" i="20"/>
  <c r="F69566" i="20"/>
  <c r="F69567" i="20"/>
  <c r="F69568" i="20"/>
  <c r="F69569" i="20"/>
  <c r="F69570" i="20"/>
  <c r="F69572" i="20"/>
  <c r="F69576" i="20"/>
  <c r="F69577" i="20"/>
  <c r="F69578" i="20"/>
  <c r="F69579" i="20"/>
  <c r="F69580" i="20"/>
  <c r="F69581" i="20"/>
  <c r="F69584" i="20"/>
  <c r="F69585" i="20"/>
  <c r="F69588" i="20"/>
  <c r="F69589" i="20"/>
  <c r="F69590" i="20"/>
  <c r="F69591" i="20"/>
  <c r="F69592" i="20"/>
  <c r="F69593" i="20"/>
  <c r="F69595" i="20"/>
  <c r="F69596" i="20"/>
  <c r="F69597" i="20"/>
  <c r="F69600" i="20"/>
  <c r="F69601" i="20"/>
  <c r="F69602" i="20"/>
  <c r="F69604" i="20"/>
  <c r="F69605" i="20"/>
  <c r="F69608" i="20"/>
  <c r="F69612" i="20"/>
  <c r="F69613" i="20"/>
  <c r="F69614" i="20"/>
  <c r="F69615" i="20"/>
  <c r="F69616" i="20"/>
  <c r="F69617" i="20"/>
  <c r="F69618" i="20"/>
  <c r="F69620" i="20"/>
  <c r="F69624" i="20"/>
  <c r="F69625" i="20"/>
  <c r="F69626" i="20"/>
  <c r="F69628" i="20"/>
  <c r="F69629" i="20"/>
  <c r="F69630" i="20"/>
  <c r="F69631" i="20"/>
  <c r="F69632" i="20"/>
  <c r="F69636" i="20"/>
  <c r="F69637" i="20"/>
  <c r="F69638" i="20"/>
  <c r="F69640" i="20"/>
  <c r="F69641" i="20"/>
  <c r="F69644" i="20"/>
  <c r="F69645" i="20"/>
  <c r="F69648" i="20"/>
  <c r="F69649" i="20"/>
  <c r="F69650" i="20"/>
  <c r="F69651" i="20"/>
  <c r="F69652" i="20"/>
  <c r="F69653" i="20"/>
  <c r="F69656" i="20"/>
  <c r="F69660" i="20"/>
  <c r="F69661" i="20"/>
  <c r="F69662" i="20"/>
  <c r="F69663" i="20"/>
  <c r="F69664" i="20"/>
  <c r="F69665" i="20"/>
  <c r="F69667" i="20"/>
  <c r="F69668" i="20"/>
  <c r="F69669" i="20"/>
  <c r="F69672" i="20"/>
  <c r="F69673" i="20"/>
  <c r="F69674" i="20"/>
  <c r="F69676" i="20"/>
  <c r="F69677" i="20"/>
  <c r="F69678" i="20"/>
  <c r="F69680" i="20"/>
  <c r="F69684" i="20"/>
  <c r="F69685" i="20"/>
  <c r="F69686" i="20"/>
  <c r="F69687" i="20"/>
  <c r="F69688" i="20"/>
  <c r="F69689" i="20"/>
  <c r="F69691" i="20"/>
  <c r="F69692" i="20"/>
  <c r="F69696" i="20"/>
  <c r="F69697" i="20"/>
  <c r="F69698" i="20"/>
  <c r="F69699" i="20"/>
  <c r="F69700" i="20"/>
  <c r="F69701" i="20"/>
  <c r="F69704" i="20"/>
  <c r="F69708" i="20"/>
  <c r="F69709" i="20"/>
  <c r="F69710" i="20"/>
  <c r="F69712" i="20"/>
  <c r="F69713" i="20"/>
  <c r="F69714" i="20"/>
  <c r="F69715" i="20"/>
  <c r="F69716" i="20"/>
  <c r="F69717" i="20"/>
  <c r="F69720" i="20"/>
  <c r="F69721" i="20"/>
  <c r="F69722" i="20"/>
  <c r="F69723" i="20"/>
  <c r="F69724" i="20"/>
  <c r="F69725" i="20"/>
  <c r="F69726" i="20"/>
  <c r="F69728" i="20"/>
  <c r="F69729" i="20"/>
  <c r="F69732" i="20"/>
  <c r="F69733" i="20"/>
  <c r="F69734" i="20"/>
  <c r="F69736" i="20"/>
  <c r="F69737" i="20"/>
  <c r="F69738" i="20"/>
  <c r="F69740" i="20"/>
  <c r="F69741" i="20"/>
  <c r="F69744" i="20"/>
  <c r="F69745" i="20"/>
  <c r="F69746" i="20"/>
  <c r="F69747" i="20"/>
  <c r="F69748" i="20"/>
  <c r="F69749" i="20"/>
  <c r="F69752" i="20"/>
  <c r="F69756" i="20"/>
  <c r="F69757" i="20"/>
  <c r="F69758" i="20"/>
  <c r="F69759" i="20"/>
  <c r="F69760" i="20"/>
  <c r="F69761" i="20"/>
  <c r="F69762" i="20"/>
  <c r="F69764" i="20"/>
  <c r="F69768" i="20"/>
  <c r="F69769" i="20"/>
  <c r="F69770" i="20"/>
  <c r="F69772" i="20"/>
  <c r="F69773" i="20"/>
  <c r="F69774" i="20"/>
  <c r="F69775" i="20"/>
  <c r="F69776" i="20"/>
  <c r="F69778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4" i="20"/>
  <c r="F69805" i="20"/>
  <c r="F69806" i="20"/>
  <c r="F69807" i="20"/>
  <c r="F69808" i="20"/>
  <c r="F69809" i="20"/>
  <c r="F69810" i="20"/>
  <c r="F69811" i="20"/>
  <c r="F69812" i="20"/>
  <c r="F69814" i="20"/>
  <c r="F69816" i="20"/>
  <c r="F69817" i="20"/>
  <c r="F69818" i="20"/>
  <c r="F69820" i="20"/>
  <c r="F69821" i="20"/>
  <c r="F69822" i="20"/>
  <c r="F69823" i="20"/>
  <c r="F69824" i="20"/>
  <c r="F69825" i="20"/>
  <c r="F69826" i="20"/>
  <c r="F69828" i="20"/>
  <c r="F69829" i="20"/>
  <c r="F69830" i="20"/>
  <c r="F69831" i="20"/>
  <c r="F69832" i="20"/>
  <c r="F69833" i="20"/>
  <c r="F69834" i="20"/>
  <c r="F69835" i="20"/>
  <c r="F69836" i="20"/>
  <c r="F69838" i="20"/>
  <c r="F69840" i="20"/>
  <c r="F69841" i="20"/>
  <c r="F69842" i="20"/>
  <c r="F69843" i="20"/>
  <c r="F69844" i="20"/>
  <c r="F69845" i="20"/>
  <c r="F69846" i="20"/>
  <c r="F69847" i="20"/>
  <c r="F69848" i="20"/>
  <c r="F69850" i="20"/>
  <c r="F69852" i="20"/>
  <c r="F69853" i="20"/>
  <c r="F69854" i="20"/>
  <c r="F69855" i="20"/>
  <c r="F69856" i="20"/>
  <c r="F69857" i="20"/>
  <c r="F69858" i="20"/>
  <c r="F69859" i="20"/>
  <c r="F69860" i="20"/>
  <c r="F69862" i="20"/>
  <c r="F69864" i="20"/>
  <c r="F69865" i="20"/>
  <c r="F69866" i="20"/>
  <c r="F69867" i="20"/>
  <c r="F69868" i="20"/>
  <c r="F69869" i="20"/>
  <c r="F69870" i="20"/>
  <c r="F69871" i="20"/>
  <c r="F69872" i="20"/>
  <c r="F69874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8" i="20"/>
  <c r="F69889" i="20"/>
  <c r="F69890" i="20"/>
  <c r="F69892" i="20"/>
  <c r="F69893" i="20"/>
  <c r="F69894" i="20"/>
  <c r="F69895" i="20"/>
  <c r="F69896" i="20"/>
  <c r="F69897" i="20"/>
  <c r="F69898" i="20"/>
  <c r="F69900" i="20"/>
  <c r="F69901" i="20"/>
  <c r="F69902" i="20"/>
  <c r="F69903" i="20"/>
  <c r="F69904" i="20"/>
  <c r="F69905" i="20"/>
  <c r="F69906" i="20"/>
  <c r="F69907" i="20"/>
  <c r="F69908" i="20"/>
  <c r="F69910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8" i="20"/>
  <c r="F69949" i="20"/>
  <c r="F69950" i="20"/>
  <c r="F69952" i="20"/>
  <c r="F69953" i="20"/>
  <c r="F69954" i="20"/>
  <c r="F69955" i="20"/>
  <c r="F69956" i="20"/>
  <c r="F69958" i="20"/>
  <c r="F69960" i="20"/>
  <c r="F69961" i="20"/>
  <c r="F69962" i="20"/>
  <c r="F69964" i="20"/>
  <c r="F69965" i="20"/>
  <c r="F69966" i="20"/>
  <c r="F69967" i="20"/>
  <c r="F69968" i="20"/>
  <c r="F69970" i="20"/>
  <c r="F69972" i="20"/>
  <c r="F69973" i="20"/>
  <c r="F69974" i="20"/>
  <c r="F69975" i="20"/>
  <c r="F69976" i="20"/>
  <c r="F69977" i="20"/>
  <c r="F69978" i="20"/>
  <c r="F69979" i="20"/>
  <c r="F69980" i="20"/>
  <c r="F69982" i="20"/>
  <c r="F69984" i="20"/>
  <c r="F69985" i="20"/>
  <c r="F69986" i="20"/>
  <c r="F69987" i="20"/>
  <c r="F69988" i="20"/>
  <c r="F69989" i="20"/>
  <c r="F69990" i="20"/>
  <c r="F69991" i="20"/>
  <c r="F69992" i="20"/>
  <c r="F69994" i="20"/>
  <c r="F69996" i="20"/>
  <c r="F69997" i="20"/>
  <c r="F69998" i="20"/>
  <c r="F70000" i="20"/>
  <c r="F70001" i="20"/>
  <c r="F70002" i="20"/>
  <c r="F70003" i="20"/>
  <c r="F70004" i="20"/>
  <c r="F70006" i="20"/>
  <c r="F70008" i="20"/>
  <c r="F70009" i="20"/>
  <c r="F70010" i="20"/>
  <c r="F70012" i="20"/>
  <c r="F70013" i="20"/>
  <c r="F70014" i="20"/>
  <c r="F70015" i="20"/>
  <c r="F70016" i="20"/>
  <c r="F70018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4" i="20"/>
  <c r="F70045" i="20"/>
  <c r="F70046" i="20"/>
  <c r="F70048" i="20"/>
  <c r="F70049" i="20"/>
  <c r="F70050" i="20"/>
  <c r="F70051" i="20"/>
  <c r="F70052" i="20"/>
  <c r="F70054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8" i="20"/>
  <c r="F70069" i="20"/>
  <c r="F70070" i="20"/>
  <c r="F70071" i="20"/>
  <c r="F70072" i="20"/>
  <c r="F70073" i="20"/>
  <c r="F70074" i="20"/>
  <c r="F70075" i="20"/>
  <c r="F70076" i="20"/>
  <c r="F70078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2" i="20"/>
  <c r="F70093" i="20"/>
  <c r="F70094" i="20"/>
  <c r="F70096" i="20"/>
  <c r="F70097" i="20"/>
  <c r="F70098" i="20"/>
  <c r="F70099" i="20"/>
  <c r="F70100" i="20"/>
  <c r="F70102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6" i="20"/>
  <c r="F70117" i="20"/>
  <c r="F70118" i="20"/>
  <c r="F70119" i="20"/>
  <c r="F70120" i="20"/>
  <c r="F70121" i="20"/>
  <c r="F70122" i="20"/>
  <c r="F70123" i="20"/>
  <c r="F70124" i="20"/>
  <c r="F70126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40" i="20"/>
  <c r="F70141" i="20"/>
  <c r="F70142" i="20"/>
  <c r="F70144" i="20"/>
  <c r="F70145" i="20"/>
  <c r="F70146" i="20"/>
  <c r="F70147" i="20"/>
  <c r="F70148" i="20"/>
  <c r="F70149" i="20"/>
  <c r="F70150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8" i="20"/>
  <c r="F70189" i="20"/>
  <c r="F70190" i="20"/>
  <c r="F70191" i="20"/>
  <c r="F70192" i="20"/>
  <c r="F70193" i="20"/>
  <c r="F70194" i="20"/>
  <c r="F70195" i="20"/>
  <c r="F70196" i="20"/>
  <c r="F70198" i="20"/>
  <c r="F70200" i="20"/>
  <c r="F70201" i="20"/>
  <c r="F70202" i="20"/>
  <c r="F70204" i="20"/>
  <c r="F70205" i="20"/>
  <c r="F70206" i="20"/>
  <c r="F70207" i="20"/>
  <c r="F70208" i="20"/>
  <c r="F70210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6" i="20"/>
  <c r="F70237" i="20"/>
  <c r="F70238" i="20"/>
  <c r="F70240" i="20"/>
  <c r="F70241" i="20"/>
  <c r="F70242" i="20"/>
  <c r="F70243" i="20"/>
  <c r="F70244" i="20"/>
  <c r="F70246" i="20"/>
  <c r="F70248" i="20"/>
  <c r="F70249" i="20"/>
  <c r="F70250" i="20"/>
  <c r="F70252" i="20"/>
  <c r="F70253" i="20"/>
  <c r="F70254" i="20"/>
  <c r="F70255" i="20"/>
  <c r="F70256" i="20"/>
  <c r="F70257" i="20"/>
  <c r="F70258" i="20"/>
  <c r="F70260" i="20"/>
  <c r="F70261" i="20"/>
  <c r="F70262" i="20"/>
  <c r="F70263" i="20"/>
  <c r="F70264" i="20"/>
  <c r="F70265" i="20"/>
  <c r="F70266" i="20"/>
  <c r="F70267" i="20"/>
  <c r="F70268" i="20"/>
  <c r="F70270" i="20"/>
  <c r="F70272" i="20"/>
  <c r="F70273" i="20"/>
  <c r="F70274" i="20"/>
  <c r="F70276" i="20"/>
  <c r="F70277" i="20"/>
  <c r="F70278" i="20"/>
  <c r="F70279" i="20"/>
  <c r="F70280" i="20"/>
  <c r="F70281" i="20"/>
  <c r="F70282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6" i="20"/>
  <c r="F70297" i="20"/>
  <c r="F70298" i="20"/>
  <c r="F70299" i="20"/>
  <c r="F70300" i="20"/>
  <c r="F70301" i="20"/>
  <c r="F70302" i="20"/>
  <c r="F70303" i="20"/>
  <c r="F70304" i="20"/>
  <c r="F70306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20" i="20"/>
  <c r="F70321" i="20"/>
  <c r="F70322" i="20"/>
  <c r="F70323" i="20"/>
  <c r="F70324" i="20"/>
  <c r="F70325" i="20"/>
  <c r="F70326" i="20"/>
  <c r="F70327" i="20"/>
  <c r="F70328" i="20"/>
  <c r="F70330" i="20"/>
  <c r="F70332" i="20"/>
  <c r="F70333" i="20"/>
  <c r="F70334" i="20"/>
  <c r="F70335" i="20"/>
  <c r="F70336" i="20"/>
  <c r="F70337" i="20"/>
  <c r="F70338" i="20"/>
  <c r="F70339" i="20"/>
  <c r="F70340" i="20"/>
  <c r="F70342" i="20"/>
  <c r="F70344" i="20"/>
  <c r="F70345" i="20"/>
  <c r="F70346" i="20"/>
  <c r="F70348" i="20"/>
  <c r="F70349" i="20"/>
  <c r="F70350" i="20"/>
  <c r="F70351" i="20"/>
  <c r="F70352" i="20"/>
  <c r="F70354" i="20"/>
  <c r="F70356" i="20"/>
  <c r="F70357" i="20"/>
  <c r="F70358" i="20"/>
  <c r="F70360" i="20"/>
  <c r="F70361" i="20"/>
  <c r="F70362" i="20"/>
  <c r="F70363" i="20"/>
  <c r="F70364" i="20"/>
  <c r="F70366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80" i="20"/>
  <c r="F70381" i="20"/>
  <c r="F70382" i="20"/>
  <c r="F70383" i="20"/>
  <c r="F70384" i="20"/>
  <c r="F70385" i="20"/>
  <c r="F70386" i="20"/>
  <c r="F70387" i="20"/>
  <c r="F70388" i="20"/>
  <c r="F70390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4" i="20"/>
  <c r="F70405" i="20"/>
  <c r="F70406" i="20"/>
  <c r="F70408" i="20"/>
  <c r="F70409" i="20"/>
  <c r="F70410" i="20"/>
  <c r="F70411" i="20"/>
  <c r="F70412" i="20"/>
  <c r="F70414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8" i="20"/>
  <c r="F70429" i="20"/>
  <c r="F70430" i="20"/>
  <c r="F70431" i="20"/>
  <c r="F70432" i="20"/>
  <c r="F70433" i="20"/>
  <c r="F70434" i="20"/>
  <c r="F70435" i="20"/>
  <c r="F70436" i="20"/>
  <c r="F70438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2" i="20"/>
  <c r="F70453" i="20"/>
  <c r="F70454" i="20"/>
  <c r="F70456" i="20"/>
  <c r="F70457" i="20"/>
  <c r="F70458" i="20"/>
  <c r="F70459" i="20"/>
  <c r="F70460" i="20"/>
  <c r="F70461" i="20"/>
  <c r="F70462" i="20"/>
  <c r="F70464" i="20"/>
  <c r="F70465" i="20"/>
  <c r="F70466" i="20"/>
  <c r="F70467" i="20"/>
  <c r="F70468" i="20"/>
  <c r="F70469" i="20"/>
  <c r="F70470" i="20"/>
  <c r="F70471" i="20"/>
  <c r="F70472" i="20"/>
  <c r="F70474" i="20"/>
  <c r="F70476" i="20"/>
  <c r="F70477" i="20"/>
  <c r="F70478" i="20"/>
  <c r="F70479" i="20"/>
  <c r="F70480" i="20"/>
  <c r="F70481" i="20"/>
  <c r="F70482" i="20"/>
  <c r="F70483" i="20"/>
  <c r="F70484" i="20"/>
  <c r="F70486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500" i="20"/>
  <c r="F70501" i="20"/>
  <c r="F70502" i="20"/>
  <c r="F70504" i="20"/>
  <c r="F70505" i="20"/>
  <c r="F70506" i="20"/>
  <c r="F70507" i="20"/>
  <c r="F70508" i="20"/>
  <c r="F70509" i="20"/>
  <c r="F70510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4" i="20"/>
  <c r="F70525" i="20"/>
  <c r="F70526" i="20"/>
  <c r="F70527" i="20"/>
  <c r="F70528" i="20"/>
  <c r="F70529" i="20"/>
  <c r="F70530" i="20"/>
  <c r="F70531" i="20"/>
  <c r="F70532" i="20"/>
  <c r="F70534" i="20"/>
  <c r="F70536" i="20"/>
  <c r="F70537" i="20"/>
  <c r="F70538" i="20"/>
  <c r="F70540" i="20"/>
  <c r="F70541" i="20"/>
  <c r="F70542" i="20"/>
  <c r="F70543" i="20"/>
  <c r="F70544" i="20"/>
  <c r="F70545" i="20"/>
  <c r="F70546" i="20"/>
  <c r="F70548" i="20"/>
  <c r="F70549" i="20"/>
  <c r="F70550" i="20"/>
  <c r="F70552" i="20"/>
  <c r="F70553" i="20"/>
  <c r="F70554" i="20"/>
  <c r="F70555" i="20"/>
  <c r="F70556" i="20"/>
  <c r="F70558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2" i="20"/>
  <c r="F70573" i="20"/>
  <c r="F70574" i="20"/>
  <c r="F70575" i="20"/>
  <c r="F70576" i="20"/>
  <c r="F70577" i="20"/>
  <c r="F70578" i="20"/>
  <c r="F70579" i="20"/>
  <c r="F70580" i="20"/>
  <c r="F70582" i="20"/>
  <c r="F70584" i="20"/>
  <c r="F70585" i="20"/>
  <c r="F70586" i="20"/>
  <c r="F70588" i="20"/>
  <c r="F70589" i="20"/>
  <c r="F70590" i="20"/>
  <c r="F70591" i="20"/>
  <c r="F70592" i="20"/>
  <c r="F70594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20" i="20"/>
  <c r="F70621" i="20"/>
  <c r="F70622" i="20"/>
  <c r="F70623" i="20"/>
  <c r="F70624" i="20"/>
  <c r="F70625" i="20"/>
  <c r="F70626" i="20"/>
  <c r="F70627" i="20"/>
  <c r="F70628" i="20"/>
  <c r="F70630" i="20"/>
  <c r="F70632" i="20"/>
  <c r="F70633" i="20"/>
  <c r="F70634" i="20"/>
  <c r="F70636" i="20"/>
  <c r="F70637" i="20"/>
  <c r="F70638" i="20"/>
  <c r="F70639" i="20"/>
  <c r="F70640" i="20"/>
  <c r="F70641" i="20"/>
  <c r="F70642" i="20"/>
  <c r="F70644" i="20"/>
  <c r="F70645" i="20"/>
  <c r="F70646" i="20"/>
  <c r="F70647" i="20"/>
  <c r="F70648" i="20"/>
  <c r="F70649" i="20"/>
  <c r="F70650" i="20"/>
  <c r="F70651" i="20"/>
  <c r="F70652" i="20"/>
  <c r="F70654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8" i="20"/>
  <c r="F70669" i="20"/>
  <c r="F70670" i="20"/>
  <c r="F70671" i="20"/>
  <c r="F70672" i="20"/>
  <c r="F70673" i="20"/>
  <c r="F70674" i="20"/>
  <c r="F70675" i="20"/>
  <c r="F70676" i="20"/>
  <c r="F70678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2" i="20"/>
  <c r="F70693" i="20"/>
  <c r="F70694" i="20"/>
  <c r="F70695" i="20"/>
  <c r="F70696" i="20"/>
  <c r="F70697" i="20"/>
  <c r="F70698" i="20"/>
  <c r="F70699" i="20"/>
  <c r="F70700" i="20"/>
  <c r="F70702" i="20"/>
  <c r="F70704" i="20"/>
  <c r="F70705" i="20"/>
  <c r="F70706" i="20"/>
  <c r="F70707" i="20"/>
  <c r="F70708" i="20"/>
  <c r="F70709" i="20"/>
  <c r="F70711" i="20"/>
  <c r="F70712" i="20"/>
  <c r="F70714" i="20"/>
  <c r="F70716" i="20"/>
  <c r="F70717" i="20"/>
  <c r="F70718" i="20"/>
  <c r="F70719" i="20"/>
  <c r="F70720" i="20"/>
  <c r="F70721" i="20"/>
  <c r="F70722" i="20"/>
  <c r="F70723" i="20"/>
  <c r="F70724" i="20"/>
  <c r="F70726" i="20"/>
  <c r="F70728" i="20"/>
  <c r="F70729" i="20"/>
  <c r="F70730" i="20"/>
  <c r="F70731" i="20"/>
  <c r="F70732" i="20"/>
  <c r="F70733" i="20"/>
  <c r="F70736" i="20"/>
  <c r="F70738" i="20"/>
  <c r="F70740" i="20"/>
  <c r="F70741" i="20"/>
  <c r="F70742" i="20"/>
  <c r="F70743" i="20"/>
  <c r="F70744" i="20"/>
  <c r="F70745" i="20"/>
  <c r="F70748" i="20"/>
  <c r="F70750" i="20"/>
  <c r="F70752" i="20"/>
  <c r="F70753" i="20"/>
  <c r="F70754" i="20"/>
  <c r="F70755" i="20"/>
  <c r="F70756" i="20"/>
  <c r="F70757" i="20"/>
  <c r="F70758" i="20"/>
  <c r="F70760" i="20"/>
  <c r="F70762" i="20"/>
  <c r="F70764" i="20"/>
  <c r="F70765" i="20"/>
  <c r="F70766" i="20"/>
  <c r="F70767" i="20"/>
  <c r="F70768" i="20"/>
  <c r="F70769" i="20"/>
  <c r="F70770" i="20"/>
  <c r="F70772" i="20"/>
  <c r="F70774" i="20"/>
  <c r="F70776" i="20"/>
  <c r="F70777" i="20"/>
  <c r="F70778" i="20"/>
  <c r="F70779" i="20"/>
  <c r="F70780" i="20"/>
  <c r="F70781" i="20"/>
  <c r="F70782" i="20"/>
  <c r="F70783" i="20"/>
  <c r="F70784" i="20"/>
  <c r="F70786" i="20"/>
  <c r="F70788" i="20"/>
  <c r="F70789" i="20"/>
  <c r="F70790" i="20"/>
  <c r="F70791" i="20"/>
  <c r="F70792" i="20"/>
  <c r="F70793" i="20"/>
  <c r="F70795" i="20"/>
  <c r="F70796" i="20"/>
  <c r="F70798" i="20"/>
  <c r="F70800" i="20"/>
  <c r="F70801" i="20"/>
  <c r="F70802" i="20"/>
  <c r="F70804" i="20"/>
  <c r="F70805" i="20"/>
  <c r="F70807" i="20"/>
  <c r="F70808" i="20"/>
  <c r="F70810" i="20"/>
  <c r="F70812" i="20"/>
  <c r="F70813" i="20"/>
  <c r="F70814" i="20"/>
  <c r="F70815" i="20"/>
  <c r="F70816" i="20"/>
  <c r="F70817" i="20"/>
  <c r="F70818" i="20"/>
  <c r="F70820" i="20"/>
  <c r="F70822" i="20"/>
  <c r="F70824" i="20"/>
  <c r="F70825" i="20"/>
  <c r="F70826" i="20"/>
  <c r="F70828" i="20"/>
  <c r="F70829" i="20"/>
  <c r="F70832" i="20"/>
  <c r="F70834" i="20"/>
  <c r="F70836" i="20"/>
  <c r="F70837" i="20"/>
  <c r="F70838" i="20"/>
  <c r="F70839" i="20"/>
  <c r="F70840" i="20"/>
  <c r="F70841" i="20"/>
  <c r="F70842" i="20"/>
  <c r="F70844" i="20"/>
  <c r="F70846" i="20"/>
  <c r="F70848" i="20"/>
  <c r="F70849" i="20"/>
  <c r="F70850" i="20"/>
  <c r="F70851" i="20"/>
  <c r="F70852" i="20"/>
  <c r="F70853" i="20"/>
  <c r="F70855" i="20"/>
  <c r="F70856" i="20"/>
  <c r="F70858" i="20"/>
  <c r="F70860" i="20"/>
  <c r="F70861" i="20"/>
  <c r="F70862" i="20"/>
  <c r="F70863" i="20"/>
  <c r="F70864" i="20"/>
  <c r="F70865" i="20"/>
  <c r="F70867" i="20"/>
  <c r="F70868" i="20"/>
  <c r="F70870" i="20"/>
  <c r="F70872" i="20"/>
  <c r="F70873" i="20"/>
  <c r="F70874" i="20"/>
  <c r="F70875" i="20"/>
  <c r="F70876" i="20"/>
  <c r="F70877" i="20"/>
  <c r="F70879" i="20"/>
  <c r="F70880" i="20"/>
  <c r="F70882" i="20"/>
  <c r="F70884" i="20"/>
  <c r="F70885" i="20"/>
  <c r="F70886" i="20"/>
  <c r="F70887" i="20"/>
  <c r="F70888" i="20"/>
  <c r="F70889" i="20"/>
  <c r="F70890" i="20"/>
  <c r="F70892" i="20"/>
  <c r="F70894" i="20"/>
  <c r="F70896" i="20"/>
  <c r="F70897" i="20"/>
  <c r="F70898" i="20"/>
  <c r="F70899" i="20"/>
  <c r="F70900" i="20"/>
  <c r="F70901" i="20"/>
  <c r="F70903" i="20"/>
  <c r="F70904" i="20"/>
  <c r="F70906" i="20"/>
  <c r="F70908" i="20"/>
  <c r="F70909" i="20"/>
  <c r="F70910" i="20"/>
  <c r="F70911" i="20"/>
  <c r="F70912" i="20"/>
  <c r="F70913" i="20"/>
  <c r="F70916" i="20"/>
  <c r="F70918" i="20"/>
  <c r="F70920" i="20"/>
  <c r="F70921" i="20"/>
  <c r="F70922" i="20"/>
  <c r="F70924" i="20"/>
  <c r="F70925" i="20"/>
  <c r="F70926" i="20"/>
  <c r="F70928" i="20"/>
  <c r="F70930" i="20"/>
  <c r="F70932" i="20"/>
  <c r="F70933" i="20"/>
  <c r="F70934" i="20"/>
  <c r="F70936" i="20"/>
  <c r="F70937" i="20"/>
  <c r="F70938" i="20"/>
  <c r="F70940" i="20"/>
  <c r="F70942" i="20"/>
  <c r="F70944" i="20"/>
  <c r="F70945" i="20"/>
  <c r="F70946" i="20"/>
  <c r="F70948" i="20"/>
  <c r="F70949" i="20"/>
  <c r="F70952" i="20"/>
  <c r="F70954" i="20"/>
  <c r="F70956" i="20"/>
  <c r="F70957" i="20"/>
  <c r="F70958" i="20"/>
  <c r="F70959" i="20"/>
  <c r="F70960" i="20"/>
  <c r="F70961" i="20"/>
  <c r="F70963" i="20"/>
  <c r="F70964" i="20"/>
  <c r="F70966" i="20"/>
  <c r="F70968" i="20"/>
  <c r="F70969" i="20"/>
  <c r="F70970" i="20"/>
  <c r="F70971" i="20"/>
  <c r="F70972" i="20"/>
  <c r="F70973" i="20"/>
  <c r="F70976" i="20"/>
  <c r="F70978" i="20"/>
  <c r="F70980" i="20"/>
  <c r="F70981" i="20"/>
  <c r="F70982" i="20"/>
  <c r="F70983" i="20"/>
  <c r="F70984" i="20"/>
  <c r="F70985" i="20"/>
  <c r="F70986" i="20"/>
  <c r="F70987" i="20"/>
  <c r="F70988" i="20"/>
  <c r="F70990" i="20"/>
  <c r="F70992" i="20"/>
  <c r="F70993" i="20"/>
  <c r="F70994" i="20"/>
  <c r="F70995" i="20"/>
  <c r="F70996" i="20"/>
  <c r="F70997" i="20"/>
  <c r="F71000" i="20"/>
  <c r="F71002" i="20"/>
  <c r="F71004" i="20"/>
  <c r="F71005" i="20"/>
  <c r="F71006" i="20"/>
  <c r="F71007" i="20"/>
  <c r="F71008" i="20"/>
  <c r="F71009" i="20"/>
  <c r="F71012" i="20"/>
  <c r="F71014" i="20"/>
  <c r="F71016" i="20"/>
  <c r="F71017" i="20"/>
  <c r="F71018" i="20"/>
  <c r="F71019" i="20"/>
  <c r="F71020" i="20"/>
  <c r="F71021" i="20"/>
  <c r="F71023" i="20"/>
  <c r="F71024" i="20"/>
  <c r="F71026" i="20"/>
  <c r="F71028" i="20"/>
  <c r="F71029" i="20"/>
  <c r="F71030" i="20"/>
  <c r="F71032" i="20"/>
  <c r="F71033" i="20"/>
  <c r="F71034" i="20"/>
  <c r="F71036" i="20"/>
  <c r="F71038" i="20"/>
  <c r="F71040" i="20"/>
  <c r="F71041" i="20"/>
  <c r="F71042" i="20"/>
  <c r="F71043" i="20"/>
  <c r="F71044" i="20"/>
  <c r="F71045" i="20"/>
  <c r="F71046" i="20"/>
  <c r="F71048" i="20"/>
  <c r="F71050" i="20"/>
  <c r="F71052" i="20"/>
  <c r="F71053" i="20"/>
  <c r="F71054" i="20"/>
  <c r="F71056" i="20"/>
  <c r="F71057" i="20"/>
  <c r="F71058" i="20"/>
  <c r="F71059" i="20"/>
  <c r="F71060" i="20"/>
  <c r="F71062" i="20"/>
  <c r="F71064" i="20"/>
  <c r="F71065" i="20"/>
  <c r="F71066" i="20"/>
  <c r="F71068" i="20"/>
  <c r="F71069" i="20"/>
  <c r="F71071" i="20"/>
  <c r="F71072" i="20"/>
  <c r="F71074" i="20"/>
  <c r="F71076" i="20"/>
  <c r="F71077" i="20"/>
  <c r="F71078" i="20"/>
  <c r="F71079" i="20"/>
  <c r="F71080" i="20"/>
  <c r="F71081" i="20"/>
  <c r="F71084" i="20"/>
  <c r="F71086" i="20"/>
  <c r="F71088" i="20"/>
  <c r="F71089" i="20"/>
  <c r="F71090" i="20"/>
  <c r="F71091" i="20"/>
  <c r="F71092" i="20"/>
  <c r="F71093" i="20"/>
  <c r="F71096" i="20"/>
  <c r="F71098" i="20"/>
  <c r="F71100" i="20"/>
  <c r="F71101" i="20"/>
  <c r="F71102" i="20"/>
  <c r="F71103" i="20"/>
  <c r="F71104" i="20"/>
  <c r="F71105" i="20"/>
  <c r="F71106" i="20"/>
  <c r="F71107" i="20"/>
  <c r="F71108" i="20"/>
  <c r="F71110" i="20"/>
  <c r="F71112" i="20"/>
  <c r="F71113" i="20"/>
  <c r="F71114" i="20"/>
  <c r="F71115" i="20"/>
  <c r="F71116" i="20"/>
  <c r="F71117" i="20"/>
  <c r="F71120" i="20"/>
  <c r="F71122" i="20"/>
  <c r="F71124" i="20"/>
  <c r="F71125" i="20"/>
  <c r="F71126" i="20"/>
  <c r="F71127" i="20"/>
  <c r="F71128" i="20"/>
  <c r="F71129" i="20"/>
  <c r="F71131" i="20"/>
  <c r="F71132" i="20"/>
  <c r="F71134" i="20"/>
  <c r="F71136" i="20"/>
  <c r="F71137" i="20"/>
  <c r="F71138" i="20"/>
  <c r="F71139" i="20"/>
  <c r="F71140" i="20"/>
  <c r="F71141" i="20"/>
  <c r="F71144" i="20"/>
  <c r="F71146" i="20"/>
  <c r="F71148" i="20"/>
  <c r="F71149" i="20"/>
  <c r="F71150" i="20"/>
  <c r="F71152" i="20"/>
  <c r="F71153" i="20"/>
  <c r="F71154" i="20"/>
  <c r="F71156" i="20"/>
  <c r="F71158" i="20"/>
  <c r="F71160" i="20"/>
  <c r="F71161" i="20"/>
  <c r="F71162" i="20"/>
  <c r="F71163" i="20"/>
  <c r="F71164" i="20"/>
  <c r="F71165" i="20"/>
  <c r="F71168" i="20"/>
  <c r="F71170" i="20"/>
  <c r="F71172" i="20"/>
  <c r="F71173" i="20"/>
  <c r="F71174" i="20"/>
  <c r="F71175" i="20"/>
  <c r="F71176" i="20"/>
  <c r="F71177" i="20"/>
  <c r="F71180" i="20"/>
  <c r="F71182" i="20"/>
  <c r="F71184" i="20"/>
  <c r="F71185" i="20"/>
  <c r="F71186" i="20"/>
  <c r="F71187" i="20"/>
  <c r="F71188" i="20"/>
  <c r="F71189" i="20"/>
  <c r="F71192" i="20"/>
  <c r="F71194" i="20"/>
  <c r="F71196" i="20"/>
  <c r="F71197" i="20"/>
  <c r="F71198" i="20"/>
  <c r="F71199" i="20"/>
  <c r="F71200" i="20"/>
  <c r="F71201" i="20"/>
  <c r="F71204" i="20"/>
  <c r="F71206" i="20"/>
  <c r="F71208" i="20"/>
  <c r="F71209" i="20"/>
  <c r="F71210" i="20"/>
  <c r="F71211" i="20"/>
  <c r="F71212" i="20"/>
  <c r="F71213" i="20"/>
  <c r="F71214" i="20"/>
  <c r="F71216" i="20"/>
  <c r="F71218" i="20"/>
  <c r="F71220" i="20"/>
  <c r="F71221" i="20"/>
  <c r="F71222" i="20"/>
  <c r="F71224" i="20"/>
  <c r="F71225" i="20"/>
  <c r="F71227" i="20"/>
  <c r="F71228" i="20"/>
  <c r="F71230" i="20"/>
  <c r="F71232" i="20"/>
  <c r="F71233" i="20"/>
  <c r="F71234" i="20"/>
  <c r="F71235" i="20"/>
  <c r="F71236" i="20"/>
  <c r="F71237" i="20"/>
  <c r="F71240" i="20"/>
  <c r="F71242" i="20"/>
  <c r="F71244" i="20"/>
  <c r="F71245" i="20"/>
  <c r="F71246" i="20"/>
  <c r="F71247" i="20"/>
  <c r="F71248" i="20"/>
  <c r="F71249" i="20"/>
  <c r="F71250" i="20"/>
  <c r="F71252" i="20"/>
  <c r="F71254" i="20"/>
  <c r="F71256" i="20"/>
  <c r="F71257" i="20"/>
  <c r="F71258" i="20"/>
  <c r="F71259" i="20"/>
  <c r="F71260" i="20"/>
  <c r="F71261" i="20"/>
  <c r="F71262" i="20"/>
  <c r="F71264" i="20"/>
  <c r="F71266" i="20"/>
  <c r="F71268" i="20"/>
  <c r="F71269" i="20"/>
  <c r="F71270" i="20"/>
  <c r="F71272" i="20"/>
  <c r="F71273" i="20"/>
  <c r="F71274" i="20"/>
  <c r="F71275" i="20"/>
  <c r="F71276" i="20"/>
  <c r="F71278" i="20"/>
  <c r="F71280" i="20"/>
  <c r="F71281" i="20"/>
  <c r="F71282" i="20"/>
  <c r="F71283" i="20"/>
  <c r="F71284" i="20"/>
  <c r="F71285" i="20"/>
  <c r="F71288" i="20"/>
  <c r="F71290" i="20"/>
  <c r="F71292" i="20"/>
  <c r="F71293" i="20"/>
  <c r="F71294" i="20"/>
  <c r="F71295" i="20"/>
  <c r="F71296" i="20"/>
  <c r="F71297" i="20"/>
  <c r="F71299" i="20"/>
  <c r="F71300" i="20"/>
  <c r="F71302" i="20"/>
  <c r="F71304" i="20"/>
  <c r="F71305" i="20"/>
  <c r="F71306" i="20"/>
  <c r="F71307" i="20"/>
  <c r="F71308" i="20"/>
  <c r="F71309" i="20"/>
  <c r="F71311" i="20"/>
  <c r="F71312" i="20"/>
  <c r="F71314" i="20"/>
  <c r="F71316" i="20"/>
  <c r="F71317" i="20"/>
  <c r="F71318" i="20"/>
  <c r="F71320" i="20"/>
  <c r="F71321" i="20"/>
  <c r="F71324" i="20"/>
  <c r="F71326" i="20"/>
  <c r="F71328" i="20"/>
  <c r="F71329" i="20"/>
  <c r="F71330" i="20"/>
  <c r="F71332" i="20"/>
  <c r="F71333" i="20"/>
  <c r="F71334" i="20"/>
  <c r="F71336" i="20"/>
  <c r="F71338" i="20"/>
  <c r="F71340" i="20"/>
  <c r="F71341" i="20"/>
  <c r="F71342" i="20"/>
  <c r="F71343" i="20"/>
  <c r="F71344" i="20"/>
  <c r="F71345" i="20"/>
  <c r="F71348" i="20"/>
  <c r="F71350" i="20"/>
  <c r="F71352" i="20"/>
  <c r="F71354" i="20"/>
  <c r="F71356" i="20"/>
  <c r="F71357" i="20"/>
  <c r="F71360" i="20"/>
  <c r="F71362" i="20"/>
  <c r="F71364" i="20"/>
  <c r="F71365" i="20"/>
  <c r="F71366" i="20"/>
  <c r="F71368" i="20"/>
  <c r="F71369" i="20"/>
  <c r="F71370" i="20"/>
  <c r="F71371" i="20"/>
  <c r="F71372" i="20"/>
  <c r="F71374" i="20"/>
  <c r="F71376" i="20"/>
  <c r="F71378" i="20"/>
  <c r="F71379" i="20"/>
  <c r="F71380" i="20"/>
  <c r="F71381" i="20"/>
  <c r="F71382" i="20"/>
  <c r="F71384" i="20"/>
  <c r="F71386" i="20"/>
  <c r="F71388" i="20"/>
  <c r="F71389" i="20"/>
  <c r="F71390" i="20"/>
  <c r="F71392" i="20"/>
  <c r="F71393" i="20"/>
  <c r="F71394" i="20"/>
  <c r="F71395" i="20"/>
  <c r="F71396" i="20"/>
  <c r="F71398" i="20"/>
  <c r="F71400" i="20"/>
  <c r="F71401" i="20"/>
  <c r="F71402" i="20"/>
  <c r="F71404" i="20"/>
  <c r="F71405" i="20"/>
  <c r="F71406" i="20"/>
  <c r="F71408" i="20"/>
  <c r="F71410" i="20"/>
  <c r="F71412" i="20"/>
  <c r="F71413" i="20"/>
  <c r="F71414" i="20"/>
  <c r="F71415" i="20"/>
  <c r="F71416" i="20"/>
  <c r="F71417" i="20"/>
  <c r="F71420" i="20"/>
  <c r="F71422" i="20"/>
  <c r="F71424" i="20"/>
  <c r="F71426" i="20"/>
  <c r="F71427" i="20"/>
  <c r="F71428" i="20"/>
  <c r="F71429" i="20"/>
  <c r="F71432" i="20"/>
  <c r="F71434" i="20"/>
  <c r="F71436" i="20"/>
  <c r="F71437" i="20"/>
  <c r="F71438" i="20"/>
  <c r="F71440" i="20"/>
  <c r="F71441" i="20"/>
  <c r="F71443" i="20"/>
  <c r="F71444" i="20"/>
  <c r="F71446" i="20"/>
  <c r="F71448" i="20"/>
  <c r="F71449" i="20"/>
  <c r="F71450" i="20"/>
  <c r="F71451" i="20"/>
  <c r="F71452" i="20"/>
  <c r="F71453" i="20"/>
  <c r="F71455" i="20"/>
  <c r="F71456" i="20"/>
  <c r="F71458" i="20"/>
  <c r="F71460" i="20"/>
  <c r="F71461" i="20"/>
  <c r="F71462" i="20"/>
  <c r="F71463" i="20"/>
  <c r="F71464" i="20"/>
  <c r="F71465" i="20"/>
  <c r="F71468" i="20"/>
  <c r="F71470" i="20"/>
  <c r="F71472" i="20"/>
  <c r="F71473" i="20"/>
  <c r="F71474" i="20"/>
  <c r="F71476" i="20"/>
  <c r="F71477" i="20"/>
  <c r="F71478" i="20"/>
  <c r="F71480" i="20"/>
  <c r="F71482" i="20"/>
  <c r="F71484" i="20"/>
  <c r="F71486" i="20"/>
  <c r="F71487" i="20"/>
  <c r="F71488" i="20"/>
  <c r="F71489" i="20"/>
  <c r="F71490" i="20"/>
  <c r="F71491" i="20"/>
  <c r="F71492" i="20"/>
  <c r="F71494" i="20"/>
  <c r="F71496" i="20"/>
  <c r="F71497" i="20"/>
  <c r="F71498" i="20"/>
  <c r="F71500" i="20"/>
  <c r="F71501" i="20"/>
  <c r="F71502" i="20"/>
  <c r="F71504" i="20"/>
  <c r="F71506" i="20"/>
  <c r="F71508" i="20"/>
  <c r="F71509" i="20"/>
  <c r="F71510" i="20"/>
  <c r="F71511" i="20"/>
  <c r="F71512" i="20"/>
  <c r="F71513" i="20"/>
  <c r="F71514" i="20"/>
  <c r="F71516" i="20"/>
  <c r="F71518" i="20"/>
  <c r="F71520" i="20"/>
  <c r="F71521" i="20"/>
  <c r="F71522" i="20"/>
  <c r="F71524" i="20"/>
  <c r="F71525" i="20"/>
  <c r="F71528" i="20"/>
  <c r="F71530" i="20"/>
  <c r="F71532" i="20"/>
  <c r="F71533" i="20"/>
  <c r="F71534" i="20"/>
  <c r="F71535" i="20"/>
  <c r="F71536" i="20"/>
  <c r="F71537" i="20"/>
  <c r="F71540" i="20"/>
  <c r="F71542" i="20"/>
  <c r="F71544" i="20"/>
  <c r="F71545" i="20"/>
  <c r="F71546" i="20"/>
  <c r="F71547" i="20"/>
  <c r="F71548" i="20"/>
  <c r="F71549" i="20"/>
  <c r="F71552" i="20"/>
  <c r="F71554" i="20"/>
  <c r="F71556" i="20"/>
  <c r="F71557" i="20"/>
  <c r="F71558" i="20"/>
  <c r="F71560" i="20"/>
  <c r="F71561" i="20"/>
  <c r="F71563" i="20"/>
  <c r="F71564" i="20"/>
  <c r="F71566" i="20"/>
  <c r="F71568" i="20"/>
  <c r="F71570" i="20"/>
  <c r="F71571" i="20"/>
  <c r="F71572" i="20"/>
  <c r="F71573" i="20"/>
  <c r="F71576" i="20"/>
  <c r="F71578" i="20"/>
  <c r="F71580" i="20"/>
  <c r="F71581" i="20"/>
  <c r="F71582" i="20"/>
  <c r="F71583" i="20"/>
  <c r="F71584" i="20"/>
  <c r="F71585" i="20"/>
  <c r="F71587" i="20"/>
  <c r="F71588" i="20"/>
  <c r="F71590" i="20"/>
  <c r="F71592" i="20"/>
  <c r="F71593" i="20"/>
  <c r="F71594" i="20"/>
  <c r="F71595" i="20"/>
  <c r="F71596" i="20"/>
  <c r="F71597" i="20"/>
  <c r="F71600" i="20"/>
  <c r="F71602" i="20"/>
  <c r="F71604" i="20"/>
  <c r="F71606" i="20"/>
  <c r="F71607" i="20"/>
  <c r="F71608" i="20"/>
  <c r="F71609" i="20"/>
  <c r="F71610" i="20"/>
  <c r="F71612" i="20"/>
  <c r="F71614" i="20"/>
  <c r="F71616" i="20"/>
  <c r="F71617" i="20"/>
  <c r="F71618" i="20"/>
  <c r="F71620" i="20"/>
  <c r="F71621" i="20"/>
  <c r="F71622" i="20"/>
  <c r="F71623" i="20"/>
  <c r="F71624" i="20"/>
  <c r="F71626" i="20"/>
  <c r="F71628" i="20"/>
  <c r="F71629" i="20"/>
  <c r="F71630" i="20"/>
  <c r="F71632" i="20"/>
  <c r="F71633" i="20"/>
  <c r="F71636" i="20"/>
  <c r="F71638" i="20"/>
  <c r="F71640" i="20"/>
  <c r="F71641" i="20"/>
  <c r="F71642" i="20"/>
  <c r="F71644" i="20"/>
  <c r="F71645" i="20"/>
  <c r="F71648" i="20"/>
  <c r="F71650" i="20"/>
  <c r="F71652" i="20"/>
  <c r="F71653" i="20"/>
  <c r="F71654" i="20"/>
  <c r="F71655" i="20"/>
  <c r="F71656" i="20"/>
  <c r="F71657" i="20"/>
  <c r="F71659" i="20"/>
  <c r="F71660" i="20"/>
  <c r="F71662" i="20"/>
  <c r="F71664" i="20"/>
  <c r="F71665" i="20"/>
  <c r="F71666" i="20"/>
  <c r="F71668" i="20"/>
  <c r="F71669" i="20"/>
  <c r="F71670" i="20"/>
  <c r="F71671" i="20"/>
  <c r="F71672" i="20"/>
  <c r="F71674" i="20"/>
  <c r="F71676" i="20"/>
  <c r="F71678" i="20"/>
  <c r="F71679" i="20"/>
  <c r="F71680" i="20"/>
  <c r="F71681" i="20"/>
  <c r="F71684" i="20"/>
  <c r="F71686" i="20"/>
  <c r="F71688" i="20"/>
  <c r="F71689" i="20"/>
  <c r="F71690" i="20"/>
  <c r="F71691" i="20"/>
  <c r="F71692" i="20"/>
  <c r="F71693" i="20"/>
  <c r="F71695" i="20"/>
  <c r="F71696" i="20"/>
  <c r="F71698" i="20"/>
  <c r="F71700" i="20"/>
  <c r="F71701" i="20"/>
  <c r="F71702" i="20"/>
  <c r="F71703" i="20"/>
  <c r="F71704" i="20"/>
  <c r="F71705" i="20"/>
  <c r="F71706" i="20"/>
  <c r="F71708" i="20"/>
  <c r="F71710" i="20"/>
  <c r="F71712" i="20"/>
  <c r="F71713" i="20"/>
  <c r="F71714" i="20"/>
  <c r="F71715" i="20"/>
  <c r="F71716" i="20"/>
  <c r="F71717" i="20"/>
  <c r="F71719" i="20"/>
  <c r="F71720" i="20"/>
  <c r="F71722" i="20"/>
  <c r="F71724" i="20"/>
  <c r="F71725" i="20"/>
  <c r="F71726" i="20"/>
  <c r="F71728" i="20"/>
  <c r="F71729" i="20"/>
  <c r="F71732" i="20"/>
  <c r="F71733" i="20"/>
  <c r="F71734" i="20"/>
  <c r="F71736" i="20"/>
  <c r="F71737" i="20"/>
  <c r="F71738" i="20"/>
  <c r="F71739" i="20"/>
  <c r="F71740" i="20"/>
  <c r="F71741" i="20"/>
  <c r="F71743" i="20"/>
  <c r="F71744" i="20"/>
  <c r="F71745" i="20"/>
  <c r="F71746" i="20"/>
  <c r="F71748" i="20"/>
  <c r="F71749" i="20"/>
  <c r="F71750" i="20"/>
  <c r="F71751" i="20"/>
  <c r="F71752" i="20"/>
  <c r="F71753" i="20"/>
  <c r="F71755" i="20"/>
  <c r="F71756" i="20"/>
  <c r="F71758" i="20"/>
  <c r="F71760" i="20"/>
  <c r="F71762" i="20"/>
  <c r="F71763" i="20"/>
  <c r="F71764" i="20"/>
  <c r="F71765" i="20"/>
  <c r="F71768" i="20"/>
  <c r="F71769" i="20"/>
  <c r="F71770" i="20"/>
  <c r="F71772" i="20"/>
  <c r="F71773" i="20"/>
  <c r="F71774" i="20"/>
  <c r="F71776" i="20"/>
  <c r="F71777" i="20"/>
  <c r="F71780" i="20"/>
  <c r="F71781" i="20"/>
  <c r="F71782" i="20"/>
  <c r="F71784" i="20"/>
  <c r="F71786" i="20"/>
  <c r="F71788" i="20"/>
  <c r="F71789" i="20"/>
  <c r="F71792" i="20"/>
  <c r="F71794" i="20"/>
  <c r="F71796" i="20"/>
  <c r="F71797" i="20"/>
  <c r="F71798" i="20"/>
  <c r="F71800" i="20"/>
  <c r="F71801" i="20"/>
  <c r="F71804" i="20"/>
  <c r="F71805" i="20"/>
  <c r="F71806" i="20"/>
  <c r="F71808" i="20"/>
  <c r="F71809" i="20"/>
  <c r="F71810" i="20"/>
  <c r="F71811" i="20"/>
  <c r="F71812" i="20"/>
  <c r="F71813" i="20"/>
  <c r="F71816" i="20"/>
  <c r="F71818" i="20"/>
  <c r="F71820" i="20"/>
  <c r="F71821" i="20"/>
  <c r="F71822" i="20"/>
  <c r="F71823" i="20"/>
  <c r="F71824" i="20"/>
  <c r="F71825" i="20"/>
  <c r="F71827" i="20"/>
  <c r="F71828" i="20"/>
  <c r="F71829" i="20"/>
  <c r="F71830" i="20"/>
  <c r="F71832" i="20"/>
  <c r="F71833" i="20"/>
  <c r="F71834" i="20"/>
  <c r="F71835" i="20"/>
  <c r="F71836" i="20"/>
  <c r="F71837" i="20"/>
  <c r="F71839" i="20"/>
  <c r="F71840" i="20"/>
  <c r="F71841" i="20"/>
  <c r="F71842" i="20"/>
  <c r="F71844" i="20"/>
  <c r="F71846" i="20"/>
  <c r="F71848" i="20"/>
  <c r="F71849" i="20"/>
  <c r="F71852" i="20"/>
  <c r="F71853" i="20"/>
  <c r="F71854" i="20"/>
  <c r="F71856" i="20"/>
  <c r="F71857" i="20"/>
  <c r="F71858" i="20"/>
  <c r="F71859" i="20"/>
  <c r="F71860" i="20"/>
  <c r="F71861" i="20"/>
  <c r="F71863" i="20"/>
  <c r="F71864" i="20"/>
  <c r="F71866" i="20"/>
  <c r="F71868" i="20"/>
  <c r="F71869" i="20"/>
  <c r="F71870" i="20"/>
  <c r="F71871" i="20"/>
  <c r="F71872" i="20"/>
  <c r="F71873" i="20"/>
  <c r="F71876" i="20"/>
  <c r="F71878" i="20"/>
  <c r="F71880" i="20"/>
  <c r="F71881" i="20"/>
  <c r="F71882" i="20"/>
  <c r="F71883" i="20"/>
  <c r="F71884" i="20"/>
  <c r="F71885" i="20"/>
  <c r="F71888" i="20"/>
  <c r="F71889" i="20"/>
  <c r="F71890" i="20"/>
  <c r="F71892" i="20"/>
  <c r="F71893" i="20"/>
  <c r="F71894" i="20"/>
  <c r="F71895" i="20"/>
  <c r="F71896" i="20"/>
  <c r="F71897" i="20"/>
  <c r="F71900" i="20"/>
  <c r="F71902" i="20"/>
  <c r="F71904" i="20"/>
  <c r="F71905" i="20"/>
  <c r="F71906" i="20"/>
  <c r="F71908" i="20"/>
  <c r="F71909" i="20"/>
  <c r="F71911" i="20"/>
  <c r="F71912" i="20"/>
  <c r="F71913" i="20"/>
  <c r="F71914" i="20"/>
  <c r="F71916" i="20"/>
  <c r="F71917" i="20"/>
  <c r="F71918" i="20"/>
  <c r="F71920" i="20"/>
  <c r="F71921" i="20"/>
  <c r="F71924" i="20"/>
  <c r="F71925" i="20"/>
  <c r="F71926" i="20"/>
  <c r="F71928" i="20"/>
  <c r="F71930" i="20"/>
  <c r="F71932" i="20"/>
  <c r="F71933" i="20"/>
  <c r="F71936" i="20"/>
  <c r="F71938" i="20"/>
  <c r="F71940" i="20"/>
  <c r="F71941" i="20"/>
  <c r="F71942" i="20"/>
  <c r="F71943" i="20"/>
  <c r="F71944" i="20"/>
  <c r="F71945" i="20"/>
  <c r="F71948" i="20"/>
  <c r="F71950" i="20"/>
  <c r="F71952" i="20"/>
  <c r="F71954" i="20"/>
  <c r="F71955" i="20"/>
  <c r="F71956" i="20"/>
  <c r="F71957" i="20"/>
  <c r="F71960" i="20"/>
  <c r="F71962" i="20"/>
  <c r="F71964" i="20"/>
  <c r="F71965" i="20"/>
  <c r="F71966" i="20"/>
  <c r="F71968" i="20"/>
  <c r="F71969" i="20"/>
  <c r="F71972" i="20"/>
  <c r="F71973" i="20"/>
  <c r="F71974" i="20"/>
  <c r="F71976" i="20"/>
  <c r="F71977" i="20"/>
  <c r="F71978" i="20"/>
  <c r="F71979" i="20"/>
  <c r="F71980" i="20"/>
  <c r="F71981" i="20"/>
  <c r="F71984" i="20"/>
  <c r="F71985" i="20"/>
  <c r="F71986" i="20"/>
  <c r="F71988" i="20"/>
  <c r="F71989" i="20"/>
  <c r="F71990" i="20"/>
  <c r="F71992" i="20"/>
  <c r="F71993" i="20"/>
  <c r="F71996" i="20"/>
  <c r="F71997" i="20"/>
  <c r="F71998" i="20"/>
  <c r="F72000" i="20"/>
  <c r="F72002" i="20"/>
  <c r="F72004" i="20"/>
  <c r="F72005" i="20"/>
  <c r="F72007" i="20"/>
  <c r="F72008" i="20"/>
  <c r="F72009" i="20"/>
  <c r="F72010" i="20"/>
  <c r="F72012" i="20"/>
  <c r="F72013" i="20"/>
  <c r="F72014" i="20"/>
  <c r="F72016" i="20"/>
  <c r="F72017" i="20"/>
  <c r="F72019" i="20"/>
  <c r="F72020" i="20"/>
  <c r="F72022" i="20"/>
  <c r="F72024" i="20"/>
  <c r="F72025" i="20"/>
  <c r="F72026" i="20"/>
  <c r="F72027" i="20"/>
  <c r="F72028" i="20"/>
  <c r="F72029" i="20"/>
  <c r="F72032" i="20"/>
  <c r="F72033" i="20"/>
  <c r="F72034" i="20"/>
  <c r="F72036" i="20"/>
  <c r="F72038" i="20"/>
  <c r="F72039" i="20"/>
  <c r="F72040" i="20"/>
  <c r="F72041" i="20"/>
  <c r="F72043" i="20"/>
  <c r="F72044" i="20"/>
  <c r="F72046" i="20"/>
  <c r="F72048" i="20"/>
  <c r="F72049" i="20"/>
  <c r="F72050" i="20"/>
  <c r="F72052" i="20"/>
  <c r="F72053" i="20"/>
  <c r="F72056" i="20"/>
  <c r="F72057" i="20"/>
  <c r="F72058" i="20"/>
  <c r="F72060" i="20"/>
  <c r="F72061" i="20"/>
  <c r="F72062" i="20"/>
  <c r="F72063" i="20"/>
  <c r="F72064" i="20"/>
  <c r="F72065" i="20"/>
  <c r="F72068" i="20"/>
  <c r="F72069" i="20"/>
  <c r="F72070" i="20"/>
  <c r="F72072" i="20"/>
  <c r="F72073" i="20"/>
  <c r="F72074" i="20"/>
  <c r="F72075" i="20"/>
  <c r="F72076" i="20"/>
  <c r="F72077" i="20"/>
  <c r="F72080" i="20"/>
  <c r="F72082" i="20"/>
  <c r="F72084" i="20"/>
  <c r="F72085" i="20"/>
  <c r="F72086" i="20"/>
  <c r="F72087" i="20"/>
  <c r="F72088" i="20"/>
  <c r="F72089" i="20"/>
  <c r="F72092" i="20"/>
  <c r="F72094" i="20"/>
  <c r="F72096" i="20"/>
  <c r="F72097" i="20"/>
  <c r="F72098" i="20"/>
  <c r="F72100" i="20"/>
  <c r="F72101" i="20"/>
  <c r="F72103" i="20"/>
  <c r="F72104" i="20"/>
  <c r="F72105" i="20"/>
  <c r="F72106" i="20"/>
  <c r="F72108" i="20"/>
  <c r="F72109" i="20"/>
  <c r="F72110" i="20"/>
  <c r="F72112" i="20"/>
  <c r="F72113" i="20"/>
  <c r="F72116" i="20"/>
  <c r="F72118" i="20"/>
  <c r="F72120" i="20"/>
  <c r="F72122" i="20"/>
  <c r="F72123" i="20"/>
  <c r="F72124" i="20"/>
  <c r="F72125" i="20"/>
  <c r="F72128" i="20"/>
  <c r="F72129" i="20"/>
  <c r="F72130" i="20"/>
  <c r="F72132" i="20"/>
  <c r="F72133" i="20"/>
  <c r="F72134" i="20"/>
  <c r="F72136" i="20"/>
  <c r="F72137" i="20"/>
  <c r="F72139" i="20"/>
  <c r="F72140" i="20"/>
  <c r="F72141" i="20"/>
  <c r="F72142" i="20"/>
  <c r="F72144" i="20"/>
  <c r="F72145" i="20"/>
  <c r="F72146" i="20"/>
  <c r="F72148" i="20"/>
  <c r="F72149" i="20"/>
  <c r="F72151" i="20"/>
  <c r="F72152" i="20"/>
  <c r="F72153" i="20"/>
  <c r="F72154" i="20"/>
  <c r="F72156" i="20"/>
  <c r="F72157" i="20"/>
  <c r="F72158" i="20"/>
  <c r="F72160" i="20"/>
  <c r="F72161" i="20"/>
  <c r="F72163" i="20"/>
  <c r="F72164" i="20"/>
  <c r="F72165" i="20"/>
  <c r="F72166" i="20"/>
  <c r="F72168" i="20"/>
  <c r="F72169" i="20"/>
  <c r="F72170" i="20"/>
  <c r="F72171" i="20"/>
  <c r="F72172" i="20"/>
  <c r="F72173" i="20"/>
  <c r="F72175" i="20"/>
  <c r="F72176" i="20"/>
  <c r="F72178" i="20"/>
  <c r="F72180" i="20"/>
  <c r="F72181" i="20"/>
  <c r="F72182" i="20"/>
  <c r="F72183" i="20"/>
  <c r="F72184" i="20"/>
  <c r="F72185" i="20"/>
  <c r="F72188" i="20"/>
  <c r="F72190" i="20"/>
  <c r="F72192" i="20"/>
  <c r="F72194" i="20"/>
  <c r="F72196" i="20"/>
  <c r="F72197" i="20"/>
  <c r="F72200" i="20"/>
  <c r="F72202" i="20"/>
  <c r="F72204" i="20"/>
  <c r="F72205" i="20"/>
  <c r="F72206" i="20"/>
  <c r="F72207" i="20"/>
  <c r="F72208" i="20"/>
  <c r="F72209" i="20"/>
  <c r="F72212" i="20"/>
  <c r="F72213" i="20"/>
  <c r="F72214" i="20"/>
  <c r="F72216" i="20"/>
  <c r="F72218" i="20"/>
  <c r="F72219" i="20"/>
  <c r="F72220" i="20"/>
  <c r="F72221" i="20"/>
  <c r="F72224" i="20"/>
  <c r="F72225" i="20"/>
  <c r="F72226" i="20"/>
  <c r="F72228" i="20"/>
  <c r="F72229" i="20"/>
  <c r="F72230" i="20"/>
  <c r="F72232" i="20"/>
  <c r="F72233" i="20"/>
  <c r="F72236" i="20"/>
  <c r="F72238" i="20"/>
  <c r="F72240" i="20"/>
  <c r="F72241" i="20"/>
  <c r="F72242" i="20"/>
  <c r="F72243" i="20"/>
  <c r="F72244" i="20"/>
  <c r="F72245" i="20"/>
  <c r="F72247" i="20"/>
  <c r="F72248" i="20"/>
  <c r="F72249" i="20"/>
  <c r="F72250" i="20"/>
  <c r="F72252" i="20"/>
  <c r="F72253" i="20"/>
  <c r="F72254" i="20"/>
  <c r="F72256" i="20"/>
  <c r="F72257" i="20"/>
  <c r="F72259" i="20"/>
  <c r="F72260" i="20"/>
  <c r="F72262" i="20"/>
  <c r="F72264" i="20"/>
  <c r="F72265" i="20"/>
  <c r="F72266" i="20"/>
  <c r="F72268" i="20"/>
  <c r="F72269" i="20"/>
  <c r="F72271" i="20"/>
  <c r="F72272" i="20"/>
  <c r="F72273" i="20"/>
  <c r="F72274" i="20"/>
  <c r="F72276" i="20"/>
  <c r="F72277" i="20"/>
  <c r="F72278" i="20"/>
  <c r="F72280" i="20"/>
  <c r="F72281" i="20"/>
  <c r="F72284" i="20"/>
  <c r="F72286" i="20"/>
  <c r="F72288" i="20"/>
  <c r="F72289" i="20"/>
  <c r="F72290" i="20"/>
  <c r="F72291" i="20"/>
  <c r="F72292" i="20"/>
  <c r="F72293" i="20"/>
  <c r="F72296" i="20"/>
  <c r="F72297" i="20"/>
  <c r="F72298" i="20"/>
  <c r="F72300" i="20"/>
  <c r="F72301" i="20"/>
  <c r="F72302" i="20"/>
  <c r="F72304" i="20"/>
  <c r="F72305" i="20"/>
  <c r="F72307" i="20"/>
  <c r="F72308" i="20"/>
  <c r="F72309" i="20"/>
  <c r="F72310" i="20"/>
  <c r="F72312" i="20"/>
  <c r="F72314" i="20"/>
  <c r="F72315" i="20"/>
  <c r="F72316" i="20"/>
  <c r="F72317" i="20"/>
  <c r="F72320" i="20"/>
  <c r="F72321" i="20"/>
  <c r="F72322" i="20"/>
  <c r="F72324" i="20"/>
  <c r="F72325" i="20"/>
  <c r="F72326" i="20"/>
  <c r="F72328" i="20"/>
  <c r="F72329" i="20"/>
  <c r="F72332" i="20"/>
  <c r="F72333" i="20"/>
  <c r="F72334" i="20"/>
  <c r="F72336" i="20"/>
  <c r="F72337" i="20"/>
  <c r="F72338" i="20"/>
  <c r="F72340" i="20"/>
  <c r="F72341" i="20"/>
  <c r="F72344" i="20"/>
  <c r="F72345" i="20"/>
  <c r="F72346" i="20"/>
  <c r="F72348" i="20"/>
  <c r="F72349" i="20"/>
  <c r="F72350" i="20"/>
  <c r="F72352" i="20"/>
  <c r="F72353" i="20"/>
  <c r="F72355" i="20"/>
  <c r="F72356" i="20"/>
  <c r="F72357" i="20"/>
  <c r="F72358" i="20"/>
  <c r="F72360" i="20"/>
  <c r="F72361" i="20"/>
  <c r="F72362" i="20"/>
  <c r="F72364" i="20"/>
  <c r="F72365" i="20"/>
  <c r="F72367" i="20"/>
  <c r="F72368" i="20"/>
  <c r="F72370" i="20"/>
  <c r="F72372" i="20"/>
  <c r="F72374" i="20"/>
  <c r="F72376" i="20"/>
  <c r="F72377" i="20"/>
  <c r="F72380" i="20"/>
  <c r="F72381" i="20"/>
  <c r="F72382" i="20"/>
  <c r="F72384" i="20"/>
  <c r="F72385" i="20"/>
  <c r="F72386" i="20"/>
  <c r="F72387" i="20"/>
  <c r="F72388" i="20"/>
  <c r="F72389" i="20"/>
  <c r="F72392" i="20"/>
  <c r="F72393" i="20"/>
  <c r="F72394" i="20"/>
  <c r="F72396" i="20"/>
  <c r="F72398" i="20"/>
  <c r="F72400" i="20"/>
  <c r="F72401" i="20"/>
  <c r="F72403" i="20"/>
  <c r="F72404" i="20"/>
  <c r="F72406" i="20"/>
  <c r="F72408" i="20"/>
  <c r="F72409" i="20"/>
  <c r="F72410" i="20"/>
  <c r="F72411" i="20"/>
  <c r="F72412" i="20"/>
  <c r="F72413" i="20"/>
  <c r="F72416" i="20"/>
  <c r="F72418" i="20"/>
  <c r="F72420" i="20"/>
  <c r="F72421" i="20"/>
  <c r="F72422" i="20"/>
  <c r="F72423" i="20"/>
  <c r="F72424" i="20"/>
  <c r="F72425" i="20"/>
  <c r="F72428" i="20"/>
  <c r="F72429" i="20"/>
  <c r="F72430" i="20"/>
  <c r="F72432" i="20"/>
  <c r="F72433" i="20"/>
  <c r="F72434" i="20"/>
  <c r="F72436" i="20"/>
  <c r="F72437" i="20"/>
  <c r="F72439" i="20"/>
  <c r="F72440" i="20"/>
  <c r="F72442" i="20"/>
  <c r="F72444" i="20"/>
  <c r="F72445" i="20"/>
  <c r="F72446" i="20"/>
  <c r="F72447" i="20"/>
  <c r="F72448" i="20"/>
  <c r="F72449" i="20"/>
  <c r="F72452" i="20"/>
  <c r="F72453" i="20"/>
  <c r="F72454" i="20"/>
  <c r="F72456" i="20"/>
  <c r="F72458" i="20"/>
  <c r="F72460" i="20"/>
  <c r="F72461" i="20"/>
  <c r="F72464" i="20"/>
  <c r="F72465" i="20"/>
  <c r="F72466" i="20"/>
  <c r="F72468" i="20"/>
  <c r="F72469" i="20"/>
  <c r="F72470" i="20"/>
  <c r="F72471" i="20"/>
  <c r="F72472" i="20"/>
  <c r="F72473" i="20"/>
  <c r="F72476" i="20"/>
  <c r="F72478" i="20"/>
  <c r="F72480" i="20"/>
  <c r="F72482" i="20"/>
  <c r="F72484" i="20"/>
  <c r="F72485" i="20"/>
  <c r="F72488" i="20"/>
  <c r="F72489" i="20"/>
  <c r="F72490" i="20"/>
  <c r="F72492" i="20"/>
  <c r="F72493" i="20"/>
  <c r="F72494" i="20"/>
  <c r="F72495" i="20"/>
  <c r="F72496" i="20"/>
  <c r="F72497" i="20"/>
  <c r="F72500" i="20"/>
  <c r="F72502" i="20"/>
  <c r="F72504" i="20"/>
  <c r="F72505" i="20"/>
  <c r="F72506" i="20"/>
  <c r="F72507" i="20"/>
  <c r="F72508" i="20"/>
  <c r="F72509" i="20"/>
  <c r="F72512" i="20"/>
  <c r="F72513" i="20"/>
  <c r="F72514" i="20"/>
  <c r="F72516" i="20"/>
  <c r="F72517" i="20"/>
  <c r="F72518" i="20"/>
  <c r="F72520" i="20"/>
  <c r="F72521" i="20"/>
  <c r="F72524" i="20"/>
  <c r="F72525" i="20"/>
  <c r="F72526" i="20"/>
  <c r="F72528" i="20"/>
  <c r="F72530" i="20"/>
  <c r="F72531" i="20"/>
  <c r="F72532" i="20"/>
  <c r="F72533" i="20"/>
  <c r="F72535" i="20"/>
  <c r="F72536" i="20"/>
  <c r="F72537" i="20"/>
  <c r="F72538" i="20"/>
  <c r="F72540" i="20"/>
  <c r="F72541" i="20"/>
  <c r="F72542" i="20"/>
  <c r="F72544" i="20"/>
  <c r="F72545" i="20"/>
  <c r="F72547" i="20"/>
  <c r="F72548" i="20"/>
  <c r="F72550" i="20"/>
  <c r="F72552" i="20"/>
  <c r="F72553" i="20"/>
  <c r="F72554" i="20"/>
  <c r="F72555" i="20"/>
  <c r="F72556" i="20"/>
  <c r="F72557" i="20"/>
  <c r="F72560" i="20"/>
  <c r="F72562" i="20"/>
  <c r="F72564" i="20"/>
  <c r="F72566" i="20"/>
  <c r="F72567" i="20"/>
  <c r="F72568" i="20"/>
  <c r="F72569" i="20"/>
  <c r="F72572" i="20"/>
  <c r="F72574" i="20"/>
  <c r="F72576" i="20"/>
  <c r="F72577" i="20"/>
  <c r="F72578" i="20"/>
  <c r="F72580" i="20"/>
  <c r="F72581" i="20"/>
  <c r="F72584" i="20"/>
  <c r="F72585" i="20"/>
  <c r="F72586" i="20"/>
  <c r="F72588" i="20"/>
  <c r="F72589" i="20"/>
  <c r="F72590" i="20"/>
  <c r="F72592" i="20"/>
  <c r="F72593" i="20"/>
  <c r="F72596" i="20"/>
  <c r="F72597" i="20"/>
  <c r="F72598" i="20"/>
  <c r="F72600" i="20"/>
  <c r="F72601" i="20"/>
  <c r="F72602" i="20"/>
  <c r="F72604" i="20"/>
  <c r="F72605" i="20"/>
  <c r="F72608" i="20"/>
  <c r="F72609" i="20"/>
  <c r="F72610" i="20"/>
  <c r="F72612" i="20"/>
  <c r="F72614" i="20"/>
  <c r="F72615" i="20"/>
  <c r="F72616" i="20"/>
  <c r="F72617" i="20"/>
  <c r="F72619" i="20"/>
  <c r="F72620" i="20"/>
  <c r="F72621" i="20"/>
  <c r="F72622" i="20"/>
  <c r="F72624" i="20"/>
  <c r="F72625" i="20"/>
  <c r="F72626" i="20"/>
  <c r="F72628" i="20"/>
  <c r="F72629" i="20"/>
  <c r="F72631" i="20"/>
  <c r="F72632" i="20"/>
  <c r="F72634" i="20"/>
  <c r="F72636" i="20"/>
  <c r="F72637" i="20"/>
  <c r="F72638" i="20"/>
  <c r="F72640" i="20"/>
  <c r="F72641" i="20"/>
  <c r="F72643" i="20"/>
  <c r="F72644" i="20"/>
  <c r="F72645" i="20"/>
  <c r="F72646" i="20"/>
  <c r="F72648" i="20"/>
  <c r="F72649" i="20"/>
  <c r="F72650" i="20"/>
  <c r="F72651" i="20"/>
  <c r="F72652" i="20"/>
  <c r="F72653" i="20"/>
  <c r="F72655" i="20"/>
  <c r="F72656" i="20"/>
  <c r="F72657" i="20"/>
  <c r="F72658" i="20"/>
  <c r="F72660" i="20"/>
  <c r="F72662" i="20"/>
  <c r="F72663" i="20"/>
  <c r="F72664" i="20"/>
  <c r="F72665" i="20"/>
  <c r="F72668" i="20"/>
  <c r="F72669" i="20"/>
  <c r="F72670" i="20"/>
  <c r="F72672" i="20"/>
  <c r="F72673" i="20"/>
  <c r="F72674" i="20"/>
  <c r="F72676" i="20"/>
  <c r="F72677" i="20"/>
  <c r="F72680" i="20"/>
  <c r="F72681" i="20"/>
  <c r="F72682" i="20"/>
  <c r="F72684" i="20"/>
  <c r="F72685" i="20"/>
  <c r="F72686" i="20"/>
  <c r="F72687" i="20"/>
  <c r="F72688" i="20"/>
  <c r="F72689" i="20"/>
  <c r="F72692" i="20"/>
  <c r="F72693" i="20"/>
  <c r="F72694" i="20"/>
  <c r="F72696" i="20"/>
  <c r="F72697" i="20"/>
  <c r="F72698" i="20"/>
  <c r="F72699" i="20"/>
  <c r="F72700" i="20"/>
  <c r="F72701" i="20"/>
  <c r="F72703" i="20"/>
  <c r="F72704" i="20"/>
  <c r="F72706" i="20"/>
  <c r="F72708" i="20"/>
  <c r="F72709" i="20"/>
  <c r="F72710" i="20"/>
  <c r="F72711" i="20"/>
  <c r="F72712" i="20"/>
  <c r="F72713" i="20"/>
  <c r="F72716" i="20"/>
  <c r="F72718" i="20"/>
  <c r="F72720" i="20"/>
  <c r="F72721" i="20"/>
  <c r="F72722" i="20"/>
  <c r="F72724" i="20"/>
  <c r="F72725" i="20"/>
  <c r="F72728" i="20"/>
  <c r="F72729" i="20"/>
  <c r="F72730" i="20"/>
  <c r="F72732" i="20"/>
  <c r="F72733" i="20"/>
  <c r="F72734" i="20"/>
  <c r="F72735" i="20"/>
  <c r="F72736" i="20"/>
  <c r="F72737" i="20"/>
  <c r="F72740" i="20"/>
  <c r="F72742" i="20"/>
  <c r="F72744" i="20"/>
  <c r="F72745" i="20"/>
  <c r="F72746" i="20"/>
  <c r="F72747" i="20"/>
  <c r="F72748" i="20"/>
  <c r="F72749" i="20"/>
  <c r="F72751" i="20"/>
  <c r="F72752" i="20"/>
  <c r="F72753" i="20"/>
  <c r="F72754" i="20"/>
  <c r="F72756" i="20"/>
  <c r="F72757" i="20"/>
  <c r="F72758" i="20"/>
  <c r="F72759" i="20"/>
  <c r="F72760" i="20"/>
  <c r="F72761" i="20"/>
  <c r="F72764" i="20"/>
  <c r="F72765" i="20"/>
  <c r="F72766" i="20"/>
  <c r="F72768" i="20"/>
  <c r="F72769" i="20"/>
  <c r="F72770" i="20"/>
  <c r="F72772" i="20"/>
  <c r="F72773" i="20"/>
  <c r="F72776" i="20"/>
  <c r="F72777" i="20"/>
  <c r="F72778" i="20"/>
  <c r="F72780" i="20"/>
  <c r="F72781" i="20"/>
  <c r="F72782" i="20"/>
  <c r="F72783" i="20"/>
  <c r="F72784" i="20"/>
  <c r="F72785" i="20"/>
  <c r="F72788" i="20"/>
  <c r="F72789" i="20"/>
  <c r="F72790" i="20"/>
  <c r="F72792" i="20"/>
  <c r="F72794" i="20"/>
  <c r="F72795" i="20"/>
  <c r="F72796" i="20"/>
  <c r="F72797" i="20"/>
  <c r="F72799" i="20"/>
  <c r="F72800" i="20"/>
  <c r="F72801" i="20"/>
  <c r="F72802" i="20"/>
  <c r="F72804" i="20"/>
  <c r="F72805" i="20"/>
  <c r="F72806" i="20"/>
  <c r="F72808" i="20"/>
  <c r="F72809" i="20"/>
  <c r="F72812" i="20"/>
  <c r="F72814" i="20"/>
  <c r="F72816" i="20"/>
  <c r="F72817" i="20"/>
  <c r="F72818" i="20"/>
  <c r="F72820" i="20"/>
  <c r="F72821" i="20"/>
  <c r="F72824" i="20"/>
  <c r="F72825" i="20"/>
  <c r="F72826" i="20"/>
  <c r="F72828" i="20"/>
  <c r="F72829" i="20"/>
  <c r="F72830" i="20"/>
  <c r="F72831" i="20"/>
  <c r="F72832" i="20"/>
  <c r="F72833" i="20"/>
  <c r="F72835" i="20"/>
  <c r="F72836" i="20"/>
  <c r="F72837" i="20"/>
  <c r="F72838" i="20"/>
  <c r="F72840" i="20"/>
  <c r="F72841" i="20"/>
  <c r="F72842" i="20"/>
  <c r="F72844" i="20"/>
  <c r="F72845" i="20"/>
  <c r="F72848" i="20"/>
  <c r="F72849" i="20"/>
  <c r="F72850" i="20"/>
  <c r="F72852" i="20"/>
  <c r="F72853" i="20"/>
  <c r="F72854" i="20"/>
  <c r="F72855" i="20"/>
  <c r="F72856" i="20"/>
  <c r="F72857" i="20"/>
  <c r="F72860" i="20"/>
  <c r="F72862" i="20"/>
  <c r="F72864" i="20"/>
  <c r="F72865" i="20"/>
  <c r="F72866" i="20"/>
  <c r="F72867" i="20"/>
  <c r="F72868" i="20"/>
  <c r="F72869" i="20"/>
  <c r="F72872" i="20"/>
  <c r="F72874" i="20"/>
  <c r="F72876" i="20"/>
  <c r="F72878" i="20"/>
  <c r="F72880" i="20"/>
  <c r="F72881" i="20"/>
  <c r="F72883" i="20"/>
  <c r="F72884" i="20"/>
  <c r="F72885" i="20"/>
  <c r="F72886" i="20"/>
  <c r="F72888" i="20"/>
  <c r="F72889" i="20"/>
  <c r="F72890" i="20"/>
  <c r="F72891" i="20"/>
  <c r="F72892" i="20"/>
  <c r="F72893" i="20"/>
  <c r="F72895" i="20"/>
  <c r="F72896" i="20"/>
  <c r="F72898" i="20"/>
  <c r="F72900" i="20"/>
  <c r="F72901" i="20"/>
  <c r="F72902" i="20"/>
  <c r="F72904" i="20"/>
  <c r="F72905" i="20"/>
  <c r="F72908" i="20"/>
  <c r="F72909" i="20"/>
  <c r="F72910" i="20"/>
  <c r="F72912" i="20"/>
  <c r="F72914" i="20"/>
  <c r="F72916" i="20"/>
  <c r="F72917" i="20"/>
  <c r="F72920" i="20"/>
  <c r="F72921" i="20"/>
  <c r="F72922" i="20"/>
  <c r="F72924" i="20"/>
  <c r="F72925" i="20"/>
  <c r="F72926" i="20"/>
  <c r="F72928" i="20"/>
  <c r="F72929" i="20"/>
  <c r="F72932" i="20"/>
  <c r="F72934" i="20"/>
  <c r="F72936" i="20"/>
  <c r="F72937" i="20"/>
  <c r="F72938" i="20"/>
  <c r="F72940" i="20"/>
  <c r="F72941" i="20"/>
  <c r="F72943" i="20"/>
  <c r="F72944" i="20"/>
  <c r="F72945" i="20"/>
  <c r="F72946" i="20"/>
  <c r="F72948" i="20"/>
  <c r="F72949" i="20"/>
  <c r="F72950" i="20"/>
  <c r="F72952" i="20"/>
  <c r="F72953" i="20"/>
  <c r="F72956" i="20"/>
  <c r="F72957" i="20"/>
  <c r="F72958" i="20"/>
  <c r="F72960" i="20"/>
  <c r="F72961" i="20"/>
  <c r="F72962" i="20"/>
  <c r="F72963" i="20"/>
  <c r="F72964" i="20"/>
  <c r="F72965" i="20"/>
  <c r="F72968" i="20"/>
  <c r="F72970" i="20"/>
  <c r="F72972" i="20"/>
  <c r="F72973" i="20"/>
  <c r="F72974" i="20"/>
  <c r="F72976" i="20"/>
  <c r="F72977" i="20"/>
  <c r="F72980" i="20"/>
  <c r="F72981" i="20"/>
  <c r="F72982" i="20"/>
  <c r="F72984" i="20"/>
  <c r="F72985" i="20"/>
  <c r="F72986" i="20"/>
  <c r="F72987" i="20"/>
  <c r="F72988" i="20"/>
  <c r="F72989" i="20"/>
  <c r="F72992" i="20"/>
  <c r="F72993" i="20"/>
  <c r="F72994" i="20"/>
  <c r="F72996" i="20"/>
  <c r="F72997" i="20"/>
  <c r="F72998" i="20"/>
  <c r="F73000" i="20"/>
  <c r="F73001" i="20"/>
  <c r="F73004" i="20"/>
  <c r="F73005" i="20"/>
  <c r="F73006" i="20"/>
  <c r="F73008" i="20"/>
  <c r="F73009" i="20"/>
  <c r="F73010" i="20"/>
  <c r="F73011" i="20"/>
  <c r="F73012" i="20"/>
  <c r="F73013" i="20"/>
  <c r="F73015" i="20"/>
  <c r="F73016" i="20"/>
  <c r="F73018" i="20"/>
  <c r="F73020" i="20"/>
  <c r="F73021" i="20"/>
  <c r="F73022" i="20"/>
  <c r="F73024" i="20"/>
  <c r="F73025" i="20"/>
  <c r="F73028" i="20"/>
  <c r="F73030" i="20"/>
  <c r="F73032" i="20"/>
  <c r="F73033" i="20"/>
  <c r="F73034" i="20"/>
  <c r="F73035" i="20"/>
  <c r="F73036" i="20"/>
  <c r="F73037" i="20"/>
  <c r="F73039" i="20"/>
  <c r="F73040" i="20"/>
  <c r="F73041" i="20"/>
  <c r="F73042" i="20"/>
  <c r="F73044" i="20"/>
  <c r="F73045" i="20"/>
  <c r="F73046" i="20"/>
  <c r="F73048" i="20"/>
  <c r="F73049" i="20"/>
  <c r="F73051" i="20"/>
  <c r="F73052" i="20"/>
  <c r="F73053" i="20"/>
  <c r="F73054" i="20"/>
  <c r="F73056" i="20"/>
  <c r="F73058" i="20"/>
  <c r="F73059" i="20"/>
  <c r="F73060" i="20"/>
  <c r="F73061" i="20"/>
  <c r="F73064" i="20"/>
  <c r="F73065" i="20"/>
  <c r="F73066" i="20"/>
  <c r="F73068" i="20"/>
  <c r="F73069" i="20"/>
  <c r="F73070" i="20"/>
  <c r="F73072" i="20"/>
  <c r="F73073" i="20"/>
  <c r="F73076" i="20"/>
  <c r="F73077" i="20"/>
  <c r="F73078" i="20"/>
  <c r="F73080" i="20"/>
  <c r="F73082" i="20"/>
  <c r="F73083" i="20"/>
  <c r="F73084" i="20"/>
  <c r="F73085" i="20"/>
  <c r="F73088" i="20"/>
  <c r="F73090" i="20"/>
  <c r="F73092" i="20"/>
  <c r="F73093" i="20"/>
  <c r="F73094" i="20"/>
  <c r="F73095" i="20"/>
  <c r="F73096" i="20"/>
  <c r="F73097" i="20"/>
  <c r="F73100" i="20"/>
  <c r="F73102" i="20"/>
  <c r="F73104" i="20"/>
  <c r="F73105" i="20"/>
  <c r="F73106" i="20"/>
  <c r="F73108" i="20"/>
  <c r="F73109" i="20"/>
  <c r="F73112" i="20"/>
  <c r="F73113" i="20"/>
  <c r="F73114" i="20"/>
  <c r="F73116" i="20"/>
  <c r="F73117" i="20"/>
  <c r="F73118" i="20"/>
  <c r="F73119" i="20"/>
  <c r="F73120" i="20"/>
  <c r="F73121" i="20"/>
  <c r="F73124" i="20"/>
  <c r="F73126" i="20"/>
  <c r="F73128" i="20"/>
  <c r="F73130" i="20"/>
  <c r="F73131" i="20"/>
  <c r="F73132" i="20"/>
  <c r="F73133" i="20"/>
  <c r="F73136" i="20"/>
  <c r="F73137" i="20"/>
  <c r="F73138" i="20"/>
  <c r="F73140" i="20"/>
  <c r="F73141" i="20"/>
  <c r="F73142" i="20"/>
  <c r="F73144" i="20"/>
  <c r="F73145" i="20"/>
  <c r="F73147" i="20"/>
  <c r="F73148" i="20"/>
  <c r="F73150" i="20"/>
  <c r="F73152" i="20"/>
  <c r="F73153" i="20"/>
  <c r="F73154" i="20"/>
  <c r="F73155" i="20"/>
  <c r="F73156" i="20"/>
  <c r="F73157" i="20"/>
  <c r="F73160" i="20"/>
  <c r="F73162" i="20"/>
  <c r="F73164" i="20"/>
  <c r="F73165" i="20"/>
  <c r="F73166" i="20"/>
  <c r="F73167" i="20"/>
  <c r="F73168" i="20"/>
  <c r="F73169" i="20"/>
  <c r="F73172" i="20"/>
  <c r="F73174" i="20"/>
  <c r="F73176" i="20"/>
  <c r="F73177" i="20"/>
  <c r="F73178" i="20"/>
  <c r="F73179" i="20"/>
  <c r="F73180" i="20"/>
  <c r="F73181" i="20"/>
  <c r="F73184" i="20"/>
  <c r="F73185" i="20"/>
  <c r="F73186" i="20"/>
  <c r="F73188" i="20"/>
  <c r="F73189" i="20"/>
  <c r="F73190" i="20"/>
  <c r="F73192" i="20"/>
  <c r="F73193" i="20"/>
  <c r="F73196" i="20"/>
  <c r="F73198" i="20"/>
  <c r="F73200" i="20"/>
  <c r="F73201" i="20"/>
  <c r="F73202" i="20"/>
  <c r="F73204" i="20"/>
  <c r="F73205" i="20"/>
  <c r="F73208" i="20"/>
  <c r="F73209" i="20"/>
  <c r="F73210" i="20"/>
  <c r="F73212" i="20"/>
  <c r="F73213" i="20"/>
  <c r="F73214" i="20"/>
  <c r="F73216" i="20"/>
  <c r="F73217" i="20"/>
  <c r="F73220" i="20"/>
  <c r="F73221" i="20"/>
  <c r="F73222" i="20"/>
  <c r="F73224" i="20"/>
  <c r="F73225" i="20"/>
  <c r="F73226" i="20"/>
  <c r="F73228" i="20"/>
  <c r="F73229" i="20"/>
  <c r="F73231" i="20"/>
  <c r="F73232" i="20"/>
  <c r="F73233" i="20"/>
  <c r="F73234" i="20"/>
  <c r="F73236" i="20"/>
  <c r="F73238" i="20"/>
  <c r="F73239" i="20"/>
  <c r="F73240" i="20"/>
  <c r="F73241" i="20"/>
  <c r="F73244" i="20"/>
  <c r="F73246" i="20"/>
  <c r="F73248" i="20"/>
  <c r="F73249" i="20"/>
  <c r="F73250" i="20"/>
  <c r="F73251" i="20"/>
  <c r="F73252" i="20"/>
  <c r="F73253" i="20"/>
  <c r="F73256" i="20"/>
  <c r="F73258" i="20"/>
  <c r="F73260" i="20"/>
  <c r="F73261" i="20"/>
  <c r="F73262" i="20"/>
  <c r="F73263" i="20"/>
  <c r="F73264" i="20"/>
  <c r="F73265" i="20"/>
  <c r="F73268" i="20"/>
  <c r="F73270" i="20"/>
  <c r="F73272" i="20"/>
  <c r="F73273" i="20"/>
  <c r="F73274" i="20"/>
  <c r="F73275" i="20"/>
  <c r="F73276" i="20"/>
  <c r="F73277" i="20"/>
  <c r="F73280" i="20"/>
  <c r="F73281" i="20"/>
  <c r="F73282" i="20"/>
  <c r="F73284" i="20"/>
  <c r="F73286" i="20"/>
  <c r="F73287" i="20"/>
  <c r="F73288" i="20"/>
  <c r="F73289" i="20"/>
  <c r="F73291" i="20"/>
  <c r="F73292" i="20"/>
  <c r="F73293" i="20"/>
  <c r="F73294" i="20"/>
  <c r="F73296" i="20"/>
  <c r="F73297" i="20"/>
  <c r="F73298" i="20"/>
  <c r="F73299" i="20"/>
  <c r="F73300" i="20"/>
  <c r="F73301" i="20"/>
  <c r="F73304" i="20"/>
  <c r="F73306" i="20"/>
  <c r="F73308" i="20"/>
  <c r="F73309" i="20"/>
  <c r="F73310" i="20"/>
  <c r="F73311" i="20"/>
  <c r="F73312" i="20"/>
  <c r="F73313" i="20"/>
  <c r="F73316" i="20"/>
  <c r="F73318" i="20"/>
  <c r="F73320" i="20"/>
  <c r="F73321" i="20"/>
  <c r="F73322" i="20"/>
  <c r="F73323" i="20"/>
  <c r="F73324" i="20"/>
  <c r="F73325" i="20"/>
  <c r="F73327" i="20"/>
  <c r="F73328" i="20"/>
  <c r="F73329" i="20"/>
  <c r="F73330" i="20"/>
  <c r="F73332" i="20"/>
  <c r="F73333" i="20"/>
  <c r="F73334" i="20"/>
  <c r="F73335" i="20"/>
  <c r="F73336" i="20"/>
  <c r="F73337" i="20"/>
  <c r="F73339" i="20"/>
  <c r="F73340" i="20"/>
  <c r="F73341" i="20"/>
  <c r="F73342" i="20"/>
  <c r="F73344" i="20"/>
  <c r="F73345" i="20"/>
  <c r="F73346" i="20"/>
  <c r="F73347" i="20"/>
  <c r="F73348" i="20"/>
  <c r="F73349" i="20"/>
  <c r="F73351" i="20"/>
  <c r="F73352" i="20"/>
  <c r="F73354" i="20"/>
  <c r="F73356" i="20"/>
  <c r="F73357" i="20"/>
  <c r="F73358" i="20"/>
  <c r="F73360" i="20"/>
  <c r="F73361" i="20"/>
  <c r="F73363" i="20"/>
  <c r="F73364" i="20"/>
  <c r="F73366" i="20"/>
  <c r="F73368" i="20"/>
  <c r="F73369" i="20"/>
  <c r="F73370" i="20"/>
  <c r="F73372" i="20"/>
  <c r="F73373" i="20"/>
  <c r="F73376" i="20"/>
  <c r="F73377" i="20"/>
  <c r="F73378" i="20"/>
  <c r="F73380" i="20"/>
  <c r="F73381" i="20"/>
  <c r="F73382" i="20"/>
  <c r="F73384" i="20"/>
  <c r="F73385" i="20"/>
  <c r="F73388" i="20"/>
  <c r="F73390" i="20"/>
  <c r="F73392" i="20"/>
  <c r="F73393" i="20"/>
  <c r="F73394" i="20"/>
  <c r="F73396" i="20"/>
  <c r="F73397" i="20"/>
  <c r="F73400" i="20"/>
  <c r="F73402" i="20"/>
  <c r="F73404" i="20"/>
  <c r="F73405" i="20"/>
  <c r="F73406" i="20"/>
  <c r="F73408" i="20"/>
  <c r="F73409" i="20"/>
  <c r="F73412" i="20"/>
  <c r="F73414" i="20"/>
  <c r="F73416" i="20"/>
  <c r="F73417" i="20"/>
  <c r="F73418" i="20"/>
  <c r="F73420" i="20"/>
  <c r="F73421" i="20"/>
  <c r="F73424" i="20"/>
  <c r="F73425" i="20"/>
  <c r="F73426" i="20"/>
  <c r="F73428" i="20"/>
  <c r="F73429" i="20"/>
  <c r="F73430" i="20"/>
  <c r="F73432" i="20"/>
  <c r="F73433" i="20"/>
  <c r="F73435" i="20"/>
  <c r="F73436" i="20"/>
  <c r="F73438" i="20"/>
  <c r="F73440" i="20"/>
  <c r="F73441" i="20"/>
  <c r="F73442" i="20"/>
  <c r="F73444" i="20"/>
  <c r="F73445" i="20"/>
  <c r="F73447" i="20"/>
  <c r="F73448" i="20"/>
  <c r="F73450" i="20"/>
  <c r="F73452" i="20"/>
  <c r="F73453" i="20"/>
  <c r="F73454" i="20"/>
  <c r="F73455" i="20"/>
  <c r="F73456" i="20"/>
  <c r="F73457" i="20"/>
  <c r="F73459" i="20"/>
  <c r="F73460" i="20"/>
  <c r="F73461" i="20"/>
  <c r="F73462" i="20"/>
  <c r="F73464" i="20"/>
  <c r="F73465" i="20"/>
  <c r="F73466" i="20"/>
  <c r="F73467" i="20"/>
  <c r="F73468" i="20"/>
  <c r="F73469" i="20"/>
  <c r="F73471" i="20"/>
  <c r="F73472" i="20"/>
  <c r="F73473" i="20"/>
  <c r="F73474" i="20"/>
  <c r="F73476" i="20"/>
  <c r="F73477" i="20"/>
  <c r="F73478" i="20"/>
  <c r="F73479" i="20"/>
  <c r="F73480" i="20"/>
  <c r="F73481" i="20"/>
  <c r="F73484" i="20"/>
  <c r="F73486" i="20"/>
  <c r="F73488" i="20"/>
  <c r="F73489" i="20"/>
  <c r="F73490" i="20"/>
  <c r="F73491" i="20"/>
  <c r="F73492" i="20"/>
  <c r="F73493" i="20"/>
  <c r="F73496" i="20"/>
  <c r="F73498" i="20"/>
  <c r="F73500" i="20"/>
  <c r="F73501" i="20"/>
  <c r="F73502" i="20"/>
  <c r="F73503" i="20"/>
  <c r="F73504" i="20"/>
  <c r="F73505" i="20"/>
  <c r="F73507" i="20"/>
  <c r="F73508" i="20"/>
  <c r="F73510" i="20"/>
  <c r="F73512" i="20"/>
  <c r="F73514" i="20"/>
  <c r="F73515" i="20"/>
  <c r="F73516" i="20"/>
  <c r="F73517" i="20"/>
  <c r="F73520" i="20"/>
  <c r="F73521" i="20"/>
  <c r="F73522" i="20"/>
  <c r="F73524" i="20"/>
  <c r="F73525" i="20"/>
  <c r="F73526" i="20"/>
  <c r="F73527" i="20"/>
  <c r="F73528" i="20"/>
  <c r="F73529" i="20"/>
  <c r="F73532" i="20"/>
  <c r="F73534" i="20"/>
  <c r="F73536" i="20"/>
  <c r="F73537" i="20"/>
  <c r="F73538" i="20"/>
  <c r="F73539" i="20"/>
  <c r="F73540" i="20"/>
  <c r="F73541" i="20"/>
  <c r="F73544" i="20"/>
  <c r="F73545" i="20"/>
  <c r="F73546" i="20"/>
  <c r="F73548" i="20"/>
  <c r="F73549" i="20"/>
  <c r="F73550" i="20"/>
  <c r="F73551" i="20"/>
  <c r="F73552" i="20"/>
  <c r="F73553" i="20"/>
  <c r="F73555" i="20"/>
  <c r="F73556" i="20"/>
  <c r="F73558" i="20"/>
  <c r="F73560" i="20"/>
  <c r="F73561" i="20"/>
  <c r="F73562" i="20"/>
  <c r="F73564" i="20"/>
  <c r="F73565" i="20"/>
  <c r="F73567" i="20"/>
  <c r="F73568" i="20"/>
  <c r="F73570" i="20"/>
  <c r="F73572" i="20"/>
  <c r="F73574" i="20"/>
  <c r="F73576" i="20"/>
  <c r="F73577" i="20"/>
  <c r="F73580" i="20"/>
  <c r="F73581" i="20"/>
  <c r="F73582" i="20"/>
  <c r="F73584" i="20"/>
  <c r="F73585" i="20"/>
  <c r="F73586" i="20"/>
  <c r="F73588" i="20"/>
  <c r="F73589" i="20"/>
  <c r="F73592" i="20"/>
  <c r="F73593" i="20"/>
  <c r="F73594" i="20"/>
  <c r="F73596" i="20"/>
  <c r="F73598" i="20"/>
  <c r="F73600" i="20"/>
  <c r="F73601" i="20"/>
  <c r="F73604" i="20"/>
  <c r="F73606" i="20"/>
  <c r="F73608" i="20"/>
  <c r="F73609" i="20"/>
  <c r="F73610" i="20"/>
  <c r="F73612" i="20"/>
  <c r="F73613" i="20"/>
  <c r="F73615" i="20"/>
  <c r="F73616" i="20"/>
  <c r="F73618" i="20"/>
  <c r="F73620" i="20"/>
  <c r="F73621" i="20"/>
  <c r="F73622" i="20"/>
  <c r="F73623" i="20"/>
  <c r="F73624" i="20"/>
  <c r="F73625" i="20"/>
  <c r="F73628" i="20"/>
  <c r="F73629" i="20"/>
  <c r="F73630" i="20"/>
  <c r="F73632" i="20"/>
  <c r="F73633" i="20"/>
  <c r="F73634" i="20"/>
  <c r="F73636" i="20"/>
  <c r="F73637" i="20"/>
  <c r="F73640" i="20"/>
  <c r="F73641" i="20"/>
  <c r="F73642" i="20"/>
  <c r="F73644" i="20"/>
  <c r="F73645" i="20"/>
  <c r="F73646" i="20"/>
  <c r="F73647" i="20"/>
  <c r="F73648" i="20"/>
  <c r="F73649" i="20"/>
  <c r="F73651" i="20"/>
  <c r="F73652" i="20"/>
  <c r="F73654" i="20"/>
  <c r="F73656" i="20"/>
  <c r="F73658" i="20"/>
  <c r="F73660" i="20"/>
  <c r="F73661" i="20"/>
  <c r="F73664" i="20"/>
  <c r="F73666" i="20"/>
  <c r="F73668" i="20"/>
  <c r="F73669" i="20"/>
  <c r="F73670" i="20"/>
  <c r="F73672" i="20"/>
  <c r="F73673" i="20"/>
  <c r="F73676" i="20"/>
  <c r="F73678" i="20"/>
  <c r="F73680" i="20"/>
  <c r="F73682" i="20"/>
  <c r="F73683" i="20"/>
  <c r="F73684" i="20"/>
  <c r="F73685" i="20"/>
  <c r="F73688" i="20"/>
  <c r="F73689" i="20"/>
  <c r="F73690" i="20"/>
  <c r="F73692" i="20"/>
  <c r="F73693" i="20"/>
  <c r="F73694" i="20"/>
  <c r="F73696" i="20"/>
  <c r="F73697" i="20"/>
  <c r="F73700" i="20"/>
  <c r="F73701" i="20"/>
  <c r="F73702" i="20"/>
  <c r="F73704" i="20"/>
  <c r="F73705" i="20"/>
  <c r="F73706" i="20"/>
  <c r="F73708" i="20"/>
  <c r="F73709" i="20"/>
  <c r="F73712" i="20"/>
  <c r="F73714" i="20"/>
  <c r="F73716" i="20"/>
  <c r="F73717" i="20"/>
  <c r="F73718" i="20"/>
  <c r="F73719" i="20"/>
  <c r="F73720" i="20"/>
  <c r="F73721" i="20"/>
  <c r="F73724" i="20"/>
  <c r="F73726" i="20"/>
  <c r="F73728" i="20"/>
  <c r="F73730" i="20"/>
  <c r="F73732" i="20"/>
  <c r="F73733" i="20"/>
  <c r="F73736" i="20"/>
  <c r="F73738" i="20"/>
  <c r="F73740" i="20"/>
  <c r="F73741" i="20"/>
  <c r="F73742" i="20"/>
  <c r="F73744" i="20"/>
  <c r="F73745" i="20"/>
  <c r="F73747" i="20"/>
  <c r="F73748" i="20"/>
  <c r="F73750" i="20"/>
  <c r="F73752" i="20"/>
  <c r="F73753" i="20"/>
  <c r="F73754" i="20"/>
  <c r="F73755" i="20"/>
  <c r="F73756" i="20"/>
  <c r="F73757" i="20"/>
  <c r="F73759" i="20"/>
  <c r="F73760" i="20"/>
  <c r="F73762" i="20"/>
  <c r="F73764" i="20"/>
  <c r="F73766" i="20"/>
  <c r="F73767" i="20"/>
  <c r="F73768" i="20"/>
  <c r="F73769" i="20"/>
  <c r="F73771" i="20"/>
  <c r="F73772" i="20"/>
  <c r="F73774" i="20"/>
  <c r="F73776" i="20"/>
  <c r="F73777" i="20"/>
  <c r="F73778" i="20"/>
  <c r="F73780" i="20"/>
  <c r="F73781" i="20"/>
  <c r="F73784" i="20"/>
  <c r="F73786" i="20"/>
  <c r="F73788" i="20"/>
  <c r="F73789" i="20"/>
  <c r="F73790" i="20"/>
  <c r="F73792" i="20"/>
  <c r="F73793" i="20"/>
  <c r="F73796" i="20"/>
  <c r="F73797" i="20"/>
  <c r="F73798" i="20"/>
  <c r="F73800" i="20"/>
  <c r="F73801" i="20"/>
  <c r="F73802" i="20"/>
  <c r="F73803" i="20"/>
  <c r="F73804" i="20"/>
  <c r="F73805" i="20"/>
  <c r="F73808" i="20"/>
  <c r="F73810" i="20"/>
  <c r="F73812" i="20"/>
  <c r="F73813" i="20"/>
  <c r="F73814" i="20"/>
  <c r="F73816" i="20"/>
  <c r="F73817" i="20"/>
  <c r="F73820" i="20"/>
  <c r="F73822" i="20"/>
  <c r="F73824" i="20"/>
  <c r="F73825" i="20"/>
  <c r="F73826" i="20"/>
  <c r="F73827" i="20"/>
  <c r="F73828" i="20"/>
  <c r="F73829" i="20"/>
  <c r="F73832" i="20"/>
  <c r="F73834" i="20"/>
  <c r="F73836" i="20"/>
  <c r="F73837" i="20"/>
  <c r="F73838" i="20"/>
  <c r="F73839" i="20"/>
  <c r="F73840" i="20"/>
  <c r="F73841" i="20"/>
  <c r="F73843" i="20"/>
  <c r="F73844" i="20"/>
  <c r="F73845" i="20"/>
  <c r="F73846" i="20"/>
  <c r="F73848" i="20"/>
  <c r="F73850" i="20"/>
  <c r="F73852" i="20"/>
  <c r="F73853" i="20"/>
  <c r="F73855" i="20"/>
  <c r="F73856" i="20"/>
  <c r="F73858" i="20"/>
  <c r="F73860" i="20"/>
  <c r="F73861" i="20"/>
  <c r="F73862" i="20"/>
  <c r="F73863" i="20"/>
  <c r="F73864" i="20"/>
  <c r="F73865" i="20"/>
  <c r="F73867" i="20"/>
  <c r="F73868" i="20"/>
  <c r="F73870" i="20"/>
  <c r="F73872" i="20"/>
  <c r="F73873" i="20"/>
  <c r="F73874" i="20"/>
  <c r="F73876" i="20"/>
  <c r="F73877" i="20"/>
  <c r="F73879" i="20"/>
  <c r="F73880" i="20"/>
  <c r="F73881" i="20"/>
  <c r="F73882" i="20"/>
  <c r="F73884" i="20"/>
  <c r="F73885" i="20"/>
  <c r="F73886" i="20"/>
  <c r="F73887" i="20"/>
  <c r="F73888" i="20"/>
  <c r="F73889" i="20"/>
  <c r="F73892" i="20"/>
  <c r="F73893" i="20"/>
  <c r="F73894" i="20"/>
  <c r="F73896" i="20"/>
  <c r="F73897" i="20"/>
  <c r="F73898" i="20"/>
  <c r="F73900" i="20"/>
  <c r="F73901" i="20"/>
  <c r="F73904" i="20"/>
  <c r="F73905" i="20"/>
  <c r="F73906" i="20"/>
  <c r="F73908" i="20"/>
  <c r="F73909" i="20"/>
  <c r="F73910" i="20"/>
  <c r="F73911" i="20"/>
  <c r="F73912" i="20"/>
  <c r="F73913" i="20"/>
  <c r="F73916" i="20"/>
  <c r="F73918" i="20"/>
  <c r="F73920" i="20"/>
  <c r="F73921" i="20"/>
  <c r="F73922" i="20"/>
  <c r="F73924" i="20"/>
  <c r="F73925" i="20"/>
  <c r="F73927" i="20"/>
  <c r="F73928" i="20"/>
  <c r="F73930" i="20"/>
  <c r="F73932" i="20"/>
  <c r="F73933" i="20"/>
  <c r="F73934" i="20"/>
  <c r="F73935" i="20"/>
  <c r="F73936" i="20"/>
  <c r="F73937" i="20"/>
  <c r="F73939" i="20"/>
  <c r="F73940" i="20"/>
  <c r="F73941" i="20"/>
  <c r="F73942" i="20"/>
  <c r="F73944" i="20"/>
  <c r="F73945" i="20"/>
  <c r="F73946" i="20"/>
  <c r="F73947" i="20"/>
  <c r="F73948" i="20"/>
  <c r="F73949" i="20"/>
  <c r="F73952" i="20"/>
  <c r="F73954" i="20"/>
  <c r="F73956" i="20"/>
  <c r="F73957" i="20"/>
  <c r="F73958" i="20"/>
  <c r="F73959" i="20"/>
  <c r="F73960" i="20"/>
  <c r="F73961" i="20"/>
  <c r="F73964" i="20"/>
  <c r="F73965" i="20"/>
  <c r="F73966" i="20"/>
  <c r="F73968" i="20"/>
  <c r="F73969" i="20"/>
  <c r="F73970" i="20"/>
  <c r="F73972" i="20"/>
  <c r="F73973" i="20"/>
  <c r="F73976" i="20"/>
  <c r="F73977" i="20"/>
  <c r="F73978" i="20"/>
  <c r="F73980" i="20"/>
  <c r="F73981" i="20"/>
  <c r="F73982" i="20"/>
  <c r="F73984" i="20"/>
  <c r="F73985" i="20"/>
  <c r="F73987" i="20"/>
  <c r="F73988" i="20"/>
  <c r="F73990" i="20"/>
  <c r="F73992" i="20"/>
  <c r="F73993" i="20"/>
  <c r="F73994" i="20"/>
  <c r="F73996" i="20"/>
  <c r="F73997" i="20"/>
  <c r="F74000" i="20"/>
  <c r="F74002" i="20"/>
  <c r="F74004" i="20"/>
  <c r="F74006" i="20"/>
  <c r="F74007" i="20"/>
  <c r="F74008" i="20"/>
  <c r="F74009" i="20"/>
  <c r="F74012" i="20"/>
  <c r="F74013" i="20"/>
  <c r="F74014" i="20"/>
  <c r="F74016" i="20"/>
  <c r="F74017" i="20"/>
  <c r="F74018" i="20"/>
  <c r="F74020" i="20"/>
  <c r="F74021" i="20"/>
  <c r="F74023" i="20"/>
  <c r="F74024" i="20"/>
  <c r="F74026" i="20"/>
  <c r="F74028" i="20"/>
  <c r="F74029" i="20"/>
  <c r="F74030" i="20"/>
  <c r="F74031" i="20"/>
  <c r="F74032" i="20"/>
  <c r="F74033" i="20"/>
  <c r="F74035" i="20"/>
  <c r="F74036" i="20"/>
  <c r="F74038" i="20"/>
  <c r="F74040" i="20"/>
  <c r="F74042" i="20"/>
  <c r="F74043" i="20"/>
  <c r="F74044" i="20"/>
  <c r="F74045" i="20"/>
  <c r="F74048" i="20"/>
  <c r="F74049" i="20"/>
  <c r="F74050" i="20"/>
  <c r="F74052" i="20"/>
  <c r="F74053" i="20"/>
  <c r="F74054" i="20"/>
  <c r="F74056" i="20"/>
  <c r="F74057" i="20"/>
  <c r="F74060" i="20"/>
  <c r="F74062" i="20"/>
  <c r="F74064" i="20"/>
  <c r="F74065" i="20"/>
  <c r="F74066" i="20"/>
  <c r="F74067" i="20"/>
  <c r="F74068" i="20"/>
  <c r="F74069" i="20"/>
  <c r="F74072" i="20"/>
  <c r="F74074" i="20"/>
  <c r="F74076" i="20"/>
  <c r="F74077" i="20"/>
  <c r="F74078" i="20"/>
  <c r="F74079" i="20"/>
  <c r="F74080" i="20"/>
  <c r="F74081" i="20"/>
  <c r="F74083" i="20"/>
  <c r="F74084" i="20"/>
  <c r="F74086" i="20"/>
  <c r="F74088" i="20"/>
  <c r="F74089" i="20"/>
  <c r="F74090" i="20"/>
  <c r="F74092" i="20"/>
  <c r="F74093" i="20"/>
  <c r="F74096" i="20"/>
  <c r="F74097" i="20"/>
  <c r="F74098" i="20"/>
  <c r="F74100" i="20"/>
  <c r="F74101" i="20"/>
  <c r="F74102" i="20"/>
  <c r="F74103" i="20"/>
  <c r="F74104" i="20"/>
  <c r="F74105" i="20"/>
  <c r="F74108" i="20"/>
  <c r="F74110" i="20"/>
  <c r="F74112" i="20"/>
  <c r="F74113" i="20"/>
  <c r="F74114" i="20"/>
  <c r="F74116" i="20"/>
  <c r="F74117" i="20"/>
  <c r="F74120" i="20"/>
  <c r="F74121" i="20"/>
  <c r="F74122" i="20"/>
  <c r="F74124" i="20"/>
  <c r="F74125" i="20"/>
  <c r="F74126" i="20"/>
  <c r="F74127" i="20"/>
  <c r="F74128" i="20"/>
  <c r="F74129" i="20"/>
  <c r="F74131" i="20"/>
  <c r="F74132" i="20"/>
  <c r="F74133" i="20"/>
  <c r="F74134" i="20"/>
  <c r="F74136" i="20"/>
  <c r="F74137" i="20"/>
  <c r="F74138" i="20"/>
  <c r="F74139" i="20"/>
  <c r="F74140" i="20"/>
  <c r="F74141" i="20"/>
  <c r="F74144" i="20"/>
  <c r="F74146" i="20"/>
  <c r="F74148" i="20"/>
  <c r="F74149" i="20"/>
  <c r="F74150" i="20"/>
  <c r="F74151" i="20"/>
  <c r="F74152" i="20"/>
  <c r="F74153" i="20"/>
  <c r="F74156" i="20"/>
  <c r="F74158" i="20"/>
  <c r="F74160" i="20"/>
  <c r="F74161" i="20"/>
  <c r="F74162" i="20"/>
  <c r="F74163" i="20"/>
  <c r="F74164" i="20"/>
  <c r="F74165" i="20"/>
  <c r="F74167" i="20"/>
  <c r="F74168" i="20"/>
  <c r="F74170" i="20"/>
  <c r="F74172" i="20"/>
  <c r="F74173" i="20"/>
  <c r="F74174" i="20"/>
  <c r="F74176" i="20"/>
  <c r="F74177" i="20"/>
  <c r="F74180" i="20"/>
  <c r="F74181" i="20"/>
  <c r="F74182" i="20"/>
  <c r="F74184" i="20"/>
  <c r="F74185" i="20"/>
  <c r="F74186" i="20"/>
  <c r="F74187" i="20"/>
  <c r="F74188" i="20"/>
  <c r="F74189" i="20"/>
  <c r="F74191" i="20"/>
  <c r="F74192" i="20"/>
  <c r="F74194" i="20"/>
  <c r="F74196" i="20"/>
  <c r="F74197" i="20"/>
  <c r="F74198" i="20"/>
  <c r="F74199" i="20"/>
  <c r="F74200" i="20"/>
  <c r="F74201" i="20"/>
  <c r="F74203" i="20"/>
  <c r="F74204" i="20"/>
  <c r="F74206" i="20"/>
  <c r="F74208" i="20"/>
  <c r="F74209" i="20"/>
  <c r="F74210" i="20"/>
  <c r="F74211" i="20"/>
  <c r="F74212" i="20"/>
  <c r="F74213" i="20"/>
  <c r="F74216" i="20"/>
  <c r="F74217" i="20"/>
  <c r="F74218" i="20"/>
  <c r="F74220" i="20"/>
  <c r="F74221" i="20"/>
  <c r="F74222" i="20"/>
  <c r="F74224" i="20"/>
  <c r="F74225" i="20"/>
  <c r="F74228" i="20"/>
  <c r="F74229" i="20"/>
  <c r="F74230" i="20"/>
  <c r="F74232" i="20"/>
  <c r="F74233" i="20"/>
  <c r="F74234" i="20"/>
  <c r="F74235" i="20"/>
  <c r="F74236" i="20"/>
  <c r="F74237" i="20"/>
  <c r="F74240" i="20"/>
  <c r="F74241" i="20"/>
  <c r="F74242" i="20"/>
  <c r="F74244" i="20"/>
  <c r="F74245" i="20"/>
  <c r="F74246" i="20"/>
  <c r="F74247" i="20"/>
  <c r="F74248" i="20"/>
  <c r="F74249" i="20"/>
  <c r="F74252" i="20"/>
  <c r="F74254" i="20"/>
  <c r="F74256" i="20"/>
  <c r="F74257" i="20"/>
  <c r="F74258" i="20"/>
  <c r="F74259" i="20"/>
  <c r="F74260" i="20"/>
  <c r="F74261" i="20"/>
  <c r="F74264" i="20"/>
  <c r="F74265" i="20"/>
  <c r="F74266" i="20"/>
  <c r="F74268" i="20"/>
  <c r="F74269" i="20"/>
  <c r="F74270" i="20"/>
  <c r="F74271" i="20"/>
  <c r="F74272" i="20"/>
  <c r="F74273" i="20"/>
  <c r="F74275" i="20"/>
  <c r="F74276" i="20"/>
  <c r="F74278" i="20"/>
  <c r="F74280" i="20"/>
  <c r="F74281" i="20"/>
  <c r="F74282" i="20"/>
  <c r="F74284" i="20"/>
  <c r="F74285" i="20"/>
  <c r="F74288" i="20"/>
  <c r="F74290" i="20"/>
  <c r="F74292" i="20"/>
  <c r="F74294" i="20"/>
  <c r="F74295" i="20"/>
  <c r="F74296" i="20"/>
  <c r="F74297" i="20"/>
  <c r="F74299" i="20"/>
  <c r="F74300" i="20"/>
  <c r="F74301" i="20"/>
  <c r="F74302" i="20"/>
  <c r="F74304" i="20"/>
  <c r="F74305" i="20"/>
  <c r="F74306" i="20"/>
  <c r="F74307" i="20"/>
  <c r="F74308" i="20"/>
  <c r="F74309" i="20"/>
  <c r="F74312" i="20"/>
  <c r="F74314" i="20"/>
  <c r="F74316" i="20"/>
  <c r="F74317" i="20"/>
  <c r="F74318" i="20"/>
  <c r="F74319" i="20"/>
  <c r="F74320" i="20"/>
  <c r="F74321" i="20"/>
  <c r="F74324" i="20"/>
  <c r="F74326" i="20"/>
  <c r="F74328" i="20"/>
  <c r="F74329" i="20"/>
  <c r="F74330" i="20"/>
  <c r="F74331" i="20"/>
  <c r="F74332" i="20"/>
  <c r="F74333" i="20"/>
  <c r="F74336" i="20"/>
  <c r="F74338" i="20"/>
  <c r="F74340" i="20"/>
  <c r="F74341" i="20"/>
  <c r="F74342" i="20"/>
  <c r="F74343" i="20"/>
  <c r="F74344" i="20"/>
  <c r="F74345" i="20"/>
  <c r="F74347" i="20"/>
  <c r="F74348" i="20"/>
  <c r="F74349" i="20"/>
  <c r="F74350" i="20"/>
  <c r="F74352" i="20"/>
  <c r="F74354" i="20"/>
  <c r="F74356" i="20"/>
  <c r="F74357" i="20"/>
  <c r="F74360" i="20"/>
  <c r="F74362" i="20"/>
  <c r="F74364" i="20"/>
  <c r="F74365" i="20"/>
  <c r="F74366" i="20"/>
  <c r="F74367" i="20"/>
  <c r="F74368" i="20"/>
  <c r="F74369" i="20"/>
  <c r="F74372" i="20"/>
  <c r="F74373" i="20"/>
  <c r="F74374" i="20"/>
  <c r="F74376" i="20"/>
  <c r="F74378" i="20"/>
  <c r="F74379" i="20"/>
  <c r="F74380" i="20"/>
  <c r="F74381" i="20"/>
  <c r="F74384" i="20"/>
  <c r="F74385" i="20"/>
  <c r="F74386" i="20"/>
  <c r="F74388" i="20"/>
  <c r="F74389" i="20"/>
  <c r="F74390" i="20"/>
  <c r="F74392" i="20"/>
  <c r="F74393" i="20"/>
  <c r="F74396" i="20"/>
  <c r="F74398" i="20"/>
  <c r="F74400" i="20"/>
  <c r="F74401" i="20"/>
  <c r="F74402" i="20"/>
  <c r="F74403" i="20"/>
  <c r="F74404" i="20"/>
  <c r="F74405" i="20"/>
  <c r="F74408" i="20"/>
  <c r="F74409" i="20"/>
  <c r="F74410" i="20"/>
  <c r="F74412" i="20"/>
  <c r="F74413" i="20"/>
  <c r="F74414" i="20"/>
  <c r="F74416" i="20"/>
  <c r="F74417" i="20"/>
  <c r="F74420" i="20"/>
  <c r="F74422" i="20"/>
  <c r="F74424" i="20"/>
  <c r="F74426" i="20"/>
  <c r="F74427" i="20"/>
  <c r="F74428" i="20"/>
  <c r="F74429" i="20"/>
  <c r="F74432" i="20"/>
  <c r="F74433" i="20"/>
  <c r="F74434" i="20"/>
  <c r="F74436" i="20"/>
  <c r="F74437" i="20"/>
  <c r="F74438" i="20"/>
  <c r="F74439" i="20"/>
  <c r="F74440" i="20"/>
  <c r="F74441" i="20"/>
  <c r="F74443" i="20"/>
  <c r="F74444" i="20"/>
  <c r="F74445" i="20"/>
  <c r="F74446" i="20"/>
  <c r="F74448" i="20"/>
  <c r="F74449" i="20"/>
  <c r="F74450" i="20"/>
  <c r="F74452" i="20"/>
  <c r="F74453" i="20"/>
  <c r="F74455" i="20"/>
  <c r="F74456" i="20"/>
  <c r="F74458" i="20"/>
  <c r="F74460" i="20"/>
  <c r="F74462" i="20"/>
  <c r="F74464" i="20"/>
  <c r="F74465" i="20"/>
  <c r="F74468" i="20"/>
  <c r="F74470" i="20"/>
  <c r="F74472" i="20"/>
  <c r="F74473" i="20"/>
  <c r="F74474" i="20"/>
  <c r="F74476" i="20"/>
  <c r="F74477" i="20"/>
  <c r="F74479" i="20"/>
  <c r="F74480" i="20"/>
  <c r="F74482" i="20"/>
  <c r="F74484" i="20"/>
  <c r="F74485" i="20"/>
  <c r="F74486" i="20"/>
  <c r="F74488" i="20"/>
  <c r="F74489" i="20"/>
  <c r="F74491" i="20"/>
  <c r="F74492" i="20"/>
  <c r="F74493" i="20"/>
  <c r="F74494" i="20"/>
  <c r="F74496" i="20"/>
  <c r="F74497" i="20"/>
  <c r="F74498" i="20"/>
  <c r="F74499" i="20"/>
  <c r="F74500" i="20"/>
  <c r="F74501" i="20"/>
  <c r="F74503" i="20"/>
  <c r="F74504" i="20"/>
  <c r="F74506" i="20"/>
  <c r="F74508" i="20"/>
  <c r="F74509" i="20"/>
  <c r="F74510" i="20"/>
  <c r="F74511" i="20"/>
  <c r="F74512" i="20"/>
  <c r="F74513" i="20"/>
  <c r="F74515" i="20"/>
  <c r="F74516" i="20"/>
  <c r="F74518" i="20"/>
  <c r="F74520" i="20"/>
  <c r="F74521" i="20"/>
  <c r="F74522" i="20"/>
  <c r="F74524" i="20"/>
  <c r="F74525" i="20"/>
  <c r="F74528" i="20"/>
  <c r="F74529" i="20"/>
  <c r="F74530" i="20"/>
  <c r="F74532" i="20"/>
  <c r="F74534" i="20"/>
  <c r="F74536" i="20"/>
  <c r="F74537" i="20"/>
  <c r="F74540" i="20"/>
  <c r="F74542" i="20"/>
  <c r="F74544" i="20"/>
  <c r="F74545" i="20"/>
  <c r="F74546" i="20"/>
  <c r="F74548" i="20"/>
  <c r="F74549" i="20"/>
  <c r="F74552" i="20"/>
  <c r="F74554" i="20"/>
  <c r="F74556" i="20"/>
  <c r="F74558" i="20"/>
  <c r="F74560" i="20"/>
  <c r="F74561" i="20"/>
  <c r="F74564" i="20"/>
  <c r="F74565" i="20"/>
  <c r="F74566" i="20"/>
  <c r="F74568" i="20"/>
  <c r="F74569" i="20"/>
  <c r="F74570" i="20"/>
  <c r="F74571" i="20"/>
  <c r="F74572" i="20"/>
  <c r="F74573" i="20"/>
  <c r="F74576" i="20"/>
  <c r="F74578" i="20"/>
  <c r="F74580" i="20"/>
  <c r="F74581" i="20"/>
  <c r="F74582" i="20"/>
  <c r="F74583" i="20"/>
  <c r="F74584" i="20"/>
  <c r="F74585" i="20"/>
  <c r="F74587" i="20"/>
  <c r="F74588" i="20"/>
  <c r="F74590" i="20"/>
  <c r="F74592" i="20"/>
  <c r="F74593" i="20"/>
  <c r="F74594" i="20"/>
  <c r="F74596" i="20"/>
  <c r="F74597" i="20"/>
  <c r="F74599" i="20"/>
  <c r="F74600" i="20"/>
  <c r="F74601" i="20"/>
  <c r="F74602" i="20"/>
  <c r="F74604" i="20"/>
  <c r="F74605" i="20"/>
  <c r="F74606" i="20"/>
  <c r="F74608" i="20"/>
  <c r="F74609" i="20"/>
  <c r="F74611" i="20"/>
  <c r="F74612" i="20"/>
  <c r="F74613" i="20"/>
  <c r="F74614" i="20"/>
  <c r="F74616" i="20"/>
  <c r="F74617" i="20"/>
  <c r="F74618" i="20"/>
  <c r="F74619" i="20"/>
  <c r="F74620" i="20"/>
  <c r="F74621" i="20"/>
  <c r="F74623" i="20"/>
  <c r="F74624" i="20"/>
  <c r="F74625" i="20"/>
  <c r="F74626" i="20"/>
  <c r="F74628" i="20"/>
  <c r="F74630" i="20"/>
  <c r="F74632" i="20"/>
  <c r="F74633" i="20"/>
  <c r="F74636" i="20"/>
  <c r="F74638" i="20"/>
  <c r="F74640" i="20"/>
  <c r="F74641" i="20"/>
  <c r="F74642" i="20"/>
  <c r="F74644" i="20"/>
  <c r="F74645" i="20"/>
  <c r="F74648" i="20"/>
  <c r="F74650" i="20"/>
  <c r="F74652" i="20"/>
  <c r="F74654" i="20"/>
  <c r="F74655" i="20"/>
  <c r="F74656" i="20"/>
  <c r="F74657" i="20"/>
  <c r="F74659" i="20"/>
  <c r="F74660" i="20"/>
  <c r="F74662" i="20"/>
  <c r="F74664" i="20"/>
  <c r="F74665" i="20"/>
  <c r="F74666" i="20"/>
  <c r="F74668" i="20"/>
  <c r="F74669" i="20"/>
  <c r="F74672" i="20"/>
  <c r="F74674" i="20"/>
  <c r="F74676" i="20"/>
  <c r="F74677" i="20"/>
  <c r="F74678" i="20"/>
  <c r="F74680" i="20"/>
  <c r="F74681" i="20"/>
  <c r="F74684" i="20"/>
  <c r="F74685" i="20"/>
  <c r="F74686" i="20"/>
  <c r="F74688" i="20"/>
  <c r="F74689" i="20"/>
  <c r="F74690" i="20"/>
  <c r="F74692" i="20"/>
  <c r="F74693" i="20"/>
  <c r="F74696" i="20"/>
  <c r="F74698" i="20"/>
  <c r="F74700" i="20"/>
  <c r="F74701" i="20"/>
  <c r="F74702" i="20"/>
  <c r="F74704" i="20"/>
  <c r="F74705" i="20"/>
  <c r="F74707" i="20"/>
  <c r="F74708" i="20"/>
  <c r="F74709" i="20"/>
  <c r="F74710" i="20"/>
  <c r="F74712" i="20"/>
  <c r="F74714" i="20"/>
  <c r="F74715" i="20"/>
  <c r="F74716" i="20"/>
  <c r="F74717" i="20"/>
  <c r="F74719" i="20"/>
  <c r="F74720" i="20"/>
  <c r="F74722" i="20"/>
  <c r="F74724" i="20"/>
  <c r="F74725" i="20"/>
  <c r="F74726" i="20"/>
  <c r="F74727" i="20"/>
  <c r="F74728" i="20"/>
  <c r="F74729" i="20"/>
  <c r="F74732" i="20"/>
  <c r="F74733" i="20"/>
  <c r="F74734" i="20"/>
  <c r="F74736" i="20"/>
  <c r="F74737" i="20"/>
  <c r="F74738" i="20"/>
  <c r="F74739" i="20"/>
  <c r="F74740" i="20"/>
  <c r="F74741" i="20"/>
  <c r="F74744" i="20"/>
  <c r="F74746" i="20"/>
  <c r="F74748" i="20"/>
  <c r="F74749" i="20"/>
  <c r="F74750" i="20"/>
  <c r="F74751" i="20"/>
  <c r="F74752" i="20"/>
  <c r="F74753" i="20"/>
  <c r="F74756" i="20"/>
  <c r="F74757" i="20"/>
  <c r="F74758" i="20"/>
  <c r="F74760" i="20"/>
  <c r="F74761" i="20"/>
  <c r="F74762" i="20"/>
  <c r="F74764" i="20"/>
  <c r="F74765" i="20"/>
  <c r="F74767" i="20"/>
  <c r="F74768" i="20"/>
  <c r="F74769" i="20"/>
  <c r="F74770" i="20"/>
  <c r="F74772" i="20"/>
  <c r="F74773" i="20"/>
  <c r="F74774" i="20"/>
  <c r="F74775" i="20"/>
  <c r="F74776" i="20"/>
  <c r="F74777" i="20"/>
  <c r="F74780" i="20"/>
  <c r="F74782" i="20"/>
  <c r="F74784" i="20"/>
  <c r="F74785" i="20"/>
  <c r="F74786" i="20"/>
  <c r="F74787" i="20"/>
  <c r="F74788" i="20"/>
  <c r="F74789" i="20"/>
  <c r="F74792" i="20"/>
  <c r="F74794" i="20"/>
  <c r="F74796" i="20"/>
  <c r="F74798" i="20"/>
  <c r="F74799" i="20"/>
  <c r="F74800" i="20"/>
  <c r="F74801" i="20"/>
  <c r="F74803" i="20"/>
  <c r="F74804" i="20"/>
  <c r="F74806" i="20"/>
  <c r="F74808" i="20"/>
  <c r="F74809" i="20"/>
  <c r="F74810" i="20"/>
  <c r="F74811" i="20"/>
  <c r="F74812" i="20"/>
  <c r="F74813" i="20"/>
  <c r="F74816" i="20"/>
  <c r="F74818" i="20"/>
  <c r="F74820" i="20"/>
  <c r="F74821" i="20"/>
  <c r="F74822" i="20"/>
  <c r="F74823" i="20"/>
  <c r="F74824" i="20"/>
  <c r="F74825" i="20"/>
  <c r="F74828" i="20"/>
  <c r="F74830" i="20"/>
  <c r="F74832" i="20"/>
  <c r="F74833" i="20"/>
  <c r="F74834" i="20"/>
  <c r="F74836" i="20"/>
  <c r="F74837" i="20"/>
  <c r="F74840" i="20"/>
  <c r="F74841" i="20"/>
  <c r="F74842" i="20"/>
  <c r="F74844" i="20"/>
  <c r="F74845" i="20"/>
  <c r="F74846" i="20"/>
  <c r="F74847" i="20"/>
  <c r="F74848" i="20"/>
  <c r="F74849" i="20"/>
  <c r="F74852" i="20"/>
  <c r="F74854" i="20"/>
  <c r="F74856" i="20"/>
  <c r="F74857" i="20"/>
  <c r="F74858" i="20"/>
  <c r="F74859" i="20"/>
  <c r="F74860" i="20"/>
  <c r="F74861" i="20"/>
  <c r="F74864" i="20"/>
  <c r="F74866" i="20"/>
  <c r="F74868" i="20"/>
  <c r="F74869" i="20"/>
  <c r="F74870" i="20"/>
  <c r="F74872" i="20"/>
  <c r="F74873" i="20"/>
  <c r="F74876" i="20"/>
  <c r="F74878" i="20"/>
  <c r="F74880" i="20"/>
  <c r="F74881" i="20"/>
  <c r="F74882" i="20"/>
  <c r="F74883" i="20"/>
  <c r="F74884" i="20"/>
  <c r="F74885" i="20"/>
  <c r="F74888" i="20"/>
  <c r="F74890" i="20"/>
  <c r="F74892" i="20"/>
  <c r="F74893" i="20"/>
  <c r="F74894" i="20"/>
  <c r="F74895" i="20"/>
  <c r="F74896" i="20"/>
  <c r="F74897" i="20"/>
  <c r="F74899" i="20"/>
  <c r="F74900" i="20"/>
  <c r="F74902" i="20"/>
  <c r="F74904" i="20"/>
  <c r="F74906" i="20"/>
  <c r="F74908" i="20"/>
  <c r="F74909" i="20"/>
  <c r="F74911" i="20"/>
  <c r="F74912" i="20"/>
  <c r="F74913" i="20"/>
  <c r="F74914" i="20"/>
  <c r="F74916" i="20"/>
  <c r="F74917" i="20"/>
  <c r="F74918" i="20"/>
  <c r="F74920" i="20"/>
  <c r="F74921" i="20"/>
  <c r="F74923" i="20"/>
  <c r="F74924" i="20"/>
  <c r="F74925" i="20"/>
  <c r="F74926" i="20"/>
  <c r="F74928" i="20"/>
  <c r="F74929" i="20"/>
  <c r="F74930" i="20"/>
  <c r="F74931" i="20"/>
  <c r="F74932" i="20"/>
  <c r="F74933" i="20"/>
  <c r="F74936" i="20"/>
  <c r="F74938" i="20"/>
  <c r="F74940" i="20"/>
  <c r="F74941" i="20"/>
  <c r="F74942" i="20"/>
  <c r="F74943" i="20"/>
  <c r="F74944" i="20"/>
  <c r="F74945" i="20"/>
  <c r="F74948" i="20"/>
  <c r="F74950" i="20"/>
  <c r="F74952" i="20"/>
  <c r="F74953" i="20"/>
  <c r="F74954" i="20"/>
  <c r="F74956" i="20"/>
  <c r="F74957" i="20"/>
  <c r="F74960" i="20"/>
  <c r="F74962" i="20"/>
  <c r="F74964" i="20"/>
  <c r="F74966" i="20"/>
  <c r="F74967" i="20"/>
  <c r="F74968" i="20"/>
  <c r="F74969" i="20"/>
  <c r="F74972" i="20"/>
  <c r="F74974" i="20"/>
  <c r="F74976" i="20"/>
  <c r="F74977" i="20"/>
  <c r="F74978" i="20"/>
  <c r="F74979" i="20"/>
  <c r="F74980" i="20"/>
  <c r="F74981" i="20"/>
  <c r="F74984" i="20"/>
  <c r="F74985" i="20"/>
  <c r="F74986" i="20"/>
  <c r="F74988" i="20"/>
  <c r="F74990" i="20"/>
  <c r="F74992" i="20"/>
  <c r="F74993" i="20"/>
  <c r="F74995" i="20"/>
  <c r="F74996" i="20"/>
  <c r="F74997" i="20"/>
  <c r="F74998" i="20"/>
  <c r="F75000" i="20"/>
  <c r="F75001" i="20"/>
  <c r="F75002" i="20"/>
  <c r="F75003" i="20"/>
  <c r="F75004" i="20"/>
  <c r="F75005" i="20"/>
  <c r="F75007" i="20"/>
  <c r="F75008" i="20"/>
  <c r="F75010" i="20"/>
  <c r="F75012" i="20"/>
  <c r="F75013" i="20"/>
  <c r="F75014" i="20"/>
  <c r="F75015" i="20"/>
  <c r="F75016" i="20"/>
  <c r="F75017" i="20"/>
  <c r="F75019" i="20"/>
  <c r="F75020" i="20"/>
  <c r="F75021" i="20"/>
  <c r="F75022" i="20"/>
  <c r="F75024" i="20"/>
  <c r="F75025" i="20"/>
  <c r="F75026" i="20"/>
  <c r="F75027" i="20"/>
  <c r="F75028" i="20"/>
  <c r="F75029" i="20"/>
  <c r="F75031" i="20"/>
  <c r="F75032" i="20"/>
  <c r="F75034" i="20"/>
  <c r="F75036" i="20"/>
  <c r="F75037" i="20"/>
  <c r="F75038" i="20"/>
  <c r="F75040" i="20"/>
  <c r="F75041" i="20"/>
  <c r="F75044" i="20"/>
  <c r="F75046" i="20"/>
  <c r="F75048" i="20"/>
  <c r="F75049" i="20"/>
  <c r="F75050" i="20"/>
  <c r="F75051" i="20"/>
  <c r="F75052" i="20"/>
  <c r="F75053" i="20"/>
  <c r="F75056" i="20"/>
  <c r="F75058" i="20"/>
  <c r="F75060" i="20"/>
  <c r="F75062" i="20"/>
  <c r="F75063" i="20"/>
  <c r="F75064" i="20"/>
  <c r="F75065" i="20"/>
  <c r="F75068" i="20"/>
  <c r="F75069" i="20"/>
  <c r="F75070" i="20"/>
  <c r="F75072" i="20"/>
  <c r="F75073" i="20"/>
  <c r="F75074" i="20"/>
  <c r="F75076" i="20"/>
  <c r="F75077" i="20"/>
  <c r="F75079" i="20"/>
  <c r="F75080" i="20"/>
  <c r="F75081" i="20"/>
  <c r="F75082" i="20"/>
  <c r="F75084" i="20"/>
  <c r="F75085" i="20"/>
  <c r="F75086" i="20"/>
  <c r="F75088" i="20"/>
  <c r="F75089" i="20"/>
  <c r="F75091" i="20"/>
  <c r="F75092" i="20"/>
  <c r="F75093" i="20"/>
  <c r="F75094" i="20"/>
  <c r="F75096" i="20"/>
  <c r="F75098" i="20"/>
  <c r="F75100" i="20"/>
  <c r="F75101" i="20"/>
  <c r="F75104" i="20"/>
  <c r="F75106" i="20"/>
  <c r="F75108" i="20"/>
  <c r="F75109" i="20"/>
  <c r="F75110" i="20"/>
  <c r="F75112" i="20"/>
  <c r="F75113" i="20"/>
  <c r="F75116" i="20"/>
  <c r="F75118" i="20"/>
  <c r="F75120" i="20"/>
  <c r="F75121" i="20"/>
  <c r="F75122" i="20"/>
  <c r="F75124" i="20"/>
  <c r="F75125" i="20"/>
  <c r="F75128" i="20"/>
  <c r="F75130" i="20"/>
  <c r="F75132" i="20"/>
  <c r="F75133" i="20"/>
  <c r="F75134" i="20"/>
  <c r="F75136" i="20"/>
  <c r="F75137" i="20"/>
  <c r="F75139" i="20"/>
  <c r="F75140" i="20"/>
  <c r="F75142" i="20"/>
  <c r="F75144" i="20"/>
  <c r="F75145" i="20"/>
  <c r="F75146" i="20"/>
  <c r="F75148" i="20"/>
  <c r="F75149" i="20"/>
  <c r="F75152" i="20"/>
  <c r="F75153" i="20"/>
  <c r="F75154" i="20"/>
  <c r="F75156" i="20"/>
  <c r="F75157" i="20"/>
  <c r="F75158" i="20"/>
  <c r="F75159" i="20"/>
  <c r="F75160" i="20"/>
  <c r="F75161" i="20"/>
  <c r="F75164" i="20"/>
  <c r="F75165" i="20"/>
  <c r="F75166" i="20"/>
  <c r="F75168" i="20"/>
  <c r="F75169" i="20"/>
  <c r="F75170" i="20"/>
  <c r="F75172" i="20"/>
  <c r="F75173" i="20"/>
  <c r="F75175" i="20"/>
  <c r="F75176" i="20"/>
  <c r="F75178" i="20"/>
  <c r="F75180" i="20"/>
  <c r="F75182" i="20"/>
  <c r="F75184" i="20"/>
  <c r="F75185" i="20"/>
  <c r="F75187" i="20"/>
  <c r="F75188" i="20"/>
  <c r="F75190" i="20"/>
  <c r="F75192" i="20"/>
  <c r="F75193" i="20"/>
  <c r="F75194" i="20"/>
  <c r="F75196" i="20"/>
  <c r="F75197" i="20"/>
  <c r="F75200" i="20"/>
  <c r="F75202" i="20"/>
  <c r="F75204" i="20"/>
  <c r="F75205" i="20"/>
  <c r="F75206" i="20"/>
  <c r="F75208" i="20"/>
  <c r="F75209" i="20"/>
  <c r="F75212" i="20"/>
  <c r="F75214" i="20"/>
  <c r="F75216" i="20"/>
  <c r="F75217" i="20"/>
  <c r="F75218" i="20"/>
  <c r="F75220" i="20"/>
  <c r="F75221" i="20"/>
  <c r="F75224" i="20"/>
  <c r="F75226" i="20"/>
  <c r="F75228" i="20"/>
  <c r="F75229" i="20"/>
  <c r="F75230" i="20"/>
  <c r="F75232" i="20"/>
  <c r="F75233" i="20"/>
  <c r="F75235" i="20"/>
  <c r="F75236" i="20"/>
  <c r="F75237" i="20"/>
  <c r="F75238" i="20"/>
  <c r="F75240" i="20"/>
  <c r="F75242" i="20"/>
  <c r="F75244" i="20"/>
  <c r="F75245" i="20"/>
  <c r="F75247" i="20"/>
  <c r="F75248" i="20"/>
  <c r="F75249" i="20"/>
  <c r="F75250" i="20"/>
  <c r="F75252" i="20"/>
  <c r="F75253" i="20"/>
  <c r="F75254" i="20"/>
  <c r="F75256" i="20"/>
  <c r="F75257" i="20"/>
  <c r="F75259" i="20"/>
  <c r="F75260" i="20"/>
  <c r="F75262" i="20"/>
  <c r="F75264" i="20"/>
  <c r="F75265" i="20"/>
  <c r="F75266" i="20"/>
  <c r="F75267" i="20"/>
  <c r="F75268" i="20"/>
  <c r="F75269" i="20"/>
  <c r="F75272" i="20"/>
  <c r="F75274" i="20"/>
  <c r="F75276" i="20"/>
  <c r="F75278" i="20"/>
  <c r="F75280" i="20"/>
  <c r="F75281" i="20"/>
  <c r="F75284" i="20"/>
  <c r="F75285" i="20"/>
  <c r="F75286" i="20"/>
  <c r="F75288" i="20"/>
  <c r="F75289" i="20"/>
  <c r="F75290" i="20"/>
  <c r="F75291" i="20"/>
  <c r="F75292" i="20"/>
  <c r="F75293" i="20"/>
  <c r="F75296" i="20"/>
  <c r="F75298" i="20"/>
  <c r="F75300" i="20"/>
  <c r="F75301" i="20"/>
  <c r="F75302" i="20"/>
  <c r="F75303" i="20"/>
  <c r="F75304" i="20"/>
  <c r="F75305" i="20"/>
  <c r="F75307" i="20"/>
  <c r="F75308" i="20"/>
  <c r="F75310" i="20"/>
  <c r="F75312" i="20"/>
  <c r="F75313" i="20"/>
  <c r="F75314" i="20"/>
  <c r="F75316" i="20"/>
  <c r="F75317" i="20"/>
  <c r="F75319" i="20"/>
  <c r="F75320" i="20"/>
  <c r="F75321" i="20"/>
  <c r="F75322" i="20"/>
  <c r="F75324" i="20"/>
  <c r="F75325" i="20"/>
  <c r="F75326" i="20"/>
  <c r="F75327" i="20"/>
  <c r="F75328" i="20"/>
  <c r="F75329" i="20"/>
  <c r="F75332" i="20"/>
  <c r="F75333" i="20"/>
  <c r="F75334" i="20"/>
  <c r="F75336" i="20"/>
  <c r="F75338" i="20"/>
  <c r="F75340" i="20"/>
  <c r="F75341" i="20"/>
  <c r="F75344" i="20"/>
  <c r="F75346" i="20"/>
  <c r="F75348" i="20"/>
  <c r="F75349" i="20"/>
  <c r="F75350" i="20"/>
  <c r="F75352" i="20"/>
  <c r="F75353" i="20"/>
  <c r="F75355" i="20"/>
  <c r="F75356" i="20"/>
  <c r="F75358" i="20"/>
  <c r="F75360" i="20"/>
  <c r="F75361" i="20"/>
  <c r="F75362" i="20"/>
  <c r="F75363" i="20"/>
  <c r="F75364" i="20"/>
  <c r="F75365" i="20"/>
  <c r="F75367" i="20"/>
  <c r="F75368" i="20"/>
  <c r="F75370" i="20"/>
  <c r="F75372" i="20"/>
  <c r="F75374" i="20"/>
  <c r="F75375" i="20"/>
  <c r="F75376" i="20"/>
  <c r="F75377" i="20"/>
  <c r="F75379" i="20"/>
  <c r="F75380" i="20"/>
  <c r="F75382" i="20"/>
  <c r="F75384" i="20"/>
  <c r="F75385" i="20"/>
  <c r="F75386" i="20"/>
  <c r="F75388" i="20"/>
  <c r="F75389" i="20"/>
  <c r="F75391" i="20"/>
  <c r="F75392" i="20"/>
  <c r="F75394" i="20"/>
  <c r="F75396" i="20"/>
  <c r="F75397" i="20"/>
  <c r="F75398" i="20"/>
  <c r="F75399" i="20"/>
  <c r="F75400" i="20"/>
  <c r="F75401" i="20"/>
  <c r="F75403" i="20"/>
  <c r="F75404" i="20"/>
  <c r="F75406" i="20"/>
  <c r="F75408" i="20"/>
  <c r="F75409" i="20"/>
  <c r="F75410" i="20"/>
  <c r="F75412" i="20"/>
  <c r="F75413" i="20"/>
  <c r="F75416" i="20"/>
  <c r="F75417" i="20"/>
  <c r="F75418" i="20"/>
  <c r="F75420" i="20"/>
  <c r="F75421" i="20"/>
  <c r="F75422" i="20"/>
  <c r="F75423" i="20"/>
  <c r="F75424" i="20"/>
  <c r="F75425" i="20"/>
  <c r="F75428" i="20"/>
  <c r="F75430" i="20"/>
  <c r="F75432" i="20"/>
  <c r="F75433" i="20"/>
  <c r="F75434" i="20"/>
  <c r="F75435" i="20"/>
  <c r="F75436" i="20"/>
  <c r="F75437" i="20"/>
  <c r="F75440" i="20"/>
  <c r="F75442" i="20"/>
  <c r="F75444" i="20"/>
  <c r="F75445" i="20"/>
  <c r="F75446" i="20"/>
  <c r="F75447" i="20"/>
  <c r="F75448" i="20"/>
  <c r="F75449" i="20"/>
  <c r="F75451" i="20"/>
  <c r="F75452" i="20"/>
  <c r="F75454" i="20"/>
  <c r="F75456" i="20"/>
  <c r="F75457" i="20"/>
  <c r="F75458" i="20"/>
  <c r="F75460" i="20"/>
  <c r="F75461" i="20"/>
  <c r="F75463" i="20"/>
  <c r="F75464" i="20"/>
  <c r="F75466" i="20"/>
  <c r="F75468" i="20"/>
  <c r="F75469" i="20"/>
  <c r="F75470" i="20"/>
  <c r="F75471" i="20"/>
  <c r="F75472" i="20"/>
  <c r="F75473" i="20"/>
  <c r="F75476" i="20"/>
  <c r="F75478" i="20"/>
  <c r="F75480" i="20"/>
  <c r="F75481" i="20"/>
  <c r="F75482" i="20"/>
  <c r="F75483" i="20"/>
  <c r="F75484" i="20"/>
  <c r="F75485" i="20"/>
  <c r="F75488" i="20"/>
  <c r="F75490" i="20"/>
  <c r="F75492" i="20"/>
  <c r="F75493" i="20"/>
  <c r="F75494" i="20"/>
  <c r="F75495" i="20"/>
  <c r="F75496" i="20"/>
  <c r="F75497" i="20"/>
  <c r="F75499" i="20"/>
  <c r="F75500" i="20"/>
  <c r="F75501" i="20"/>
  <c r="F75502" i="20"/>
  <c r="F75504" i="20"/>
  <c r="F75505" i="20"/>
  <c r="F75506" i="20"/>
  <c r="F75508" i="20"/>
  <c r="F75509" i="20"/>
  <c r="F75511" i="20"/>
  <c r="F75512" i="20"/>
  <c r="F75513" i="20"/>
  <c r="F75514" i="20"/>
  <c r="F75516" i="20"/>
  <c r="F75517" i="20"/>
  <c r="F75518" i="20"/>
  <c r="F75519" i="20"/>
  <c r="F75520" i="20"/>
  <c r="F75521" i="20"/>
  <c r="F75523" i="20"/>
  <c r="F75524" i="20"/>
  <c r="F75525" i="20"/>
  <c r="F75526" i="20"/>
  <c r="F75528" i="20"/>
  <c r="F75529" i="20"/>
  <c r="F75530" i="20"/>
  <c r="F75532" i="20"/>
  <c r="F75533" i="20"/>
  <c r="F75535" i="20"/>
  <c r="F75536" i="20"/>
  <c r="F75538" i="20"/>
  <c r="F75540" i="20"/>
  <c r="F75541" i="20"/>
  <c r="F75542" i="20"/>
  <c r="F75544" i="20"/>
  <c r="F75545" i="20"/>
  <c r="F75547" i="20"/>
  <c r="F75548" i="20"/>
  <c r="F75549" i="20"/>
  <c r="F75550" i="20"/>
  <c r="F75552" i="20"/>
  <c r="F75554" i="20"/>
  <c r="F75556" i="20"/>
  <c r="F75557" i="20"/>
  <c r="F75560" i="20"/>
  <c r="F75562" i="20"/>
  <c r="F75564" i="20"/>
  <c r="F75565" i="20"/>
  <c r="F75566" i="20"/>
  <c r="F75568" i="20"/>
  <c r="F75569" i="20"/>
  <c r="F75572" i="20"/>
  <c r="F75574" i="20"/>
  <c r="F75576" i="20"/>
  <c r="F75578" i="20"/>
  <c r="F75580" i="20"/>
  <c r="F75581" i="20"/>
  <c r="F75584" i="20"/>
  <c r="F75585" i="20"/>
  <c r="F75586" i="20"/>
  <c r="F75588" i="20"/>
  <c r="F75589" i="20"/>
  <c r="F75590" i="20"/>
  <c r="F75591" i="20"/>
  <c r="F75592" i="20"/>
  <c r="F75593" i="20"/>
  <c r="F75595" i="20"/>
  <c r="F75596" i="20"/>
  <c r="F75597" i="20"/>
  <c r="F75598" i="20"/>
  <c r="F75600" i="20"/>
  <c r="F75601" i="20"/>
  <c r="F75602" i="20"/>
  <c r="F75604" i="20"/>
  <c r="F75605" i="20"/>
  <c r="F75607" i="20"/>
  <c r="F75608" i="20"/>
  <c r="F75609" i="20"/>
  <c r="F75610" i="20"/>
  <c r="F75612" i="20"/>
  <c r="F75613" i="20"/>
  <c r="F75614" i="20"/>
  <c r="F75615" i="20"/>
  <c r="F75616" i="20"/>
  <c r="F75617" i="20"/>
  <c r="F75620" i="20"/>
  <c r="F75621" i="20"/>
  <c r="F75622" i="20"/>
  <c r="F75624" i="20"/>
  <c r="F75625" i="20"/>
  <c r="F75626" i="20"/>
  <c r="F75628" i="20"/>
  <c r="F75629" i="20"/>
  <c r="F75632" i="20"/>
  <c r="F75634" i="20"/>
  <c r="F75636" i="20"/>
  <c r="F75638" i="20"/>
  <c r="F75639" i="20"/>
  <c r="F75640" i="20"/>
  <c r="F75641" i="20"/>
  <c r="F75643" i="20"/>
  <c r="F75644" i="20"/>
  <c r="F75645" i="20"/>
  <c r="F75646" i="20"/>
  <c r="F75648" i="20"/>
  <c r="F75649" i="20"/>
  <c r="F75650" i="20"/>
  <c r="F75651" i="20"/>
  <c r="F75652" i="20"/>
  <c r="F75653" i="20"/>
  <c r="F75655" i="20"/>
  <c r="F75656" i="20"/>
  <c r="F75658" i="20"/>
  <c r="F75660" i="20"/>
  <c r="F75661" i="20"/>
  <c r="F75662" i="20"/>
  <c r="F75664" i="20"/>
  <c r="F75665" i="20"/>
  <c r="F75666" i="20"/>
  <c r="F75667" i="20"/>
  <c r="F75668" i="20"/>
  <c r="F75670" i="20"/>
  <c r="F75672" i="20"/>
  <c r="F75674" i="20"/>
  <c r="F75676" i="20"/>
  <c r="F75677" i="20"/>
  <c r="F75678" i="20"/>
  <c r="F75679" i="20"/>
  <c r="F75680" i="20"/>
  <c r="F75682" i="20"/>
  <c r="F75684" i="20"/>
  <c r="F75685" i="20"/>
  <c r="F75686" i="20"/>
  <c r="F75687" i="20"/>
  <c r="F75688" i="20"/>
  <c r="F75689" i="20"/>
  <c r="F75690" i="20"/>
  <c r="F75691" i="20"/>
  <c r="F75692" i="20"/>
  <c r="F75694" i="20"/>
  <c r="F75696" i="20"/>
  <c r="F75697" i="20"/>
  <c r="F75698" i="20"/>
  <c r="F75700" i="20"/>
  <c r="F75701" i="20"/>
  <c r="F75704" i="20"/>
  <c r="F75706" i="20"/>
  <c r="F75708" i="20"/>
  <c r="F75709" i="20"/>
  <c r="F75710" i="20"/>
  <c r="F75712" i="20"/>
  <c r="F75713" i="20"/>
  <c r="F75715" i="20"/>
  <c r="F75716" i="20"/>
  <c r="F75718" i="20"/>
  <c r="F75720" i="20"/>
  <c r="F75721" i="20"/>
  <c r="F75722" i="20"/>
  <c r="F75724" i="20"/>
  <c r="F75725" i="20"/>
  <c r="F75726" i="20"/>
  <c r="F75727" i="20"/>
  <c r="F75728" i="20"/>
  <c r="F75730" i="20"/>
  <c r="F75732" i="20"/>
  <c r="F75734" i="20"/>
  <c r="F75735" i="20"/>
  <c r="F75736" i="20"/>
  <c r="F75737" i="20"/>
  <c r="F75738" i="20"/>
  <c r="F75740" i="20"/>
  <c r="F75742" i="20"/>
  <c r="F75744" i="20"/>
  <c r="F75745" i="20"/>
  <c r="F75746" i="20"/>
  <c r="F75747" i="20"/>
  <c r="F75748" i="20"/>
  <c r="F75749" i="20"/>
  <c r="F75751" i="20"/>
  <c r="F75752" i="20"/>
  <c r="F75754" i="20"/>
  <c r="F75756" i="20"/>
  <c r="F75758" i="20"/>
  <c r="F75760" i="20"/>
  <c r="F75761" i="20"/>
  <c r="F75763" i="20"/>
  <c r="F75764" i="20"/>
  <c r="F75766" i="20"/>
  <c r="F75768" i="20"/>
  <c r="F75769" i="20"/>
  <c r="F75770" i="20"/>
  <c r="F75772" i="20"/>
  <c r="F75773" i="20"/>
  <c r="F75775" i="20"/>
  <c r="F75776" i="20"/>
  <c r="F75778" i="20"/>
  <c r="F75780" i="20"/>
  <c r="F75781" i="20"/>
  <c r="F75782" i="20"/>
  <c r="F75783" i="20"/>
  <c r="F75784" i="20"/>
  <c r="F75785" i="20"/>
  <c r="F75788" i="20"/>
  <c r="F75790" i="20"/>
  <c r="F75792" i="20"/>
  <c r="F75793" i="20"/>
  <c r="F75794" i="20"/>
  <c r="F75796" i="20"/>
  <c r="F75797" i="20"/>
  <c r="F75798" i="20"/>
  <c r="F75800" i="20"/>
  <c r="F75802" i="20"/>
  <c r="F75804" i="20"/>
  <c r="F75805" i="20"/>
  <c r="F75806" i="20"/>
  <c r="F75808" i="20"/>
  <c r="F75809" i="20"/>
  <c r="F75810" i="20"/>
  <c r="F75811" i="20"/>
  <c r="F75812" i="20"/>
  <c r="F75814" i="20"/>
  <c r="F75816" i="20"/>
  <c r="F75817" i="20"/>
  <c r="F75818" i="20"/>
  <c r="F75820" i="20"/>
  <c r="F75821" i="20"/>
  <c r="F75822" i="20"/>
  <c r="F75823" i="20"/>
  <c r="F75824" i="20"/>
  <c r="F75826" i="20"/>
  <c r="F75828" i="20"/>
  <c r="F75829" i="20"/>
  <c r="F75830" i="20"/>
  <c r="F75831" i="20"/>
  <c r="F75832" i="20"/>
  <c r="F75833" i="20"/>
  <c r="F75836" i="20"/>
  <c r="F75838" i="20"/>
  <c r="F75840" i="20"/>
  <c r="F75841" i="20"/>
  <c r="F75842" i="20"/>
  <c r="F75844" i="20"/>
  <c r="F75845" i="20"/>
  <c r="F75847" i="20"/>
  <c r="F75848" i="20"/>
  <c r="F75850" i="20"/>
  <c r="F75852" i="20"/>
  <c r="F75853" i="20"/>
  <c r="F75854" i="20"/>
  <c r="F75856" i="20"/>
  <c r="F75857" i="20"/>
  <c r="F75859" i="20"/>
  <c r="F75860" i="20"/>
  <c r="F75862" i="20"/>
  <c r="F75864" i="20"/>
  <c r="F75865" i="20"/>
  <c r="F75866" i="20"/>
  <c r="F75867" i="20"/>
  <c r="F75868" i="20"/>
  <c r="F75869" i="20"/>
  <c r="F75872" i="20"/>
  <c r="F75874" i="20"/>
  <c r="F75876" i="20"/>
  <c r="F75877" i="20"/>
  <c r="F75878" i="20"/>
  <c r="F75879" i="20"/>
  <c r="F75880" i="20"/>
  <c r="F75881" i="20"/>
  <c r="F75884" i="20"/>
  <c r="F75886" i="20"/>
  <c r="F75888" i="20"/>
  <c r="F75890" i="20"/>
  <c r="F75892" i="20"/>
  <c r="F75893" i="20"/>
  <c r="F75895" i="20"/>
  <c r="F75896" i="20"/>
  <c r="F75898" i="20"/>
  <c r="F75900" i="20"/>
  <c r="F75901" i="20"/>
  <c r="F75902" i="20"/>
  <c r="F75903" i="20"/>
  <c r="F75904" i="20"/>
  <c r="F75905" i="20"/>
  <c r="F75908" i="20"/>
  <c r="F75910" i="20"/>
  <c r="F75912" i="20"/>
  <c r="F75913" i="20"/>
  <c r="F75914" i="20"/>
  <c r="F75915" i="20"/>
  <c r="F75916" i="20"/>
  <c r="F75917" i="20"/>
  <c r="F75919" i="20"/>
  <c r="F75920" i="20"/>
  <c r="F75922" i="20"/>
  <c r="F75924" i="20"/>
  <c r="F75925" i="20"/>
  <c r="F75926" i="20"/>
  <c r="F75928" i="20"/>
  <c r="F75929" i="20"/>
  <c r="F75931" i="20"/>
  <c r="F75932" i="20"/>
  <c r="F75934" i="20"/>
  <c r="F75936" i="20"/>
  <c r="F75937" i="20"/>
  <c r="F75938" i="20"/>
  <c r="F75940" i="20"/>
  <c r="F75941" i="20"/>
  <c r="F75942" i="20"/>
  <c r="F75943" i="20"/>
  <c r="F75944" i="20"/>
  <c r="F75946" i="20"/>
  <c r="F75948" i="20"/>
  <c r="F75949" i="20"/>
  <c r="F75950" i="20"/>
  <c r="F75951" i="20"/>
  <c r="F75952" i="20"/>
  <c r="F75953" i="20"/>
  <c r="F75956" i="20"/>
  <c r="F75958" i="20"/>
  <c r="F75960" i="20"/>
  <c r="F75961" i="20"/>
  <c r="F75962" i="20"/>
  <c r="F75963" i="20"/>
  <c r="F75964" i="20"/>
  <c r="F75965" i="20"/>
  <c r="F75967" i="20"/>
  <c r="F75968" i="20"/>
  <c r="F75970" i="20"/>
  <c r="F75972" i="20"/>
  <c r="F75973" i="20"/>
  <c r="F75974" i="20"/>
  <c r="F75976" i="20"/>
  <c r="F75977" i="20"/>
  <c r="F75980" i="20"/>
  <c r="F75982" i="20"/>
  <c r="F75984" i="20"/>
  <c r="F75985" i="20"/>
  <c r="F75986" i="20"/>
  <c r="F75987" i="20"/>
  <c r="F75988" i="20"/>
  <c r="F75989" i="20"/>
  <c r="F75990" i="20"/>
  <c r="F75992" i="20"/>
  <c r="F75994" i="20"/>
  <c r="F75996" i="20"/>
  <c r="F75998" i="20"/>
  <c r="F75999" i="20"/>
  <c r="F76000" i="20"/>
  <c r="F76001" i="20"/>
  <c r="F76003" i="20"/>
  <c r="F76004" i="20"/>
  <c r="F76006" i="20"/>
  <c r="F76008" i="20"/>
  <c r="F76009" i="20"/>
  <c r="F76010" i="20"/>
  <c r="F76012" i="20"/>
  <c r="F76013" i="20"/>
  <c r="F76014" i="20"/>
  <c r="F76015" i="20"/>
  <c r="F76016" i="20"/>
  <c r="F76018" i="20"/>
  <c r="F76020" i="20"/>
  <c r="F76021" i="20"/>
  <c r="F76022" i="20"/>
  <c r="F76024" i="20"/>
  <c r="F76025" i="20"/>
  <c r="F76027" i="20"/>
  <c r="F76028" i="20"/>
  <c r="F76030" i="20"/>
  <c r="F76032" i="20"/>
  <c r="F76033" i="20"/>
  <c r="F76034" i="20"/>
  <c r="F76036" i="20"/>
  <c r="F76037" i="20"/>
  <c r="F76040" i="20"/>
  <c r="F76042" i="20"/>
  <c r="F76044" i="20"/>
  <c r="F76045" i="20"/>
  <c r="F76046" i="20"/>
  <c r="F76048" i="20"/>
  <c r="F76049" i="20"/>
  <c r="F76051" i="20"/>
  <c r="F76052" i="20"/>
  <c r="F76054" i="20"/>
  <c r="F76056" i="20"/>
  <c r="F76057" i="20"/>
  <c r="F76058" i="20"/>
  <c r="F76060" i="20"/>
  <c r="F76061" i="20"/>
  <c r="F76064" i="20"/>
  <c r="F76066" i="20"/>
  <c r="F76068" i="20"/>
  <c r="F76069" i="20"/>
  <c r="F76070" i="20"/>
  <c r="F76072" i="20"/>
  <c r="F76073" i="20"/>
  <c r="F76074" i="20"/>
  <c r="F76076" i="20"/>
  <c r="F76078" i="20"/>
  <c r="F76080" i="20"/>
  <c r="F76081" i="20"/>
  <c r="F76082" i="20"/>
  <c r="F76084" i="20"/>
  <c r="F76085" i="20"/>
  <c r="F76086" i="20"/>
  <c r="F76087" i="20"/>
  <c r="F76088" i="20"/>
  <c r="F76090" i="20"/>
  <c r="F76092" i="20"/>
  <c r="F76094" i="20"/>
  <c r="F76095" i="20"/>
  <c r="F76096" i="20"/>
  <c r="F76097" i="20"/>
  <c r="F76099" i="20"/>
  <c r="F76100" i="20"/>
  <c r="F76102" i="20"/>
  <c r="F76104" i="20"/>
  <c r="F76105" i="20"/>
  <c r="F76106" i="20"/>
  <c r="F76108" i="20"/>
  <c r="F76109" i="20"/>
  <c r="F76111" i="20"/>
  <c r="F76112" i="20"/>
  <c r="F76114" i="20"/>
  <c r="F76116" i="20"/>
  <c r="F76117" i="20"/>
  <c r="F76118" i="20"/>
  <c r="F76119" i="20"/>
  <c r="F76120" i="20"/>
  <c r="F76121" i="20"/>
  <c r="F76124" i="20"/>
  <c r="F76126" i="20"/>
  <c r="F76128" i="20"/>
  <c r="F76129" i="20"/>
  <c r="F76130" i="20"/>
  <c r="F76132" i="20"/>
  <c r="F76133" i="20"/>
  <c r="F76134" i="20"/>
  <c r="F76136" i="20"/>
  <c r="F76138" i="20"/>
  <c r="F76140" i="20"/>
  <c r="F76141" i="20"/>
  <c r="F76142" i="20"/>
  <c r="F76143" i="20"/>
  <c r="F76144" i="20"/>
  <c r="F76145" i="20"/>
  <c r="F76147" i="20"/>
  <c r="F76148" i="20"/>
  <c r="F76150" i="20"/>
  <c r="F76152" i="20"/>
  <c r="F76153" i="20"/>
  <c r="F76154" i="20"/>
  <c r="F76155" i="20"/>
  <c r="F76156" i="20"/>
  <c r="F76157" i="20"/>
  <c r="F76158" i="20"/>
  <c r="F76160" i="20"/>
  <c r="F76162" i="20"/>
  <c r="F76164" i="20"/>
  <c r="F76166" i="20"/>
  <c r="F76167" i="20"/>
  <c r="F76168" i="20"/>
  <c r="F76169" i="20"/>
  <c r="F76171" i="20"/>
  <c r="F76172" i="20"/>
  <c r="F76174" i="20"/>
  <c r="F76176" i="20"/>
  <c r="F76178" i="20"/>
  <c r="F76180" i="20"/>
  <c r="F76181" i="20"/>
  <c r="F76182" i="20"/>
  <c r="F76183" i="20"/>
  <c r="F76184" i="20"/>
  <c r="F76186" i="20"/>
  <c r="F76188" i="20"/>
  <c r="F76190" i="20"/>
  <c r="F76192" i="20"/>
  <c r="F76193" i="20"/>
  <c r="F76196" i="20"/>
  <c r="F76198" i="20"/>
  <c r="F76200" i="20"/>
  <c r="F76202" i="20"/>
  <c r="F76203" i="20"/>
  <c r="F76204" i="20"/>
  <c r="F76205" i="20"/>
  <c r="F76207" i="20"/>
  <c r="F76208" i="20"/>
  <c r="F76210" i="20"/>
  <c r="F76212" i="20"/>
  <c r="F76214" i="20"/>
  <c r="F76215" i="20"/>
  <c r="F76216" i="20"/>
  <c r="F76217" i="20"/>
  <c r="F76218" i="20"/>
  <c r="F76220" i="20"/>
  <c r="F76222" i="20"/>
  <c r="F76224" i="20"/>
  <c r="F76226" i="20"/>
  <c r="F76227" i="20"/>
  <c r="F76228" i="20"/>
  <c r="F76229" i="20"/>
  <c r="F76231" i="20"/>
  <c r="F76232" i="20"/>
  <c r="F76234" i="20"/>
  <c r="F76236" i="20"/>
  <c r="F76238" i="20"/>
  <c r="F76239" i="20"/>
  <c r="F76240" i="20"/>
  <c r="F76241" i="20"/>
  <c r="F76244" i="20"/>
  <c r="F76246" i="20"/>
  <c r="F76248" i="20"/>
  <c r="F76250" i="20"/>
  <c r="F76252" i="20"/>
  <c r="F76253" i="20"/>
  <c r="F76255" i="20"/>
  <c r="F76256" i="20"/>
  <c r="F76258" i="20"/>
  <c r="F76260" i="20"/>
  <c r="F76262" i="20"/>
  <c r="F76263" i="20"/>
  <c r="F76264" i="20"/>
  <c r="F76265" i="20"/>
  <c r="F76268" i="20"/>
  <c r="F76270" i="20"/>
  <c r="F76272" i="20"/>
  <c r="F76274" i="20"/>
  <c r="F76276" i="20"/>
  <c r="F76277" i="20"/>
  <c r="F76279" i="20"/>
  <c r="F76280" i="20"/>
  <c r="F76282" i="20"/>
  <c r="F76284" i="20"/>
  <c r="F76285" i="20"/>
  <c r="F76286" i="20"/>
  <c r="F76288" i="20"/>
  <c r="F76289" i="20"/>
  <c r="F76291" i="20"/>
  <c r="F76292" i="20"/>
  <c r="F76294" i="20"/>
  <c r="F76296" i="20"/>
  <c r="F76298" i="20"/>
  <c r="F76300" i="20"/>
  <c r="F76301" i="20"/>
  <c r="F76302" i="20"/>
  <c r="F76304" i="20"/>
  <c r="F76306" i="20"/>
  <c r="F76308" i="20"/>
  <c r="F76310" i="20"/>
  <c r="F76312" i="20"/>
  <c r="F76313" i="20"/>
  <c r="F76315" i="20"/>
  <c r="F76316" i="20"/>
  <c r="F76318" i="20"/>
  <c r="F76320" i="20"/>
  <c r="F76322" i="20"/>
  <c r="F76323" i="20"/>
  <c r="F76324" i="20"/>
  <c r="F76325" i="20"/>
  <c r="F76327" i="20"/>
  <c r="F76328" i="20"/>
  <c r="F76330" i="20"/>
  <c r="F76332" i="20"/>
  <c r="F76334" i="20"/>
  <c r="F76335" i="20"/>
  <c r="F76336" i="20"/>
  <c r="F76337" i="20"/>
  <c r="F76339" i="20"/>
  <c r="F76340" i="20"/>
  <c r="F76342" i="20"/>
  <c r="F76344" i="20"/>
  <c r="F76346" i="20"/>
  <c r="F76348" i="20"/>
  <c r="F76349" i="20"/>
  <c r="F76352" i="20"/>
  <c r="F76354" i="20"/>
  <c r="F76356" i="20"/>
  <c r="F76358" i="20"/>
  <c r="F76359" i="20"/>
  <c r="F76360" i="20"/>
  <c r="F76361" i="20"/>
  <c r="F76362" i="20"/>
  <c r="F76363" i="20"/>
  <c r="F76364" i="20"/>
  <c r="F76366" i="20"/>
  <c r="F76368" i="20"/>
  <c r="F76370" i="20"/>
  <c r="F76372" i="20"/>
  <c r="F76373" i="20"/>
  <c r="F76374" i="20"/>
  <c r="F76376" i="20"/>
  <c r="F76378" i="20"/>
  <c r="F76380" i="20"/>
  <c r="F76382" i="20"/>
  <c r="F76384" i="20"/>
  <c r="F76385" i="20"/>
  <c r="F76387" i="20"/>
  <c r="F76388" i="20"/>
  <c r="F76390" i="20"/>
  <c r="F76392" i="20"/>
  <c r="F76394" i="20"/>
  <c r="F76395" i="20"/>
  <c r="F76396" i="20"/>
  <c r="F76397" i="20"/>
  <c r="F76399" i="20"/>
  <c r="F76400" i="20"/>
  <c r="F76402" i="20"/>
  <c r="F76404" i="20"/>
  <c r="F76406" i="20"/>
  <c r="F76407" i="20"/>
  <c r="F76408" i="20"/>
  <c r="F76409" i="20"/>
  <c r="F76412" i="20"/>
  <c r="F76414" i="20"/>
  <c r="F76416" i="20"/>
  <c r="F76418" i="20"/>
  <c r="F76420" i="20"/>
  <c r="F76421" i="20"/>
  <c r="F76424" i="20"/>
  <c r="F76426" i="20"/>
  <c r="F76428" i="20"/>
  <c r="F76430" i="20"/>
  <c r="F76432" i="20"/>
  <c r="F76433" i="20"/>
  <c r="F76435" i="20"/>
  <c r="F76436" i="20"/>
  <c r="F76438" i="20"/>
  <c r="F76440" i="20"/>
  <c r="F76442" i="20"/>
  <c r="F76444" i="20"/>
  <c r="F76445" i="20"/>
  <c r="F76447" i="20"/>
  <c r="F76448" i="20"/>
  <c r="F76450" i="20"/>
  <c r="F76452" i="20"/>
  <c r="F76454" i="20"/>
  <c r="F76456" i="20"/>
  <c r="F76457" i="20"/>
  <c r="F76460" i="20"/>
  <c r="F76462" i="20"/>
  <c r="F76464" i="20"/>
  <c r="F76466" i="20"/>
  <c r="F76467" i="20"/>
  <c r="F76468" i="20"/>
  <c r="F76469" i="20"/>
  <c r="F76472" i="20"/>
  <c r="F76474" i="20"/>
  <c r="F76476" i="20"/>
  <c r="F76478" i="20"/>
  <c r="F76480" i="20"/>
  <c r="F76481" i="20"/>
  <c r="F76482" i="20"/>
  <c r="F76483" i="20"/>
  <c r="F76484" i="20"/>
  <c r="F76486" i="20"/>
  <c r="F76488" i="20"/>
  <c r="F76490" i="20"/>
  <c r="F76492" i="20"/>
  <c r="F76493" i="20"/>
  <c r="F76495" i="20"/>
  <c r="F76496" i="20"/>
  <c r="F76498" i="20"/>
  <c r="F76500" i="20"/>
  <c r="F76502" i="20"/>
  <c r="F76504" i="20"/>
  <c r="F76505" i="20"/>
  <c r="F76506" i="20"/>
  <c r="F76508" i="20"/>
  <c r="F76510" i="20"/>
  <c r="F76512" i="20"/>
  <c r="F76514" i="20"/>
  <c r="F76516" i="20"/>
  <c r="F76517" i="20"/>
  <c r="F76518" i="20"/>
  <c r="F76520" i="20"/>
  <c r="F76522" i="20"/>
  <c r="F76524" i="20"/>
  <c r="F76526" i="20"/>
  <c r="F76528" i="20"/>
  <c r="F76529" i="20"/>
  <c r="F76532" i="20"/>
  <c r="F76534" i="20"/>
  <c r="F76536" i="20"/>
  <c r="F76538" i="20"/>
  <c r="F76540" i="20"/>
  <c r="F76541" i="20"/>
  <c r="F76543" i="20"/>
  <c r="F76544" i="20"/>
  <c r="F76546" i="20"/>
  <c r="F76548" i="20"/>
  <c r="F76550" i="20"/>
  <c r="F76552" i="20"/>
  <c r="F76553" i="20"/>
  <c r="F76555" i="20"/>
  <c r="F76556" i="20"/>
  <c r="F76558" i="20"/>
  <c r="F76560" i="20"/>
  <c r="F76562" i="20"/>
  <c r="F76564" i="20"/>
  <c r="F76565" i="20"/>
  <c r="F76568" i="20"/>
  <c r="F76570" i="20"/>
  <c r="F76572" i="20"/>
  <c r="F76574" i="20"/>
  <c r="F76575" i="20"/>
  <c r="F76576" i="20"/>
  <c r="F76577" i="20"/>
  <c r="F76580" i="20"/>
  <c r="F76582" i="20"/>
  <c r="F76584" i="20"/>
  <c r="F76586" i="20"/>
  <c r="F76588" i="20"/>
  <c r="F76589" i="20"/>
  <c r="F76590" i="20"/>
  <c r="F76591" i="20"/>
  <c r="F76592" i="20"/>
  <c r="F76594" i="20"/>
  <c r="F76596" i="20"/>
  <c r="F76598" i="20"/>
  <c r="F76599" i="20"/>
  <c r="F76600" i="20"/>
  <c r="F76601" i="20"/>
  <c r="F76603" i="20"/>
  <c r="F76604" i="20"/>
  <c r="F76606" i="20"/>
  <c r="F76608" i="20"/>
  <c r="F76609" i="20"/>
  <c r="F76610" i="20"/>
  <c r="F76612" i="20"/>
  <c r="F76613" i="20"/>
  <c r="F76616" i="20"/>
  <c r="F76618" i="20"/>
  <c r="F76620" i="20"/>
  <c r="F76622" i="20"/>
  <c r="F76624" i="20"/>
  <c r="F76625" i="20"/>
  <c r="F76626" i="20"/>
  <c r="F76628" i="20"/>
  <c r="F76630" i="20"/>
  <c r="F76632" i="20"/>
  <c r="F76634" i="20"/>
  <c r="F76635" i="20"/>
  <c r="F76636" i="20"/>
  <c r="F76637" i="20"/>
  <c r="F76638" i="20"/>
  <c r="F76639" i="20"/>
  <c r="F76640" i="20"/>
  <c r="F76642" i="20"/>
  <c r="F76644" i="20"/>
  <c r="F76646" i="20"/>
  <c r="F76648" i="20"/>
  <c r="F76649" i="20"/>
  <c r="F76651" i="20"/>
  <c r="F76652" i="20"/>
  <c r="F76654" i="20"/>
  <c r="F76656" i="20"/>
  <c r="F76657" i="20"/>
  <c r="F76658" i="20"/>
  <c r="F76659" i="20"/>
  <c r="F76660" i="20"/>
  <c r="F76661" i="20"/>
  <c r="F76662" i="20"/>
  <c r="F76663" i="20"/>
  <c r="F76664" i="20"/>
  <c r="F76666" i="20"/>
  <c r="F76668" i="20"/>
  <c r="F76670" i="20"/>
  <c r="F76672" i="20"/>
  <c r="F76673" i="20"/>
  <c r="F76674" i="20"/>
  <c r="F76675" i="20"/>
  <c r="F76676" i="20"/>
  <c r="F76678" i="20"/>
  <c r="F76680" i="20"/>
  <c r="F76682" i="20"/>
  <c r="F76684" i="20"/>
  <c r="F76685" i="20"/>
  <c r="F76688" i="20"/>
  <c r="F76690" i="20"/>
  <c r="F76692" i="20"/>
  <c r="F76694" i="20"/>
  <c r="F76696" i="20"/>
  <c r="F76697" i="20"/>
  <c r="F76699" i="20"/>
  <c r="F76700" i="20"/>
  <c r="F76702" i="20"/>
  <c r="F76704" i="20"/>
  <c r="F76706" i="20"/>
  <c r="F76707" i="20"/>
  <c r="F76708" i="20"/>
  <c r="F76709" i="20"/>
  <c r="F76711" i="20"/>
  <c r="F76712" i="20"/>
  <c r="F76714" i="20"/>
  <c r="F76716" i="20"/>
  <c r="F76718" i="20"/>
  <c r="F76720" i="20"/>
  <c r="F76721" i="20"/>
  <c r="F76723" i="20"/>
  <c r="F76724" i="20"/>
  <c r="F76726" i="20"/>
  <c r="F76728" i="20"/>
  <c r="F76730" i="20"/>
  <c r="F76732" i="20"/>
  <c r="F76733" i="20"/>
  <c r="F76736" i="20"/>
  <c r="F76738" i="20"/>
  <c r="F76740" i="20"/>
  <c r="F76742" i="20"/>
  <c r="F76744" i="20"/>
  <c r="F76745" i="20"/>
  <c r="F76747" i="20"/>
  <c r="F76748" i="20"/>
  <c r="F76750" i="20"/>
  <c r="F76752" i="20"/>
  <c r="F76754" i="20"/>
  <c r="F76756" i="20"/>
  <c r="F76757" i="20"/>
  <c r="F76759" i="20"/>
  <c r="F76760" i="20"/>
  <c r="F76762" i="20"/>
  <c r="F76764" i="20"/>
  <c r="F76766" i="20"/>
  <c r="F76768" i="20"/>
  <c r="F76769" i="20"/>
  <c r="F76771" i="20"/>
  <c r="F76772" i="20"/>
  <c r="F76774" i="20"/>
  <c r="F76776" i="20"/>
  <c r="F76778" i="20"/>
  <c r="F76780" i="20"/>
  <c r="F76781" i="20"/>
  <c r="F76782" i="20"/>
  <c r="F76784" i="20"/>
  <c r="F76786" i="20"/>
  <c r="F76788" i="20"/>
  <c r="F76790" i="20"/>
  <c r="F76792" i="20"/>
  <c r="F76793" i="20"/>
  <c r="F76795" i="20"/>
  <c r="F76796" i="20"/>
  <c r="F76798" i="20"/>
  <c r="F76800" i="20"/>
  <c r="F76802" i="20"/>
  <c r="F76803" i="20"/>
  <c r="F76804" i="20"/>
  <c r="F76805" i="20"/>
  <c r="F76806" i="20"/>
  <c r="F76808" i="20"/>
  <c r="F76810" i="20"/>
  <c r="F76812" i="20"/>
  <c r="F76814" i="20"/>
  <c r="F76815" i="20"/>
  <c r="F76816" i="20"/>
  <c r="F76817" i="20"/>
  <c r="F76818" i="20"/>
  <c r="F76819" i="20"/>
  <c r="F76820" i="20"/>
  <c r="F76822" i="20"/>
  <c r="F76824" i="20"/>
  <c r="F76825" i="20"/>
  <c r="F76826" i="20"/>
  <c r="F76828" i="20"/>
  <c r="F76829" i="20"/>
  <c r="F76831" i="20"/>
  <c r="F76832" i="20"/>
  <c r="F76834" i="20"/>
  <c r="F76836" i="20"/>
  <c r="F76838" i="20"/>
  <c r="F76840" i="20"/>
  <c r="F76841" i="20"/>
  <c r="F76844" i="20"/>
  <c r="F76846" i="20"/>
  <c r="F76848" i="20"/>
  <c r="F76850" i="20"/>
  <c r="F76852" i="20"/>
  <c r="F76853" i="20"/>
  <c r="F76854" i="20"/>
  <c r="F76856" i="20"/>
  <c r="F76858" i="20"/>
  <c r="F76860" i="20"/>
  <c r="F76861" i="20"/>
  <c r="F76862" i="20"/>
  <c r="F76864" i="20"/>
  <c r="F76865" i="20"/>
  <c r="F76867" i="20"/>
  <c r="F76868" i="20"/>
  <c r="F76870" i="20"/>
  <c r="F76872" i="20"/>
  <c r="F76874" i="20"/>
  <c r="F76876" i="20"/>
  <c r="F76877" i="20"/>
  <c r="F76879" i="20"/>
  <c r="F76880" i="20"/>
  <c r="F76882" i="20"/>
  <c r="F76884" i="20"/>
  <c r="F76886" i="20"/>
  <c r="F76887" i="20"/>
  <c r="F76888" i="20"/>
  <c r="F76889" i="20"/>
  <c r="F76890" i="20"/>
  <c r="F76891" i="20"/>
  <c r="F76892" i="20"/>
  <c r="F76894" i="20"/>
  <c r="F76896" i="20"/>
  <c r="F76898" i="20"/>
  <c r="F76900" i="20"/>
  <c r="F76901" i="20"/>
  <c r="F76904" i="20"/>
  <c r="F76906" i="20"/>
  <c r="F76908" i="20"/>
  <c r="F76910" i="20"/>
  <c r="F76912" i="20"/>
  <c r="F76913" i="20"/>
  <c r="F76915" i="20"/>
  <c r="F76916" i="20"/>
  <c r="F76918" i="20"/>
  <c r="F76920" i="20"/>
  <c r="F76922" i="20"/>
  <c r="F76924" i="20"/>
  <c r="F76925" i="20"/>
  <c r="F76928" i="20"/>
  <c r="F76930" i="20"/>
  <c r="F76932" i="20"/>
  <c r="F76934" i="20"/>
  <c r="F76936" i="20"/>
  <c r="F76937" i="20"/>
  <c r="F76938" i="20"/>
  <c r="F76939" i="20"/>
  <c r="F76940" i="20"/>
  <c r="F76942" i="20"/>
  <c r="F76944" i="20"/>
  <c r="F76946" i="20"/>
  <c r="F76947" i="20"/>
  <c r="F76948" i="20"/>
  <c r="F76949" i="20"/>
  <c r="F76951" i="20"/>
  <c r="F76952" i="20"/>
  <c r="F76954" i="20"/>
  <c r="F76956" i="20"/>
  <c r="F76958" i="20"/>
  <c r="F76959" i="20"/>
  <c r="F76960" i="20"/>
  <c r="F76961" i="20"/>
  <c r="F76962" i="20"/>
  <c r="F76964" i="20"/>
  <c r="F76966" i="20"/>
  <c r="F76968" i="20"/>
  <c r="F76970" i="20"/>
  <c r="F76971" i="20"/>
  <c r="F76972" i="20"/>
  <c r="F76973" i="20"/>
  <c r="F76975" i="20"/>
  <c r="F76976" i="20"/>
  <c r="F76978" i="20"/>
  <c r="F76980" i="20"/>
  <c r="F76982" i="20"/>
  <c r="F76983" i="20"/>
  <c r="F76984" i="20"/>
  <c r="F76985" i="20"/>
  <c r="F76987" i="20"/>
  <c r="F76988" i="20"/>
  <c r="F76990" i="20"/>
  <c r="F76992" i="20"/>
  <c r="F76993" i="20"/>
  <c r="F76994" i="20"/>
  <c r="F76996" i="20"/>
  <c r="F76997" i="20"/>
  <c r="F76999" i="20"/>
  <c r="F77000" i="20"/>
  <c r="F77002" i="20"/>
  <c r="F77004" i="20"/>
  <c r="F77006" i="20"/>
  <c r="F77007" i="20"/>
  <c r="F77008" i="20"/>
  <c r="F77009" i="20"/>
  <c r="F77010" i="20"/>
  <c r="F77011" i="20"/>
  <c r="F77012" i="20"/>
  <c r="F77014" i="20"/>
  <c r="F77016" i="20"/>
  <c r="F77018" i="20"/>
  <c r="F77020" i="20"/>
  <c r="F77021" i="20"/>
  <c r="F77024" i="20"/>
  <c r="F77026" i="20"/>
  <c r="F77028" i="20"/>
  <c r="F77030" i="20"/>
  <c r="F77032" i="20"/>
  <c r="F77033" i="20"/>
  <c r="F77036" i="20"/>
  <c r="F77038" i="20"/>
  <c r="F77040" i="20"/>
  <c r="F77041" i="20"/>
  <c r="F77042" i="20"/>
  <c r="F77044" i="20"/>
  <c r="F77045" i="20"/>
  <c r="F77046" i="20"/>
  <c r="F77048" i="20"/>
  <c r="F77050" i="20"/>
  <c r="F77052" i="20"/>
  <c r="F77054" i="20"/>
  <c r="F77056" i="20"/>
  <c r="F77057" i="20"/>
  <c r="F77059" i="20"/>
  <c r="F77060" i="20"/>
  <c r="F77062" i="20"/>
  <c r="F77064" i="20"/>
  <c r="F77066" i="20"/>
  <c r="F77068" i="20"/>
  <c r="F77069" i="20"/>
  <c r="F77072" i="20"/>
  <c r="F77074" i="20"/>
  <c r="F77076" i="20"/>
  <c r="F77078" i="20"/>
  <c r="F77080" i="20"/>
  <c r="F77081" i="20"/>
  <c r="F77083" i="20"/>
  <c r="F77084" i="20"/>
  <c r="F77086" i="20"/>
  <c r="F77088" i="20"/>
  <c r="F77090" i="20"/>
  <c r="F77091" i="20"/>
  <c r="F77092" i="20"/>
  <c r="F77093" i="20"/>
  <c r="F77094" i="20"/>
  <c r="F77096" i="20"/>
  <c r="F77098" i="20"/>
  <c r="F77100" i="20"/>
  <c r="F77102" i="20"/>
  <c r="F77104" i="20"/>
  <c r="F77105" i="20"/>
  <c r="F77107" i="20"/>
  <c r="F77108" i="20"/>
  <c r="F77110" i="20"/>
  <c r="F77112" i="20"/>
  <c r="F77114" i="20"/>
  <c r="F77116" i="20"/>
  <c r="F77117" i="20"/>
  <c r="F77119" i="20"/>
  <c r="F77120" i="20"/>
  <c r="F77122" i="20"/>
  <c r="F77124" i="20"/>
  <c r="F77126" i="20"/>
  <c r="F77127" i="20"/>
  <c r="F77128" i="20"/>
  <c r="F77129" i="20"/>
  <c r="F77132" i="20"/>
  <c r="F77134" i="20"/>
  <c r="F77136" i="20"/>
  <c r="F77138" i="20"/>
  <c r="F77140" i="20"/>
  <c r="F77141" i="20"/>
  <c r="F77143" i="20"/>
  <c r="F77144" i="20"/>
  <c r="F77146" i="20"/>
  <c r="F77148" i="20"/>
  <c r="F77150" i="20"/>
  <c r="F77152" i="20"/>
  <c r="F77153" i="20"/>
  <c r="F77155" i="20"/>
  <c r="F77156" i="20"/>
  <c r="F77158" i="20"/>
  <c r="F77160" i="20"/>
  <c r="F77162" i="20"/>
  <c r="F77164" i="20"/>
  <c r="F77165" i="20"/>
  <c r="F77166" i="20"/>
  <c r="F77167" i="20"/>
  <c r="F77168" i="20"/>
  <c r="F77170" i="20"/>
  <c r="F77172" i="20"/>
  <c r="F77174" i="20"/>
  <c r="F77176" i="20"/>
  <c r="F77177" i="20"/>
  <c r="F77180" i="20"/>
  <c r="F77182" i="20"/>
  <c r="F77184" i="20"/>
  <c r="F77186" i="20"/>
  <c r="F77188" i="20"/>
  <c r="F77189" i="20"/>
  <c r="F77191" i="20"/>
  <c r="F77192" i="20"/>
  <c r="F77194" i="20"/>
  <c r="F77196" i="20"/>
  <c r="F77198" i="20"/>
  <c r="F77200" i="20"/>
  <c r="F77201" i="20"/>
  <c r="F77204" i="20"/>
  <c r="F77206" i="20"/>
  <c r="F77208" i="20"/>
  <c r="F77210" i="20"/>
  <c r="F77212" i="20"/>
  <c r="F77213" i="20"/>
  <c r="F77214" i="20"/>
  <c r="F77215" i="20"/>
  <c r="F77216" i="20"/>
  <c r="F77218" i="20"/>
  <c r="F77220" i="20"/>
  <c r="F77222" i="20"/>
  <c r="F77224" i="20"/>
  <c r="F77225" i="20"/>
  <c r="F77227" i="20"/>
  <c r="F77228" i="20"/>
  <c r="F77230" i="20"/>
  <c r="F77232" i="20"/>
  <c r="F77234" i="20"/>
  <c r="F77236" i="20"/>
  <c r="F77237" i="20"/>
  <c r="F77240" i="20"/>
  <c r="F77242" i="20"/>
  <c r="F77244" i="20"/>
  <c r="F77246" i="20"/>
  <c r="F77248" i="20"/>
  <c r="F77249" i="20"/>
  <c r="F77250" i="20"/>
  <c r="F77251" i="20"/>
  <c r="F77252" i="20"/>
  <c r="F77254" i="20"/>
  <c r="F77256" i="20"/>
  <c r="F77258" i="20"/>
  <c r="F77260" i="20"/>
  <c r="F77261" i="20"/>
  <c r="F77264" i="20"/>
  <c r="F77266" i="20"/>
  <c r="F77268" i="20"/>
  <c r="F77270" i="20"/>
  <c r="F77272" i="20"/>
  <c r="F77273" i="20"/>
  <c r="F77275" i="20"/>
  <c r="F77276" i="20"/>
  <c r="F77278" i="20"/>
  <c r="F77280" i="20"/>
  <c r="F77282" i="20"/>
  <c r="F77283" i="20"/>
  <c r="F77284" i="20"/>
  <c r="F77285" i="20"/>
  <c r="F77286" i="20"/>
  <c r="F77287" i="20"/>
  <c r="F77288" i="20"/>
  <c r="F77290" i="20"/>
  <c r="F77292" i="20"/>
  <c r="F77294" i="20"/>
  <c r="F77296" i="20"/>
  <c r="F77297" i="20"/>
  <c r="F77300" i="20"/>
  <c r="F77302" i="20"/>
  <c r="F77304" i="20"/>
  <c r="F77306" i="20"/>
  <c r="F77307" i="20"/>
  <c r="F77308" i="20"/>
  <c r="F77309" i="20"/>
  <c r="F77312" i="20"/>
  <c r="F77314" i="20"/>
  <c r="F77316" i="20"/>
  <c r="F77318" i="20"/>
  <c r="F77320" i="20"/>
  <c r="F77321" i="20"/>
  <c r="F77322" i="20"/>
  <c r="F77323" i="20"/>
  <c r="F77324" i="20"/>
  <c r="F77326" i="20"/>
  <c r="F77328" i="20"/>
  <c r="F77330" i="20"/>
  <c r="F77331" i="20"/>
  <c r="F77332" i="20"/>
  <c r="F77333" i="20"/>
  <c r="F77335" i="20"/>
  <c r="F77336" i="20"/>
  <c r="F77338" i="20"/>
  <c r="F77340" i="20"/>
  <c r="F77342" i="20"/>
  <c r="F77343" i="20"/>
  <c r="F77344" i="20"/>
  <c r="F77345" i="20"/>
  <c r="F77348" i="20"/>
  <c r="F77350" i="20"/>
  <c r="F77352" i="20"/>
  <c r="F77354" i="20"/>
  <c r="F77356" i="20"/>
  <c r="F77357" i="20"/>
  <c r="F77359" i="20"/>
  <c r="F77360" i="20"/>
  <c r="F77362" i="20"/>
  <c r="F77364" i="20"/>
  <c r="F77366" i="20"/>
  <c r="F77368" i="20"/>
  <c r="F77369" i="20"/>
  <c r="F77371" i="20"/>
  <c r="F77372" i="20"/>
  <c r="F77374" i="20"/>
  <c r="F77376" i="20"/>
  <c r="F77378" i="20"/>
  <c r="F77380" i="20"/>
  <c r="F77381" i="20"/>
  <c r="F77383" i="20"/>
  <c r="F77384" i="20"/>
  <c r="F77386" i="20"/>
  <c r="F77388" i="20"/>
  <c r="F77390" i="20"/>
  <c r="F77392" i="20"/>
  <c r="F77393" i="20"/>
  <c r="F77394" i="20"/>
  <c r="F77396" i="20"/>
  <c r="F77398" i="20"/>
  <c r="F77400" i="20"/>
  <c r="F77402" i="20"/>
  <c r="F77404" i="20"/>
  <c r="F77405" i="20"/>
  <c r="F77407" i="20"/>
  <c r="F77408" i="20"/>
  <c r="F77410" i="20"/>
  <c r="F77412" i="20"/>
  <c r="F77414" i="20"/>
  <c r="F77416" i="20"/>
  <c r="F77417" i="20"/>
  <c r="F77420" i="20"/>
  <c r="F77422" i="20"/>
  <c r="F77424" i="20"/>
  <c r="F77426" i="20"/>
  <c r="F77428" i="20"/>
  <c r="F77429" i="20"/>
  <c r="F77430" i="20"/>
  <c r="F77431" i="20"/>
  <c r="F77432" i="20"/>
  <c r="F77434" i="20"/>
  <c r="F77436" i="20"/>
  <c r="F77438" i="20"/>
  <c r="F77440" i="20"/>
  <c r="F77441" i="20"/>
  <c r="F77443" i="20"/>
  <c r="F77444" i="20"/>
  <c r="F77446" i="20"/>
  <c r="F77448" i="20"/>
  <c r="F77449" i="20"/>
  <c r="F77450" i="20"/>
  <c r="F77452" i="20"/>
  <c r="F77453" i="20"/>
  <c r="F77456" i="20"/>
  <c r="F77458" i="20"/>
  <c r="F77460" i="20"/>
  <c r="F77462" i="20"/>
  <c r="F77464" i="20"/>
  <c r="F77465" i="20"/>
  <c r="F77467" i="20"/>
  <c r="F77468" i="20"/>
  <c r="F77470" i="20"/>
  <c r="F77472" i="20"/>
  <c r="F77474" i="20"/>
  <c r="F77476" i="20"/>
  <c r="F77477" i="20"/>
  <c r="F77479" i="20"/>
  <c r="F77480" i="20"/>
  <c r="F77482" i="20"/>
  <c r="F77484" i="20"/>
  <c r="F77486" i="20"/>
  <c r="F77488" i="20"/>
  <c r="F77489" i="20"/>
  <c r="F77491" i="20"/>
  <c r="F77492" i="20"/>
  <c r="F77494" i="20"/>
  <c r="F77496" i="20"/>
  <c r="F77498" i="20"/>
  <c r="F77500" i="20"/>
  <c r="F77501" i="20"/>
  <c r="F77502" i="20"/>
  <c r="F77504" i="20"/>
  <c r="F77506" i="20"/>
  <c r="F77508" i="20"/>
  <c r="F77510" i="20"/>
  <c r="F77511" i="20"/>
  <c r="F77512" i="20"/>
  <c r="F77513" i="20"/>
  <c r="F77515" i="20"/>
  <c r="F77516" i="20"/>
  <c r="F77518" i="20"/>
  <c r="F77520" i="20"/>
  <c r="F77522" i="20"/>
  <c r="F77524" i="20"/>
  <c r="F77525" i="20"/>
  <c r="F77528" i="20"/>
  <c r="F77530" i="20"/>
  <c r="F77532" i="20"/>
  <c r="F77534" i="20"/>
  <c r="F77536" i="20"/>
  <c r="F77537" i="20"/>
  <c r="F77539" i="20"/>
  <c r="F77540" i="20"/>
  <c r="F77542" i="20"/>
  <c r="F77544" i="20"/>
  <c r="F77546" i="20"/>
  <c r="F77548" i="20"/>
  <c r="F77549" i="20"/>
  <c r="F77552" i="20"/>
  <c r="F77554" i="20"/>
  <c r="F77556" i="20"/>
  <c r="F77558" i="20"/>
  <c r="F77559" i="20"/>
  <c r="F77560" i="20"/>
  <c r="F77561" i="20"/>
  <c r="F77563" i="20"/>
  <c r="F77564" i="20"/>
  <c r="F77566" i="20"/>
  <c r="F77568" i="20"/>
  <c r="F77569" i="20"/>
  <c r="F77570" i="20"/>
  <c r="F77572" i="20"/>
  <c r="F77573" i="20"/>
  <c r="F77576" i="20"/>
  <c r="F77578" i="20"/>
  <c r="F77580" i="20"/>
  <c r="F77582" i="20"/>
  <c r="F77583" i="20"/>
  <c r="F77584" i="20"/>
  <c r="F77585" i="20"/>
  <c r="F77586" i="20"/>
  <c r="F77587" i="20"/>
  <c r="F77588" i="20"/>
  <c r="F77590" i="20"/>
  <c r="F77592" i="20"/>
  <c r="F77594" i="20"/>
  <c r="F77596" i="20"/>
  <c r="F77597" i="20"/>
  <c r="F77599" i="20"/>
  <c r="F77600" i="20"/>
  <c r="F77602" i="20"/>
  <c r="F77604" i="20"/>
  <c r="F77606" i="20"/>
  <c r="F77608" i="20"/>
  <c r="F77609" i="20"/>
  <c r="F77612" i="20"/>
  <c r="F77616" i="20"/>
  <c r="F77618" i="20"/>
  <c r="F77620" i="20"/>
  <c r="F77621" i="20"/>
  <c r="F77622" i="20"/>
  <c r="F77623" i="20"/>
  <c r="F77624" i="20"/>
  <c r="F77626" i="20"/>
  <c r="F77628" i="20"/>
  <c r="F77630" i="20"/>
  <c r="F77631" i="20"/>
  <c r="F77632" i="20"/>
  <c r="F77633" i="20"/>
  <c r="F77635" i="20"/>
  <c r="F77636" i="20"/>
  <c r="F77638" i="20"/>
  <c r="F77640" i="20"/>
  <c r="F77642" i="20"/>
  <c r="F77644" i="20"/>
  <c r="F77645" i="20"/>
  <c r="F77647" i="20"/>
  <c r="F77648" i="20"/>
  <c r="F77650" i="20"/>
  <c r="F77652" i="20"/>
  <c r="F77654" i="20"/>
  <c r="F77656" i="20"/>
  <c r="F77657" i="20"/>
  <c r="F77660" i="20"/>
  <c r="F77662" i="20"/>
  <c r="F77664" i="20"/>
  <c r="F77666" i="20"/>
  <c r="F77668" i="20"/>
  <c r="F77669" i="20"/>
  <c r="F77671" i="20"/>
  <c r="F77672" i="20"/>
  <c r="F77674" i="20"/>
  <c r="F77676" i="20"/>
  <c r="F77678" i="20"/>
  <c r="F77680" i="20"/>
  <c r="F77681" i="20"/>
  <c r="F77682" i="20"/>
  <c r="F77684" i="20"/>
  <c r="F77688" i="20"/>
  <c r="F77690" i="20"/>
  <c r="F77692" i="20"/>
  <c r="F77693" i="20"/>
  <c r="F77695" i="20"/>
  <c r="F77696" i="20"/>
  <c r="F77697" i="20"/>
  <c r="F77698" i="20"/>
  <c r="F77700" i="20"/>
  <c r="F77702" i="20"/>
  <c r="F77703" i="20"/>
  <c r="F77704" i="20"/>
  <c r="F77705" i="20"/>
  <c r="F77708" i="20"/>
  <c r="F77710" i="20"/>
  <c r="F77712" i="20"/>
  <c r="F77714" i="20"/>
  <c r="F77715" i="20"/>
  <c r="F77716" i="20"/>
  <c r="F77717" i="20"/>
  <c r="F77720" i="20"/>
  <c r="F77722" i="20"/>
  <c r="F77724" i="20"/>
  <c r="F77726" i="20"/>
  <c r="F77728" i="20"/>
  <c r="F77729" i="20"/>
  <c r="F77732" i="20"/>
  <c r="F77734" i="20"/>
  <c r="F77736" i="20"/>
  <c r="F77738" i="20"/>
  <c r="F77740" i="20"/>
  <c r="F77741" i="20"/>
  <c r="F77743" i="20"/>
  <c r="F77744" i="20"/>
  <c r="F77746" i="20"/>
  <c r="F77748" i="20"/>
  <c r="F77750" i="20"/>
  <c r="F77752" i="20"/>
  <c r="F77753" i="20"/>
  <c r="F77755" i="20"/>
  <c r="F77756" i="20"/>
  <c r="F77757" i="20"/>
  <c r="F77758" i="20"/>
  <c r="F77760" i="20"/>
  <c r="F77762" i="20"/>
  <c r="F77764" i="20"/>
  <c r="F77765" i="20"/>
  <c r="F77766" i="20"/>
  <c r="F77768" i="20"/>
  <c r="F77770" i="20"/>
  <c r="F77772" i="20"/>
  <c r="F77774" i="20"/>
  <c r="F77776" i="20"/>
  <c r="F77777" i="20"/>
  <c r="F77778" i="20"/>
  <c r="F77780" i="20"/>
  <c r="F77782" i="20"/>
  <c r="F77784" i="20"/>
  <c r="F77786" i="20"/>
  <c r="F77787" i="20"/>
  <c r="F77788" i="20"/>
  <c r="F77789" i="20"/>
  <c r="F77792" i="20"/>
  <c r="F77794" i="20"/>
  <c r="F77796" i="20"/>
  <c r="F77798" i="20"/>
  <c r="F77800" i="20"/>
  <c r="F77801" i="20"/>
  <c r="F77803" i="20"/>
  <c r="F77804" i="20"/>
  <c r="F77806" i="20"/>
  <c r="F77808" i="20"/>
  <c r="F77810" i="20"/>
  <c r="F77812" i="20"/>
  <c r="F77813" i="20"/>
  <c r="F77815" i="20"/>
  <c r="F77816" i="20"/>
  <c r="F77818" i="20"/>
  <c r="F77820" i="20"/>
  <c r="F77822" i="20"/>
  <c r="F77823" i="20"/>
  <c r="F77824" i="20"/>
  <c r="F77825" i="20"/>
  <c r="F77828" i="20"/>
  <c r="F77830" i="20"/>
  <c r="F77832" i="20"/>
  <c r="F77834" i="20"/>
  <c r="F77836" i="20"/>
  <c r="F77837" i="20"/>
  <c r="F77838" i="20"/>
  <c r="F77839" i="20"/>
  <c r="F77840" i="20"/>
  <c r="F77842" i="20"/>
  <c r="F77844" i="20"/>
  <c r="F77846" i="20"/>
  <c r="F77848" i="20"/>
  <c r="F77849" i="20"/>
  <c r="F77851" i="20"/>
  <c r="F77852" i="20"/>
  <c r="F77854" i="20"/>
  <c r="F77856" i="20"/>
  <c r="F77858" i="20"/>
  <c r="F77859" i="20"/>
  <c r="F77860" i="20"/>
  <c r="F77861" i="20"/>
  <c r="F77863" i="20"/>
  <c r="F77864" i="20"/>
  <c r="F77866" i="20"/>
  <c r="F77868" i="20"/>
  <c r="F77870" i="20"/>
  <c r="F77872" i="20"/>
  <c r="F77873" i="20"/>
  <c r="F77876" i="20"/>
  <c r="F77878" i="20"/>
  <c r="F77880" i="20"/>
  <c r="F77882" i="20"/>
  <c r="F77883" i="20"/>
  <c r="F77884" i="20"/>
  <c r="F77885" i="20"/>
  <c r="F77886" i="20"/>
  <c r="F77887" i="20"/>
  <c r="F77888" i="20"/>
  <c r="F77890" i="20"/>
  <c r="F77892" i="20"/>
  <c r="F77894" i="20"/>
  <c r="F77895" i="20"/>
  <c r="F77896" i="20"/>
  <c r="F77897" i="20"/>
  <c r="F77900" i="20"/>
  <c r="F77902" i="20"/>
  <c r="F77904" i="20"/>
  <c r="F77906" i="20"/>
  <c r="F77908" i="20"/>
  <c r="F77909" i="20"/>
  <c r="F77911" i="20"/>
  <c r="F77912" i="20"/>
  <c r="F77914" i="20"/>
  <c r="F77916" i="20"/>
  <c r="F77918" i="20"/>
  <c r="F77920" i="20"/>
  <c r="F77921" i="20"/>
  <c r="F77922" i="20"/>
  <c r="F77923" i="20"/>
  <c r="F77924" i="20"/>
  <c r="F77926" i="20"/>
  <c r="F77928" i="20"/>
  <c r="F77930" i="20"/>
  <c r="F77932" i="20"/>
  <c r="F77933" i="20"/>
  <c r="F77936" i="20"/>
  <c r="F77938" i="20"/>
  <c r="F77940" i="20"/>
  <c r="F77942" i="20"/>
  <c r="F77944" i="20"/>
  <c r="F77945" i="20"/>
  <c r="F77946" i="20"/>
  <c r="F77947" i="20"/>
  <c r="F77948" i="20"/>
  <c r="F77950" i="20"/>
  <c r="F77952" i="20"/>
  <c r="F77954" i="20"/>
  <c r="F77956" i="20"/>
  <c r="F77957" i="20"/>
  <c r="F77959" i="20"/>
  <c r="F77960" i="20"/>
  <c r="F77962" i="20"/>
  <c r="F77964" i="20"/>
  <c r="F77966" i="20"/>
  <c r="F77968" i="20"/>
  <c r="F77969" i="20"/>
  <c r="F77971" i="20"/>
  <c r="F77972" i="20"/>
  <c r="F77974" i="20"/>
  <c r="F77976" i="20"/>
  <c r="F77978" i="20"/>
  <c r="F77980" i="20"/>
  <c r="F77981" i="20"/>
  <c r="F77984" i="20"/>
  <c r="F77986" i="20"/>
  <c r="F77988" i="20"/>
  <c r="F77990" i="20"/>
  <c r="F77992" i="20"/>
  <c r="F77993" i="20"/>
  <c r="F77994" i="20"/>
  <c r="F77996" i="20"/>
  <c r="F78000" i="20"/>
  <c r="F78002" i="20"/>
  <c r="F78004" i="20"/>
  <c r="F78005" i="20"/>
  <c r="F78008" i="20"/>
  <c r="F78010" i="20"/>
  <c r="F78012" i="20"/>
  <c r="F78014" i="20"/>
  <c r="F78016" i="20"/>
  <c r="F78017" i="20"/>
  <c r="F78018" i="20"/>
  <c r="F78019" i="20"/>
  <c r="F78020" i="20"/>
  <c r="F78022" i="20"/>
  <c r="F78024" i="20"/>
  <c r="F78026" i="20"/>
  <c r="F78028" i="20"/>
  <c r="F78029" i="20"/>
  <c r="F78032" i="20"/>
  <c r="F78034" i="20"/>
  <c r="F78036" i="20"/>
  <c r="F78038" i="20"/>
  <c r="F78040" i="20"/>
  <c r="F78041" i="20"/>
  <c r="F78044" i="20"/>
  <c r="F78046" i="20"/>
  <c r="F78048" i="20"/>
  <c r="F78050" i="20"/>
  <c r="F78052" i="20"/>
  <c r="F78053" i="20"/>
  <c r="F78056" i="20"/>
  <c r="F78058" i="20"/>
  <c r="F78060" i="20"/>
  <c r="F78062" i="20"/>
  <c r="F78063" i="20"/>
  <c r="F78064" i="20"/>
  <c r="F78065" i="20"/>
  <c r="F78066" i="20"/>
  <c r="F78067" i="20"/>
  <c r="F78068" i="20"/>
  <c r="F78072" i="20"/>
  <c r="F78074" i="20"/>
  <c r="F78076" i="20"/>
  <c r="F78077" i="20"/>
  <c r="F78078" i="20"/>
  <c r="F78079" i="20"/>
  <c r="F78080" i="20"/>
  <c r="F78081" i="20"/>
  <c r="F78082" i="20"/>
  <c r="F78084" i="20"/>
  <c r="F78086" i="20"/>
  <c r="F78087" i="20"/>
  <c r="F78088" i="20"/>
  <c r="F78089" i="20"/>
  <c r="F78092" i="20"/>
  <c r="F78094" i="20"/>
  <c r="F78096" i="20"/>
  <c r="F78098" i="20"/>
  <c r="F78100" i="20"/>
  <c r="F78101" i="20"/>
  <c r="F78103" i="20"/>
  <c r="F78104" i="20"/>
  <c r="F78106" i="20"/>
  <c r="F78108" i="20"/>
  <c r="F78110" i="20"/>
  <c r="F78112" i="20"/>
  <c r="F78113" i="20"/>
  <c r="F78116" i="20"/>
  <c r="F78118" i="20"/>
  <c r="F78120" i="20"/>
  <c r="F78122" i="20"/>
  <c r="F78124" i="20"/>
  <c r="F78125" i="20"/>
  <c r="F78127" i="20"/>
  <c r="F78128" i="20"/>
  <c r="F78130" i="20"/>
  <c r="F78132" i="20"/>
  <c r="F78134" i="20"/>
  <c r="F78136" i="20"/>
  <c r="F78137" i="20"/>
  <c r="F78138" i="20"/>
  <c r="F78140" i="20"/>
  <c r="F78142" i="20"/>
  <c r="F78144" i="20"/>
  <c r="F78146" i="20"/>
  <c r="F78148" i="20"/>
  <c r="F78149" i="20"/>
  <c r="F78152" i="20"/>
  <c r="F78154" i="20"/>
  <c r="F78156" i="20"/>
  <c r="F78158" i="20"/>
  <c r="F78160" i="20"/>
  <c r="F78161" i="20"/>
  <c r="F78164" i="20"/>
  <c r="F78166" i="20"/>
  <c r="F78168" i="20"/>
  <c r="F78170" i="20"/>
  <c r="F78172" i="20"/>
  <c r="F78173" i="20"/>
  <c r="F78175" i="20"/>
  <c r="F78176" i="20"/>
  <c r="F78178" i="20"/>
  <c r="F78180" i="20"/>
  <c r="F78182" i="20"/>
  <c r="F78183" i="20"/>
  <c r="F78184" i="20"/>
  <c r="F78185" i="20"/>
  <c r="F78187" i="20"/>
  <c r="F78188" i="20"/>
  <c r="F78190" i="20"/>
  <c r="F78192" i="20"/>
  <c r="F78194" i="20"/>
  <c r="F78195" i="20"/>
  <c r="F78196" i="20"/>
  <c r="F78197" i="20"/>
  <c r="F78198" i="20"/>
  <c r="F78200" i="20"/>
  <c r="F78202" i="20"/>
  <c r="F78204" i="20"/>
  <c r="F78206" i="20"/>
  <c r="F78208" i="20"/>
  <c r="F78209" i="20"/>
  <c r="F78210" i="20"/>
  <c r="F78212" i="20"/>
  <c r="F78214" i="20"/>
  <c r="F78216" i="20"/>
  <c r="F78218" i="20"/>
  <c r="F78219" i="20"/>
  <c r="F78220" i="20"/>
  <c r="F78221" i="20"/>
  <c r="F78224" i="20"/>
  <c r="F78226" i="20"/>
  <c r="F78228" i="20"/>
  <c r="F78230" i="20"/>
  <c r="F78232" i="20"/>
  <c r="F78233" i="20"/>
  <c r="F78235" i="20"/>
  <c r="F78236" i="20"/>
  <c r="F78238" i="20"/>
  <c r="F78240" i="20"/>
  <c r="F78242" i="20"/>
  <c r="F78243" i="20"/>
  <c r="F78244" i="20"/>
  <c r="F78245" i="20"/>
  <c r="F78248" i="20"/>
  <c r="F78250" i="20"/>
  <c r="F78252" i="20"/>
  <c r="F78254" i="20"/>
  <c r="F78256" i="20"/>
  <c r="F78257" i="20"/>
  <c r="F78260" i="20"/>
  <c r="F78262" i="20"/>
  <c r="F78264" i="20"/>
  <c r="F78266" i="20"/>
  <c r="F78268" i="20"/>
  <c r="F78269" i="20"/>
  <c r="F78270" i="20"/>
  <c r="F78272" i="20"/>
  <c r="F78273" i="20"/>
  <c r="F78274" i="20"/>
  <c r="F78276" i="20"/>
  <c r="F78278" i="20"/>
  <c r="F78279" i="20"/>
  <c r="F78280" i="20"/>
  <c r="F78281" i="20"/>
  <c r="F78283" i="20"/>
  <c r="F78284" i="20"/>
  <c r="F78288" i="20"/>
  <c r="F78290" i="20"/>
  <c r="F78292" i="20"/>
  <c r="F78293" i="20"/>
  <c r="F78295" i="20"/>
  <c r="F78296" i="20"/>
  <c r="F78300" i="20"/>
  <c r="F78302" i="20"/>
  <c r="F78303" i="20"/>
  <c r="F78304" i="20"/>
  <c r="F78305" i="20"/>
  <c r="F78308" i="20"/>
  <c r="F78310" i="20"/>
  <c r="F78312" i="20"/>
  <c r="F78314" i="20"/>
  <c r="F78316" i="20"/>
  <c r="F78317" i="20"/>
  <c r="F78320" i="20"/>
  <c r="F78322" i="20"/>
  <c r="F78324" i="20"/>
  <c r="F78326" i="20"/>
  <c r="F78328" i="20"/>
  <c r="F78329" i="20"/>
  <c r="F78331" i="20"/>
  <c r="F78332" i="20"/>
  <c r="F78334" i="20"/>
  <c r="F78336" i="20"/>
  <c r="F78338" i="20"/>
  <c r="F78340" i="20"/>
  <c r="F78341" i="20"/>
  <c r="F78342" i="20"/>
  <c r="F78344" i="20"/>
  <c r="F78346" i="20"/>
  <c r="F78348" i="20"/>
  <c r="F78350" i="20"/>
  <c r="F78352" i="20"/>
  <c r="F78353" i="20"/>
  <c r="F78356" i="20"/>
  <c r="F78360" i="20"/>
  <c r="F78362" i="20"/>
  <c r="F78364" i="20"/>
  <c r="F78365" i="20"/>
  <c r="F78366" i="20"/>
  <c r="F78368" i="20"/>
  <c r="F78372" i="20"/>
  <c r="F78374" i="20"/>
  <c r="F78376" i="20"/>
  <c r="F78377" i="20"/>
  <c r="F78380" i="20"/>
  <c r="F78382" i="20"/>
  <c r="F78384" i="20"/>
  <c r="F78386" i="20"/>
  <c r="F78387" i="20"/>
  <c r="F78388" i="20"/>
  <c r="F78389" i="20"/>
  <c r="F78392" i="20"/>
  <c r="F78394" i="20"/>
  <c r="F78396" i="20"/>
  <c r="F78398" i="20"/>
  <c r="F78400" i="20"/>
  <c r="F78401" i="20"/>
  <c r="F78403" i="20"/>
  <c r="F78404" i="20"/>
  <c r="F78406" i="20"/>
  <c r="F78408" i="20"/>
  <c r="F78410" i="20"/>
  <c r="F78411" i="20"/>
  <c r="F78412" i="20"/>
  <c r="F78413" i="20"/>
  <c r="F78416" i="20"/>
  <c r="F78418" i="20"/>
  <c r="F78420" i="20"/>
  <c r="F78422" i="20"/>
  <c r="F78423" i="20"/>
  <c r="F78424" i="20"/>
  <c r="F78425" i="20"/>
  <c r="F78426" i="20"/>
  <c r="F78428" i="20"/>
  <c r="F78429" i="20"/>
  <c r="F78430" i="20"/>
  <c r="F78432" i="20"/>
  <c r="F78434" i="20"/>
  <c r="F78436" i="20"/>
  <c r="F78437" i="20"/>
  <c r="F78440" i="20"/>
  <c r="F78442" i="20"/>
  <c r="F78444" i="20"/>
  <c r="F78446" i="20"/>
  <c r="F78448" i="20"/>
  <c r="F78449" i="20"/>
  <c r="F78452" i="20"/>
  <c r="F78454" i="20"/>
  <c r="F78456" i="20"/>
  <c r="F78458" i="20"/>
  <c r="F78459" i="20"/>
  <c r="F78460" i="20"/>
  <c r="F78461" i="20"/>
  <c r="F78463" i="20"/>
  <c r="F78464" i="20"/>
  <c r="F78466" i="20"/>
  <c r="F78468" i="20"/>
  <c r="F78470" i="20"/>
  <c r="F78472" i="20"/>
  <c r="F78473" i="20"/>
  <c r="F78476" i="20"/>
  <c r="F78478" i="20"/>
  <c r="F78480" i="20"/>
  <c r="F78482" i="20"/>
  <c r="F78483" i="20"/>
  <c r="F78484" i="20"/>
  <c r="F78485" i="20"/>
  <c r="F78486" i="20"/>
  <c r="F78488" i="20"/>
  <c r="F78490" i="20"/>
  <c r="F78492" i="20"/>
  <c r="F78494" i="20"/>
  <c r="F78495" i="20"/>
  <c r="F78496" i="20"/>
  <c r="F78497" i="20"/>
  <c r="F78500" i="20"/>
  <c r="F78502" i="20"/>
  <c r="F78504" i="20"/>
  <c r="F78506" i="20"/>
  <c r="F78508" i="20"/>
  <c r="F78509" i="20"/>
  <c r="F78511" i="20"/>
  <c r="F78512" i="20"/>
  <c r="F78514" i="20"/>
  <c r="F78516" i="20"/>
  <c r="F78518" i="20"/>
  <c r="F78520" i="20"/>
  <c r="F78521" i="20"/>
  <c r="F78524" i="20"/>
  <c r="F78526" i="20"/>
  <c r="F78528" i="20"/>
  <c r="F78530" i="20"/>
  <c r="F78532" i="20"/>
  <c r="F78533" i="20"/>
  <c r="F78536" i="20"/>
  <c r="F78538" i="20"/>
  <c r="F78540" i="20"/>
  <c r="F78542" i="20"/>
  <c r="F78543" i="20"/>
  <c r="F78544" i="20"/>
  <c r="F78545" i="20"/>
  <c r="F78546" i="20"/>
  <c r="F78547" i="20"/>
  <c r="F78548" i="20"/>
  <c r="F78550" i="20"/>
  <c r="F78552" i="20"/>
  <c r="F78554" i="20"/>
  <c r="F78556" i="20"/>
  <c r="F78557" i="20"/>
  <c r="F78558" i="20"/>
  <c r="F78560" i="20"/>
  <c r="F78562" i="20"/>
  <c r="F78564" i="20"/>
  <c r="F78566" i="20"/>
  <c r="F78568" i="20"/>
  <c r="F78569" i="20"/>
  <c r="F78572" i="20"/>
  <c r="F78574" i="20"/>
  <c r="F78576" i="20"/>
  <c r="F78578" i="20"/>
  <c r="F78580" i="20"/>
  <c r="F78581" i="20"/>
  <c r="F78583" i="20"/>
  <c r="F78584" i="20"/>
  <c r="F78586" i="20"/>
  <c r="F78588" i="20"/>
  <c r="F78590" i="20"/>
  <c r="F78591" i="20"/>
  <c r="F78592" i="20"/>
  <c r="F78593" i="20"/>
  <c r="F78595" i="20"/>
  <c r="F78596" i="20"/>
  <c r="F78598" i="20"/>
  <c r="F78600" i="20"/>
  <c r="F78602" i="20"/>
  <c r="F78604" i="20"/>
  <c r="F78605" i="20"/>
  <c r="F78608" i="20"/>
  <c r="F78610" i="20"/>
  <c r="F78612" i="20"/>
  <c r="F78614" i="20"/>
  <c r="F78616" i="20"/>
  <c r="F78617" i="20"/>
  <c r="F78618" i="20"/>
  <c r="F78620" i="20"/>
  <c r="F78622" i="20"/>
  <c r="F78624" i="20"/>
  <c r="F78626" i="20"/>
  <c r="F78628" i="20"/>
  <c r="F78629" i="20"/>
  <c r="F78632" i="20"/>
  <c r="F78634" i="20"/>
  <c r="F78636" i="20"/>
  <c r="F78637" i="20"/>
  <c r="F78638" i="20"/>
  <c r="F78640" i="20"/>
  <c r="F78641" i="20"/>
  <c r="F78643" i="20"/>
  <c r="F78644" i="20"/>
  <c r="F78646" i="20"/>
  <c r="F78648" i="20"/>
  <c r="F78649" i="20"/>
  <c r="F78650" i="20"/>
  <c r="F78651" i="20"/>
  <c r="F78652" i="20"/>
  <c r="F78653" i="20"/>
  <c r="F78655" i="20"/>
  <c r="F78656" i="20"/>
  <c r="F78658" i="20"/>
  <c r="F78660" i="20"/>
  <c r="F78662" i="20"/>
  <c r="F78664" i="20"/>
  <c r="F78665" i="20"/>
  <c r="F78667" i="20"/>
  <c r="F78668" i="20"/>
  <c r="F78672" i="20"/>
  <c r="F78673" i="20"/>
  <c r="F78674" i="20"/>
  <c r="F78676" i="20"/>
  <c r="F78677" i="20"/>
  <c r="F78678" i="20"/>
  <c r="F78680" i="20"/>
  <c r="F78682" i="20"/>
  <c r="F78684" i="20"/>
  <c r="F78685" i="20"/>
  <c r="F78686" i="20"/>
  <c r="F78687" i="20"/>
  <c r="F78688" i="20"/>
  <c r="F78689" i="20"/>
  <c r="F78690" i="20"/>
  <c r="F78692" i="20"/>
  <c r="F78696" i="20"/>
  <c r="F78697" i="20"/>
  <c r="F78698" i="20"/>
  <c r="F78700" i="20"/>
  <c r="F78701" i="20"/>
  <c r="F78704" i="20"/>
  <c r="F78706" i="20"/>
  <c r="F78708" i="20"/>
  <c r="F78709" i="20"/>
  <c r="F78710" i="20"/>
  <c r="F78712" i="20"/>
  <c r="F78713" i="20"/>
  <c r="F78715" i="20"/>
  <c r="F78716" i="20"/>
  <c r="F78718" i="20"/>
  <c r="F78720" i="20"/>
  <c r="F78721" i="20"/>
  <c r="F78722" i="20"/>
  <c r="F78723" i="20"/>
  <c r="F78724" i="20"/>
  <c r="F78725" i="20"/>
  <c r="F78726" i="20"/>
  <c r="F78727" i="20"/>
  <c r="F78728" i="20"/>
  <c r="F78730" i="20"/>
  <c r="F78732" i="20"/>
  <c r="F78733" i="20"/>
  <c r="F78734" i="20"/>
  <c r="F78735" i="20"/>
  <c r="F78736" i="20"/>
  <c r="F78737" i="20"/>
  <c r="F78740" i="20"/>
  <c r="F78742" i="20"/>
  <c r="F78744" i="20"/>
  <c r="F78745" i="20"/>
  <c r="F78746" i="20"/>
  <c r="F78747" i="20"/>
  <c r="F78748" i="20"/>
  <c r="F78749" i="20"/>
  <c r="F78750" i="20"/>
  <c r="F78752" i="20"/>
  <c r="F78754" i="20"/>
  <c r="F78756" i="20"/>
  <c r="F78757" i="20"/>
  <c r="F78758" i="20"/>
  <c r="F78760" i="20"/>
  <c r="F78761" i="20"/>
  <c r="F78764" i="20"/>
  <c r="F78766" i="20"/>
  <c r="F78768" i="20"/>
  <c r="F78769" i="20"/>
  <c r="F78770" i="20"/>
  <c r="F78771" i="20"/>
  <c r="F78772" i="20"/>
  <c r="F78773" i="20"/>
  <c r="F78776" i="20"/>
  <c r="F78778" i="20"/>
  <c r="F78780" i="20"/>
  <c r="F78781" i="20"/>
  <c r="F78782" i="20"/>
  <c r="F78783" i="20"/>
  <c r="F78784" i="20"/>
  <c r="F78785" i="20"/>
  <c r="F78788" i="20"/>
  <c r="F78790" i="20"/>
  <c r="F78792" i="20"/>
  <c r="F78794" i="20"/>
  <c r="F78796" i="20"/>
  <c r="F78797" i="20"/>
  <c r="F78798" i="20"/>
  <c r="F78799" i="20"/>
  <c r="F78800" i="20"/>
  <c r="F78802" i="20"/>
  <c r="F78804" i="20"/>
  <c r="F78805" i="20"/>
  <c r="F78806" i="20"/>
  <c r="F78807" i="20"/>
  <c r="F78808" i="20"/>
  <c r="F78809" i="20"/>
  <c r="F78812" i="20"/>
  <c r="F78816" i="20"/>
  <c r="F78817" i="20"/>
  <c r="F78818" i="20"/>
  <c r="F78820" i="20"/>
  <c r="F78821" i="20"/>
  <c r="F78824" i="20"/>
  <c r="F78826" i="20"/>
  <c r="F78828" i="20"/>
  <c r="F78830" i="20"/>
  <c r="F78832" i="20"/>
  <c r="F78833" i="20"/>
  <c r="F78836" i="20"/>
  <c r="F78840" i="20"/>
  <c r="F78842" i="20"/>
  <c r="F78844" i="20"/>
  <c r="F78845" i="20"/>
  <c r="F78848" i="20"/>
  <c r="F78850" i="20"/>
  <c r="F78852" i="20"/>
  <c r="F78853" i="20"/>
  <c r="F78854" i="20"/>
  <c r="F78855" i="20"/>
  <c r="F78856" i="20"/>
  <c r="F78857" i="20"/>
  <c r="F78858" i="20"/>
  <c r="F78860" i="20"/>
  <c r="F78862" i="20"/>
  <c r="F78864" i="20"/>
  <c r="F78865" i="20"/>
  <c r="F78866" i="20"/>
  <c r="F78867" i="20"/>
  <c r="F78868" i="20"/>
  <c r="F78869" i="20"/>
  <c r="F78870" i="20"/>
  <c r="F78872" i="20"/>
  <c r="F78874" i="20"/>
  <c r="F78876" i="20"/>
  <c r="F78877" i="20"/>
  <c r="F78878" i="20"/>
  <c r="F78879" i="20"/>
  <c r="F78880" i="20"/>
  <c r="F78881" i="20"/>
  <c r="F78884" i="20"/>
  <c r="F78886" i="20"/>
  <c r="F78888" i="20"/>
  <c r="F78889" i="20"/>
  <c r="F78890" i="20"/>
  <c r="F78892" i="20"/>
  <c r="F78893" i="20"/>
  <c r="F78896" i="20"/>
  <c r="F78898" i="20"/>
  <c r="F78900" i="20"/>
  <c r="F78901" i="20"/>
  <c r="F78902" i="20"/>
  <c r="F78904" i="20"/>
  <c r="F78905" i="20"/>
  <c r="F78908" i="20"/>
  <c r="F78910" i="20"/>
  <c r="F78912" i="20"/>
  <c r="F78913" i="20"/>
  <c r="F78914" i="20"/>
  <c r="F78915" i="20"/>
  <c r="F78916" i="20"/>
  <c r="F78917" i="20"/>
  <c r="F78918" i="20"/>
  <c r="F78920" i="20"/>
  <c r="F78922" i="20"/>
  <c r="F78924" i="20"/>
  <c r="F78925" i="20"/>
  <c r="F78926" i="20"/>
  <c r="F78928" i="20"/>
  <c r="F78929" i="20"/>
  <c r="F78932" i="20"/>
  <c r="F78934" i="20"/>
  <c r="F78936" i="20"/>
  <c r="F78937" i="20"/>
  <c r="F78938" i="20"/>
  <c r="F78940" i="20"/>
  <c r="F78941" i="20"/>
  <c r="F78942" i="20"/>
  <c r="F78944" i="20"/>
  <c r="F78946" i="20"/>
  <c r="F78948" i="20"/>
  <c r="F78949" i="20"/>
  <c r="F78950" i="20"/>
  <c r="F78952" i="20"/>
  <c r="F78953" i="20"/>
  <c r="F78955" i="20"/>
  <c r="F78956" i="20"/>
  <c r="F78960" i="20"/>
  <c r="F78961" i="20"/>
  <c r="F78962" i="20"/>
  <c r="F78964" i="20"/>
  <c r="F78965" i="20"/>
  <c r="F78967" i="20"/>
  <c r="F78968" i="20"/>
  <c r="F78970" i="20"/>
  <c r="F78972" i="20"/>
  <c r="F78973" i="20"/>
  <c r="F78974" i="20"/>
  <c r="F78975" i="20"/>
  <c r="F78976" i="20"/>
  <c r="F78977" i="20"/>
  <c r="F78978" i="20"/>
  <c r="F78979" i="20"/>
  <c r="F78980" i="20"/>
  <c r="F78984" i="20"/>
  <c r="F78985" i="20"/>
  <c r="F78986" i="20"/>
  <c r="F78988" i="20"/>
  <c r="F78989" i="20"/>
  <c r="F78992" i="20"/>
  <c r="F78994" i="20"/>
  <c r="F78996" i="20"/>
  <c r="F78997" i="20"/>
  <c r="F78998" i="20"/>
  <c r="F79000" i="20"/>
  <c r="F79001" i="20"/>
  <c r="F79004" i="20"/>
  <c r="F79006" i="20"/>
  <c r="F79008" i="20"/>
  <c r="F79010" i="20"/>
  <c r="F79012" i="20"/>
  <c r="F79013" i="20"/>
  <c r="F79016" i="20"/>
  <c r="F79018" i="20"/>
  <c r="F79020" i="20"/>
  <c r="F79021" i="20"/>
  <c r="F79022" i="20"/>
  <c r="F79023" i="20"/>
  <c r="F79024" i="20"/>
  <c r="F79025" i="20"/>
  <c r="F79027" i="20"/>
  <c r="F79028" i="20"/>
  <c r="F79030" i="20"/>
  <c r="F79032" i="20"/>
  <c r="F79033" i="20"/>
  <c r="F79034" i="20"/>
  <c r="F79036" i="20"/>
  <c r="F79037" i="20"/>
  <c r="F79039" i="20"/>
  <c r="F79040" i="20"/>
  <c r="F79042" i="20"/>
  <c r="F79044" i="20"/>
  <c r="F79045" i="20"/>
  <c r="F79046" i="20"/>
  <c r="F79047" i="20"/>
  <c r="F79048" i="20"/>
  <c r="F79049" i="20"/>
  <c r="F79050" i="20"/>
  <c r="F79051" i="20"/>
  <c r="F79052" i="20"/>
  <c r="F79054" i="20"/>
  <c r="F79056" i="20"/>
  <c r="F79058" i="20"/>
  <c r="F79060" i="20"/>
  <c r="F79061" i="20"/>
  <c r="F79062" i="20"/>
  <c r="F79063" i="20"/>
  <c r="F79064" i="20"/>
  <c r="F79066" i="20"/>
  <c r="F79068" i="20"/>
  <c r="F79069" i="20"/>
  <c r="F79070" i="20"/>
  <c r="F79072" i="20"/>
  <c r="F79073" i="20"/>
  <c r="F79076" i="20"/>
  <c r="F79078" i="20"/>
  <c r="F79080" i="20"/>
  <c r="F79082" i="20"/>
  <c r="F79084" i="20"/>
  <c r="F79085" i="20"/>
  <c r="F79087" i="20"/>
  <c r="F79088" i="20"/>
  <c r="F79090" i="20"/>
  <c r="F79092" i="20"/>
  <c r="F79093" i="20"/>
  <c r="F79094" i="20"/>
  <c r="F79095" i="20"/>
  <c r="F79096" i="20"/>
  <c r="F79097" i="20"/>
  <c r="F79100" i="20"/>
  <c r="F79104" i="20"/>
  <c r="F79105" i="20"/>
  <c r="F79106" i="20"/>
  <c r="F79108" i="20"/>
  <c r="F79109" i="20"/>
  <c r="F79110" i="20"/>
  <c r="F79111" i="20"/>
  <c r="F79112" i="20"/>
  <c r="F79114" i="20"/>
  <c r="F79116" i="20"/>
  <c r="F79117" i="20"/>
  <c r="F79118" i="20"/>
  <c r="F79120" i="20"/>
  <c r="F79121" i="20"/>
  <c r="F79123" i="20"/>
  <c r="F79124" i="20"/>
  <c r="F79128" i="20"/>
  <c r="F79129" i="20"/>
  <c r="F79130" i="20"/>
  <c r="F79131" i="20"/>
  <c r="F79132" i="20"/>
  <c r="F79133" i="20"/>
  <c r="F79136" i="20"/>
  <c r="F79138" i="20"/>
  <c r="F79140" i="20"/>
  <c r="F79141" i="20"/>
  <c r="F79142" i="20"/>
  <c r="F79144" i="20"/>
  <c r="F79145" i="20"/>
  <c r="F79148" i="20"/>
  <c r="F79150" i="20"/>
  <c r="F79152" i="20"/>
  <c r="F79153" i="20"/>
  <c r="F79154" i="20"/>
  <c r="F79156" i="20"/>
  <c r="F79157" i="20"/>
  <c r="F79158" i="20"/>
  <c r="F79160" i="20"/>
  <c r="F79162" i="20"/>
  <c r="F79164" i="20"/>
  <c r="F79165" i="20"/>
  <c r="F79166" i="20"/>
  <c r="F79168" i="20"/>
  <c r="F79169" i="20"/>
  <c r="F79172" i="20"/>
  <c r="F79174" i="20"/>
  <c r="F79176" i="20"/>
  <c r="F79177" i="20"/>
  <c r="F79178" i="20"/>
  <c r="F79180" i="20"/>
  <c r="F79181" i="20"/>
  <c r="F79183" i="20"/>
  <c r="F79184" i="20"/>
  <c r="F79186" i="20"/>
  <c r="F79188" i="20"/>
  <c r="F79189" i="20"/>
  <c r="F79190" i="20"/>
  <c r="F79192" i="20"/>
  <c r="F79193" i="20"/>
  <c r="F79196" i="20"/>
  <c r="F79198" i="20"/>
  <c r="F79200" i="20"/>
  <c r="F79201" i="20"/>
  <c r="F79202" i="20"/>
  <c r="F79203" i="20"/>
  <c r="F79204" i="20"/>
  <c r="F79205" i="20"/>
  <c r="F79208" i="20"/>
  <c r="F79210" i="20"/>
  <c r="F79212" i="20"/>
  <c r="F79214" i="20"/>
  <c r="F79215" i="20"/>
  <c r="F79216" i="20"/>
  <c r="F79217" i="20"/>
  <c r="F79220" i="20"/>
  <c r="F79222" i="20"/>
  <c r="F79224" i="20"/>
  <c r="F79226" i="20"/>
  <c r="F79228" i="20"/>
  <c r="F79229" i="20"/>
  <c r="F79230" i="20"/>
  <c r="F79232" i="20"/>
  <c r="F79234" i="20"/>
  <c r="F79236" i="20"/>
  <c r="F79238" i="20"/>
  <c r="F79239" i="20"/>
  <c r="F79240" i="20"/>
  <c r="F79241" i="20"/>
  <c r="F79242" i="20"/>
  <c r="F79243" i="20"/>
  <c r="F79244" i="20"/>
  <c r="F79245" i="20"/>
  <c r="F79248" i="20"/>
  <c r="F79250" i="20"/>
  <c r="F79252" i="20"/>
  <c r="F79253" i="20"/>
  <c r="F79256" i="20"/>
  <c r="F79258" i="20"/>
  <c r="F79260" i="20"/>
  <c r="F79262" i="20"/>
  <c r="F79263" i="20"/>
  <c r="F79264" i="20"/>
  <c r="F79265" i="20"/>
  <c r="F79268" i="20"/>
  <c r="F79270" i="20"/>
  <c r="F79272" i="20"/>
  <c r="F79274" i="20"/>
  <c r="F79275" i="20"/>
  <c r="F79276" i="20"/>
  <c r="F79277" i="20"/>
  <c r="F79280" i="20"/>
  <c r="F79282" i="20"/>
  <c r="F79284" i="20"/>
  <c r="F79286" i="20"/>
  <c r="F79288" i="20"/>
  <c r="F79289" i="20"/>
  <c r="F79292" i="20"/>
  <c r="F79294" i="20"/>
  <c r="F79296" i="20"/>
  <c r="F79298" i="20"/>
  <c r="F79299" i="20"/>
  <c r="F79300" i="20"/>
  <c r="F79301" i="20"/>
  <c r="F79304" i="20"/>
  <c r="F79306" i="20"/>
  <c r="F79308" i="20"/>
  <c r="F79310" i="20"/>
  <c r="F79312" i="20"/>
  <c r="F79313" i="20"/>
  <c r="F79314" i="20"/>
  <c r="F79316" i="20"/>
  <c r="F79318" i="20"/>
  <c r="F79320" i="20"/>
  <c r="F79322" i="20"/>
  <c r="F79323" i="20"/>
  <c r="F79324" i="20"/>
  <c r="F79325" i="20"/>
  <c r="F79326" i="20"/>
  <c r="F79327" i="20"/>
  <c r="F79328" i="20"/>
  <c r="F79330" i="20"/>
  <c r="F79332" i="20"/>
  <c r="F79334" i="20"/>
  <c r="F79336" i="20"/>
  <c r="F79337" i="20"/>
  <c r="F79340" i="20"/>
  <c r="F79342" i="20"/>
  <c r="F79344" i="20"/>
  <c r="F79346" i="20"/>
  <c r="F79348" i="20"/>
  <c r="F79349" i="20"/>
  <c r="F79352" i="20"/>
  <c r="F79354" i="20"/>
  <c r="F79356" i="20"/>
  <c r="F79358" i="20"/>
  <c r="F79359" i="20"/>
  <c r="F79360" i="20"/>
  <c r="F79361" i="20"/>
  <c r="F79363" i="20"/>
  <c r="F79364" i="20"/>
  <c r="F79366" i="20"/>
  <c r="F79368" i="20"/>
  <c r="F79370" i="20"/>
  <c r="F79371" i="20"/>
  <c r="F79372" i="20"/>
  <c r="F79373" i="20"/>
  <c r="F79375" i="20"/>
  <c r="F79376" i="20"/>
  <c r="F79378" i="20"/>
  <c r="F79380" i="20"/>
  <c r="F79382" i="20"/>
  <c r="F79384" i="20"/>
  <c r="F79385" i="20"/>
  <c r="F79388" i="20"/>
  <c r="F79390" i="20"/>
  <c r="F79392" i="20"/>
  <c r="F79394" i="20"/>
  <c r="F79396" i="20"/>
  <c r="F79397" i="20"/>
  <c r="F79398" i="20"/>
  <c r="F79400" i="20"/>
  <c r="F79402" i="20"/>
  <c r="F79404" i="20"/>
  <c r="F79406" i="20"/>
  <c r="F79408" i="20"/>
  <c r="F79409" i="20"/>
  <c r="F79411" i="20"/>
  <c r="F79412" i="20"/>
  <c r="F79414" i="20"/>
  <c r="F79416" i="20"/>
  <c r="F79418" i="20"/>
  <c r="F79419" i="20"/>
  <c r="F79420" i="20"/>
  <c r="F79421" i="20"/>
  <c r="F79424" i="20"/>
  <c r="F79426" i="20"/>
  <c r="F79428" i="20"/>
  <c r="F79430" i="20"/>
  <c r="F79432" i="20"/>
  <c r="F79433" i="20"/>
  <c r="F79436" i="20"/>
  <c r="F79440" i="20"/>
  <c r="F79442" i="20"/>
  <c r="F79444" i="20"/>
  <c r="F79445" i="20"/>
  <c r="F79447" i="20"/>
  <c r="F79448" i="20"/>
  <c r="F79452" i="20"/>
  <c r="F79454" i="20"/>
  <c r="F79455" i="20"/>
  <c r="F79456" i="20"/>
  <c r="F79457" i="20"/>
  <c r="F79460" i="20"/>
  <c r="F79462" i="20"/>
  <c r="F79464" i="20"/>
  <c r="F79466" i="20"/>
  <c r="F79468" i="20"/>
  <c r="F79469" i="20"/>
  <c r="F79472" i="20"/>
  <c r="F79474" i="20"/>
  <c r="F79476" i="20"/>
  <c r="F79478" i="20"/>
  <c r="F79480" i="20"/>
  <c r="F79481" i="20"/>
  <c r="F79482" i="20"/>
  <c r="F79483" i="20"/>
  <c r="F79484" i="20"/>
  <c r="F79486" i="20"/>
  <c r="F79488" i="20"/>
  <c r="F79490" i="20"/>
  <c r="F79491" i="20"/>
  <c r="F79492" i="20"/>
  <c r="F79493" i="20"/>
  <c r="F79494" i="20"/>
  <c r="F79495" i="20"/>
  <c r="F79496" i="20"/>
  <c r="F79498" i="20"/>
  <c r="F79500" i="20"/>
  <c r="F79502" i="20"/>
  <c r="F79503" i="20"/>
  <c r="F79504" i="20"/>
  <c r="F79505" i="20"/>
  <c r="F79508" i="20"/>
  <c r="F79512" i="20"/>
  <c r="F79514" i="20"/>
  <c r="F79516" i="20"/>
  <c r="F79517" i="20"/>
  <c r="F79519" i="20"/>
  <c r="F79520" i="20"/>
  <c r="F79524" i="20"/>
  <c r="F79526" i="20"/>
  <c r="F79528" i="20"/>
  <c r="F79529" i="20"/>
  <c r="F79531" i="20"/>
  <c r="F79532" i="20"/>
  <c r="F79534" i="20"/>
  <c r="F79536" i="20"/>
  <c r="F79538" i="20"/>
  <c r="F79540" i="20"/>
  <c r="F79541" i="20"/>
  <c r="F79542" i="20"/>
  <c r="F79543" i="20"/>
  <c r="F79544" i="20"/>
  <c r="F79546" i="20"/>
  <c r="F79548" i="20"/>
  <c r="F79550" i="20"/>
  <c r="F79552" i="20"/>
  <c r="F79553" i="20"/>
  <c r="F79556" i="20"/>
  <c r="F79558" i="20"/>
  <c r="F79560" i="20"/>
  <c r="F79562" i="20"/>
  <c r="F79564" i="20"/>
  <c r="F79565" i="20"/>
  <c r="F79568" i="20"/>
  <c r="F79570" i="20"/>
  <c r="F79572" i="20"/>
  <c r="F79574" i="20"/>
  <c r="F79576" i="20"/>
  <c r="F79577" i="20"/>
  <c r="F79579" i="20"/>
  <c r="F79580" i="20"/>
  <c r="F79582" i="20"/>
  <c r="F79584" i="20"/>
  <c r="F79586" i="20"/>
  <c r="F79587" i="20"/>
  <c r="F79588" i="20"/>
  <c r="F79589" i="20"/>
  <c r="F79592" i="20"/>
  <c r="F79594" i="20"/>
  <c r="F79596" i="20"/>
  <c r="F79598" i="20"/>
  <c r="F79599" i="20"/>
  <c r="F79600" i="20"/>
  <c r="F79601" i="20"/>
  <c r="F79604" i="20"/>
  <c r="F79606" i="20"/>
  <c r="F79608" i="20"/>
  <c r="F79610" i="20"/>
  <c r="F79612" i="20"/>
  <c r="F79613" i="20"/>
  <c r="F79614" i="20"/>
  <c r="F79615" i="20"/>
  <c r="F79616" i="20"/>
  <c r="F79618" i="20"/>
  <c r="F79620" i="20"/>
  <c r="F79622" i="20"/>
  <c r="F79624" i="20"/>
  <c r="F79625" i="20"/>
  <c r="F79627" i="20"/>
  <c r="F79628" i="20"/>
  <c r="F79630" i="20"/>
  <c r="F79632" i="20"/>
  <c r="F79634" i="20"/>
  <c r="F79636" i="20"/>
  <c r="F79637" i="20"/>
  <c r="F79640" i="20"/>
  <c r="F79642" i="20"/>
  <c r="F79644" i="20"/>
  <c r="F79646" i="20"/>
  <c r="F79648" i="20"/>
  <c r="F79649" i="20"/>
  <c r="F79650" i="20"/>
  <c r="F79652" i="20"/>
  <c r="F79654" i="20"/>
  <c r="F79656" i="20"/>
  <c r="F79658" i="20"/>
  <c r="F79660" i="20"/>
  <c r="F79661" i="20"/>
  <c r="F79664" i="20"/>
  <c r="F79666" i="20"/>
  <c r="F79668" i="20"/>
  <c r="F79670" i="20"/>
  <c r="F79671" i="20"/>
  <c r="F79672" i="20"/>
  <c r="F79673" i="20"/>
  <c r="F79676" i="20"/>
  <c r="F79678" i="20"/>
  <c r="F79680" i="20"/>
  <c r="F79682" i="20"/>
  <c r="F79684" i="20"/>
  <c r="F79685" i="20"/>
  <c r="F79688" i="20"/>
  <c r="F79690" i="20"/>
  <c r="F79692" i="20"/>
  <c r="F79694" i="20"/>
  <c r="F79696" i="20"/>
  <c r="F79697" i="20"/>
  <c r="F79700" i="20"/>
  <c r="F79702" i="20"/>
  <c r="F79704" i="20"/>
  <c r="F79706" i="20"/>
  <c r="F79708" i="20"/>
  <c r="F79709" i="20"/>
  <c r="F79711" i="20"/>
  <c r="F79712" i="20"/>
  <c r="F79716" i="20"/>
  <c r="F79718" i="20"/>
  <c r="F79720" i="20"/>
  <c r="F79721" i="20"/>
  <c r="F79724" i="20"/>
  <c r="F79728" i="20"/>
  <c r="F79730" i="20"/>
  <c r="F79732" i="20"/>
  <c r="F79733" i="20"/>
  <c r="F79734" i="20"/>
  <c r="F79735" i="20"/>
  <c r="F79736" i="20"/>
  <c r="F79738" i="20"/>
  <c r="F79740" i="20"/>
  <c r="F79742" i="20"/>
  <c r="F79744" i="20"/>
  <c r="F79745" i="20"/>
  <c r="F79748" i="20"/>
  <c r="F79750" i="20"/>
  <c r="F79752" i="20"/>
  <c r="F79754" i="20"/>
  <c r="F79755" i="20"/>
  <c r="F79756" i="20"/>
  <c r="F79757" i="20"/>
  <c r="F79758" i="20"/>
  <c r="F79759" i="20"/>
  <c r="F79760" i="20"/>
  <c r="F79762" i="20"/>
  <c r="F79764" i="20"/>
  <c r="F79766" i="20"/>
  <c r="F79768" i="20"/>
  <c r="F79769" i="20"/>
  <c r="F79770" i="20"/>
  <c r="F79772" i="20"/>
  <c r="F79774" i="20"/>
  <c r="F79776" i="20"/>
  <c r="F79778" i="20"/>
  <c r="F79779" i="20"/>
  <c r="F79780" i="20"/>
  <c r="F79781" i="20"/>
  <c r="F79783" i="20"/>
  <c r="F79784" i="20"/>
  <c r="F79788" i="20"/>
  <c r="F79790" i="20"/>
  <c r="F79791" i="20"/>
  <c r="F79792" i="20"/>
  <c r="F79793" i="20"/>
  <c r="F79796" i="20"/>
  <c r="F79800" i="20"/>
  <c r="F79802" i="20"/>
  <c r="F79804" i="20"/>
  <c r="F79805" i="20"/>
  <c r="F79808" i="20"/>
  <c r="F79810" i="20"/>
  <c r="F79812" i="20"/>
  <c r="F79814" i="20"/>
  <c r="F79815" i="20"/>
  <c r="F79816" i="20"/>
  <c r="F79817" i="20"/>
  <c r="F79820" i="20"/>
  <c r="F79822" i="20"/>
  <c r="F79824" i="20"/>
  <c r="F79826" i="20"/>
  <c r="F79828" i="20"/>
  <c r="F79829" i="20"/>
  <c r="F79831" i="20"/>
  <c r="F79832" i="20"/>
  <c r="F79834" i="20"/>
  <c r="F79836" i="20"/>
  <c r="F79838" i="20"/>
  <c r="F79839" i="20"/>
  <c r="F79840" i="20"/>
  <c r="F79841" i="20"/>
  <c r="F79844" i="20"/>
  <c r="F79846" i="20"/>
  <c r="F79848" i="20"/>
  <c r="F79850" i="20"/>
  <c r="F79852" i="20"/>
  <c r="F79853" i="20"/>
  <c r="F79856" i="20"/>
  <c r="F79858" i="20"/>
  <c r="F79860" i="20"/>
  <c r="F79862" i="20"/>
  <c r="F79863" i="20"/>
  <c r="F79864" i="20"/>
  <c r="F79865" i="20"/>
  <c r="F79866" i="20"/>
  <c r="F79868" i="20"/>
  <c r="F79870" i="20"/>
  <c r="F79872" i="20"/>
  <c r="F79874" i="20"/>
  <c r="F79875" i="20"/>
  <c r="F79876" i="20"/>
  <c r="F79877" i="20"/>
  <c r="F79879" i="20"/>
  <c r="F79880" i="20"/>
  <c r="F79882" i="20"/>
  <c r="F79884" i="20"/>
  <c r="F79886" i="20"/>
  <c r="F79888" i="20"/>
  <c r="F79889" i="20"/>
  <c r="F79890" i="20"/>
  <c r="F79892" i="20"/>
  <c r="F79894" i="20"/>
  <c r="F79896" i="20"/>
  <c r="F79898" i="20"/>
  <c r="F79900" i="20"/>
  <c r="F79901" i="20"/>
  <c r="F79904" i="20"/>
  <c r="F79906" i="20"/>
  <c r="F79908" i="20"/>
  <c r="F79910" i="20"/>
  <c r="F79911" i="20"/>
  <c r="F79912" i="20"/>
  <c r="F79913" i="20"/>
  <c r="F79916" i="20"/>
  <c r="F79918" i="20"/>
  <c r="F79920" i="20"/>
  <c r="F79922" i="20"/>
  <c r="F79924" i="20"/>
  <c r="F79925" i="20"/>
  <c r="F79927" i="20"/>
  <c r="F79928" i="20"/>
  <c r="F79930" i="20"/>
  <c r="F79932" i="20"/>
  <c r="F79934" i="20"/>
  <c r="F79935" i="20"/>
  <c r="F79936" i="20"/>
  <c r="F79937" i="20"/>
  <c r="F79940" i="20"/>
  <c r="F79942" i="20"/>
  <c r="F79944" i="20"/>
  <c r="F79946" i="20"/>
  <c r="F79948" i="20"/>
  <c r="F79949" i="20"/>
  <c r="F79951" i="20"/>
  <c r="F79952" i="20"/>
  <c r="F79954" i="20"/>
  <c r="F79956" i="20"/>
  <c r="F79958" i="20"/>
  <c r="F79960" i="20"/>
  <c r="F79961" i="20"/>
  <c r="F79962" i="20"/>
  <c r="F79964" i="20"/>
  <c r="F79966" i="20"/>
  <c r="F79968" i="20"/>
  <c r="F79970" i="20"/>
  <c r="F79972" i="20"/>
  <c r="F79973" i="20"/>
  <c r="F79975" i="20"/>
  <c r="F79976" i="20"/>
  <c r="F79978" i="20"/>
  <c r="F79980" i="20"/>
  <c r="F79982" i="20"/>
  <c r="F79984" i="20"/>
  <c r="F79985" i="20"/>
  <c r="F79988" i="20"/>
  <c r="F79992" i="20"/>
  <c r="F79994" i="20"/>
  <c r="F79995" i="20"/>
  <c r="F79996" i="20"/>
  <c r="F79997" i="20"/>
  <c r="F79998" i="20"/>
  <c r="F80000" i="20"/>
  <c r="F80004" i="20"/>
  <c r="F80006" i="20"/>
  <c r="F80007" i="20"/>
  <c r="F80008" i="20"/>
  <c r="F80009" i="20"/>
  <c r="F80010" i="20"/>
  <c r="F80011" i="20"/>
  <c r="F80012" i="20"/>
  <c r="F80014" i="20"/>
  <c r="F80016" i="20"/>
  <c r="F80018" i="20"/>
  <c r="F80020" i="20"/>
  <c r="F80021" i="20"/>
  <c r="F80024" i="20"/>
  <c r="F80026" i="20"/>
  <c r="F80028" i="20"/>
  <c r="F80030" i="20"/>
  <c r="F80032" i="20"/>
  <c r="F80033" i="20"/>
  <c r="F80034" i="20"/>
  <c r="F80036" i="20"/>
  <c r="F80038" i="20"/>
  <c r="F80040" i="20"/>
  <c r="F80042" i="20"/>
  <c r="F80044" i="20"/>
  <c r="F80045" i="20"/>
  <c r="F80048" i="20"/>
  <c r="F80050" i="20"/>
  <c r="F80052" i="20"/>
  <c r="F80054" i="20"/>
  <c r="F80055" i="20"/>
  <c r="F80056" i="20"/>
  <c r="F80057" i="20"/>
  <c r="F80058" i="20"/>
  <c r="F80060" i="20"/>
  <c r="F80064" i="20"/>
  <c r="F80066" i="20"/>
  <c r="F80068" i="20"/>
  <c r="F80069" i="20"/>
  <c r="F80072" i="20"/>
  <c r="F80076" i="20"/>
  <c r="F80078" i="20"/>
  <c r="F80079" i="20"/>
  <c r="F80080" i="20"/>
  <c r="F80081" i="20"/>
  <c r="F80082" i="20"/>
  <c r="F80084" i="20"/>
  <c r="F80086" i="20"/>
  <c r="F80088" i="20"/>
  <c r="F80090" i="20"/>
  <c r="F80092" i="20"/>
  <c r="F80093" i="20"/>
  <c r="F80094" i="20"/>
  <c r="F80096" i="20"/>
  <c r="F80098" i="20"/>
  <c r="F80100" i="20"/>
  <c r="F80102" i="20"/>
  <c r="F80103" i="20"/>
  <c r="F80104" i="20"/>
  <c r="F80105" i="20"/>
  <c r="F80108" i="20"/>
  <c r="F80110" i="20"/>
  <c r="F80112" i="20"/>
  <c r="F80114" i="20"/>
  <c r="F80116" i="20"/>
  <c r="F80117" i="20"/>
  <c r="F80118" i="20"/>
  <c r="F80120" i="20"/>
  <c r="F80122" i="20"/>
  <c r="F80124" i="20"/>
  <c r="F80126" i="20"/>
  <c r="F80127" i="20"/>
  <c r="F80128" i="20"/>
  <c r="F80129" i="20"/>
  <c r="F80131" i="20"/>
  <c r="F80132" i="20"/>
  <c r="F80134" i="20"/>
  <c r="F80136" i="20"/>
  <c r="F80138" i="20"/>
  <c r="F80140" i="20"/>
  <c r="F80141" i="20"/>
  <c r="F80144" i="20"/>
  <c r="F80146" i="20"/>
  <c r="F80148" i="20"/>
  <c r="F80150" i="20"/>
  <c r="F80151" i="20"/>
  <c r="F80152" i="20"/>
  <c r="F80153" i="20"/>
  <c r="F80156" i="20"/>
  <c r="F80158" i="20"/>
  <c r="F80160" i="20"/>
  <c r="F80162" i="20"/>
  <c r="F80164" i="20"/>
  <c r="F80165" i="20"/>
  <c r="F80168" i="20"/>
  <c r="F80170" i="20"/>
  <c r="F80172" i="20"/>
  <c r="F80174" i="20"/>
  <c r="F80176" i="20"/>
  <c r="F80177" i="20"/>
  <c r="F80180" i="20"/>
  <c r="F80182" i="20"/>
  <c r="F80184" i="20"/>
  <c r="F80186" i="20"/>
  <c r="F80188" i="20"/>
  <c r="F80189" i="20"/>
  <c r="F80192" i="20"/>
  <c r="F80194" i="20"/>
  <c r="F80196" i="20"/>
  <c r="F80198" i="20"/>
  <c r="F80199" i="20"/>
  <c r="F80200" i="20"/>
  <c r="F80201" i="20"/>
  <c r="F80202" i="20"/>
  <c r="F80203" i="20"/>
  <c r="F80204" i="20"/>
  <c r="F80208" i="20"/>
  <c r="F80210" i="20"/>
  <c r="F80211" i="20"/>
  <c r="F80212" i="20"/>
  <c r="F80213" i="20"/>
  <c r="F80216" i="20"/>
  <c r="F80220" i="20"/>
  <c r="F80222" i="20"/>
  <c r="F80223" i="20"/>
  <c r="F80224" i="20"/>
  <c r="F80225" i="20"/>
  <c r="F80226" i="20"/>
  <c r="F80228" i="20"/>
  <c r="F80230" i="20"/>
  <c r="F80232" i="20"/>
  <c r="F80233" i="20"/>
  <c r="F80234" i="20"/>
  <c r="F80236" i="20"/>
  <c r="F80237" i="20"/>
  <c r="F80239" i="20"/>
  <c r="F80240" i="20"/>
  <c r="F80242" i="20"/>
  <c r="F80244" i="20"/>
  <c r="F80245" i="20"/>
  <c r="F80246" i="20"/>
  <c r="F80247" i="20"/>
  <c r="F80248" i="20"/>
  <c r="F80249" i="20"/>
  <c r="F80252" i="20"/>
  <c r="F80254" i="20"/>
  <c r="F80256" i="20"/>
  <c r="F80257" i="20"/>
  <c r="F80258" i="20"/>
  <c r="F80259" i="20"/>
  <c r="F80260" i="20"/>
  <c r="F80261" i="20"/>
  <c r="F80264" i="20"/>
  <c r="F80266" i="20"/>
  <c r="F80268" i="20"/>
  <c r="F80269" i="20"/>
  <c r="F80270" i="20"/>
  <c r="F80271" i="20"/>
  <c r="F80272" i="20"/>
  <c r="F80273" i="20"/>
  <c r="F80276" i="20"/>
  <c r="F80278" i="20"/>
  <c r="F80280" i="20"/>
  <c r="F80281" i="20"/>
  <c r="F80282" i="20"/>
  <c r="F80283" i="20"/>
  <c r="F80284" i="20"/>
  <c r="F80285" i="20"/>
  <c r="F80286" i="20"/>
  <c r="F80288" i="20"/>
  <c r="F80290" i="20"/>
  <c r="F80292" i="20"/>
  <c r="F80293" i="20"/>
  <c r="F80294" i="20"/>
  <c r="F80296" i="20"/>
  <c r="F80297" i="20"/>
  <c r="F80299" i="20"/>
  <c r="F80300" i="20"/>
  <c r="F80302" i="20"/>
  <c r="F80304" i="20"/>
  <c r="F80305" i="20"/>
  <c r="F80306" i="20"/>
  <c r="F80308" i="20"/>
  <c r="F80309" i="20"/>
  <c r="F80311" i="20"/>
  <c r="F80312" i="20"/>
  <c r="F80314" i="20"/>
  <c r="F80316" i="20"/>
  <c r="F80317" i="20"/>
  <c r="F80318" i="20"/>
  <c r="F80319" i="20"/>
  <c r="F80320" i="20"/>
  <c r="F80321" i="20"/>
  <c r="F80322" i="20"/>
  <c r="F80323" i="20"/>
  <c r="F80324" i="20"/>
  <c r="F80328" i="20"/>
  <c r="F80329" i="20"/>
  <c r="F80330" i="20"/>
  <c r="F80332" i="20"/>
  <c r="F80333" i="20"/>
  <c r="F80334" i="20"/>
  <c r="F80336" i="20"/>
  <c r="F80338" i="20"/>
  <c r="F80340" i="20"/>
  <c r="F80341" i="20"/>
  <c r="F80342" i="20"/>
  <c r="F80344" i="20"/>
  <c r="F80345" i="20"/>
  <c r="F80348" i="20"/>
  <c r="F80352" i="20"/>
  <c r="F80353" i="20"/>
  <c r="F80354" i="20"/>
  <c r="F80355" i="20"/>
  <c r="F80356" i="20"/>
  <c r="F80357" i="20"/>
  <c r="F80360" i="20"/>
  <c r="F80362" i="20"/>
  <c r="F80364" i="20"/>
  <c r="F80365" i="20"/>
  <c r="F80366" i="20"/>
  <c r="F80367" i="20"/>
  <c r="F80368" i="20"/>
  <c r="F80369" i="20"/>
  <c r="F80371" i="20"/>
  <c r="F80372" i="20"/>
  <c r="F80374" i="20"/>
  <c r="F80376" i="20"/>
  <c r="F80378" i="20"/>
  <c r="F80379" i="20"/>
  <c r="F80380" i="20"/>
  <c r="F80381" i="20"/>
  <c r="F80383" i="20"/>
  <c r="F80384" i="20"/>
  <c r="F80386" i="20"/>
  <c r="F80388" i="20"/>
  <c r="F80389" i="20"/>
  <c r="F80390" i="20"/>
  <c r="F80392" i="20"/>
  <c r="F80393" i="20"/>
  <c r="F80394" i="20"/>
  <c r="F80395" i="20"/>
  <c r="F80396" i="20"/>
  <c r="F80398" i="20"/>
  <c r="F80400" i="20"/>
  <c r="F80401" i="20"/>
  <c r="F80402" i="20"/>
  <c r="F80403" i="20"/>
  <c r="F80404" i="20"/>
  <c r="F80405" i="20"/>
  <c r="F80406" i="20"/>
  <c r="F80408" i="20"/>
  <c r="F80410" i="20"/>
  <c r="F80412" i="20"/>
  <c r="F80413" i="20"/>
  <c r="F80414" i="20"/>
  <c r="F80416" i="20"/>
  <c r="F80417" i="20"/>
  <c r="F80420" i="20"/>
  <c r="F80422" i="20"/>
  <c r="F80424" i="20"/>
  <c r="F80425" i="20"/>
  <c r="F80426" i="20"/>
  <c r="F80428" i="20"/>
  <c r="F80429" i="20"/>
  <c r="F80432" i="20"/>
  <c r="F80434" i="20"/>
  <c r="F80436" i="20"/>
  <c r="F80437" i="20"/>
  <c r="F80438" i="20"/>
  <c r="F80439" i="20"/>
  <c r="F80440" i="20"/>
  <c r="F80441" i="20"/>
  <c r="F80443" i="20"/>
  <c r="F80444" i="20"/>
  <c r="F80446" i="20"/>
  <c r="F80448" i="20"/>
  <c r="F80449" i="20"/>
  <c r="F80450" i="20"/>
  <c r="F80452" i="20"/>
  <c r="F80453" i="20"/>
  <c r="F80455" i="20"/>
  <c r="F80456" i="20"/>
  <c r="F80458" i="20"/>
  <c r="F80460" i="20"/>
  <c r="F80461" i="20"/>
  <c r="F80462" i="20"/>
  <c r="F80464" i="20"/>
  <c r="F80465" i="20"/>
  <c r="F80466" i="20"/>
  <c r="F80467" i="20"/>
  <c r="F80468" i="20"/>
  <c r="F80472" i="20"/>
  <c r="F80473" i="20"/>
  <c r="F80474" i="20"/>
  <c r="F80475" i="20"/>
  <c r="F80476" i="20"/>
  <c r="F80477" i="20"/>
  <c r="F80478" i="20"/>
  <c r="F80480" i="20"/>
  <c r="F80482" i="20"/>
  <c r="F80484" i="20"/>
  <c r="F80485" i="20"/>
  <c r="F80486" i="20"/>
  <c r="F80488" i="20"/>
  <c r="F80489" i="20"/>
  <c r="F80492" i="20"/>
  <c r="F80496" i="20"/>
  <c r="F80497" i="20"/>
  <c r="F80498" i="20"/>
  <c r="F80500" i="20"/>
  <c r="F80501" i="20"/>
  <c r="F80504" i="20"/>
  <c r="F80506" i="20"/>
  <c r="F80508" i="20"/>
  <c r="F80509" i="20"/>
  <c r="F80510" i="20"/>
  <c r="F80512" i="20"/>
  <c r="F80513" i="20"/>
  <c r="F80514" i="20"/>
  <c r="F80516" i="20"/>
  <c r="F80518" i="20"/>
  <c r="F80520" i="20"/>
  <c r="F80522" i="20"/>
  <c r="F80524" i="20"/>
  <c r="F80525" i="20"/>
  <c r="F80528" i="20"/>
  <c r="F80530" i="20"/>
  <c r="F80532" i="20"/>
  <c r="F80533" i="20"/>
  <c r="F80534" i="20"/>
  <c r="F80536" i="20"/>
  <c r="F80537" i="20"/>
  <c r="F80540" i="20"/>
  <c r="F80542" i="20"/>
  <c r="F80544" i="20"/>
  <c r="F80545" i="20"/>
  <c r="F80546" i="20"/>
  <c r="F80547" i="20"/>
  <c r="F80548" i="20"/>
  <c r="F80549" i="20"/>
  <c r="F80551" i="20"/>
  <c r="F80552" i="20"/>
  <c r="F80554" i="20"/>
  <c r="F80556" i="20"/>
  <c r="F80558" i="20"/>
  <c r="F80559" i="20"/>
  <c r="F80560" i="20"/>
  <c r="F80561" i="20"/>
  <c r="F80564" i="20"/>
  <c r="F80566" i="20"/>
  <c r="F80568" i="20"/>
  <c r="F80569" i="20"/>
  <c r="F80570" i="20"/>
  <c r="F80572" i="20"/>
  <c r="F80573" i="20"/>
  <c r="F80574" i="20"/>
  <c r="F80575" i="20"/>
  <c r="F80576" i="20"/>
  <c r="F80578" i="20"/>
  <c r="F80580" i="20"/>
  <c r="F80582" i="20"/>
  <c r="F80583" i="20"/>
  <c r="F80584" i="20"/>
  <c r="F80585" i="20"/>
  <c r="F80588" i="20"/>
  <c r="F80590" i="20"/>
  <c r="F80592" i="20"/>
  <c r="F80593" i="20"/>
  <c r="F80594" i="20"/>
  <c r="F80595" i="20"/>
  <c r="F80596" i="20"/>
  <c r="F80597" i="20"/>
  <c r="F80600" i="20"/>
  <c r="F80602" i="20"/>
  <c r="F80604" i="20"/>
  <c r="F80605" i="20"/>
  <c r="F80606" i="20"/>
  <c r="F80608" i="20"/>
  <c r="F80609" i="20"/>
  <c r="F80610" i="20"/>
  <c r="F80612" i="20"/>
  <c r="F80616" i="20"/>
  <c r="F80617" i="20"/>
  <c r="F80618" i="20"/>
  <c r="F80619" i="20"/>
  <c r="F80620" i="20"/>
  <c r="F80621" i="20"/>
  <c r="F80624" i="20"/>
  <c r="F80626" i="20"/>
  <c r="F80628" i="20"/>
  <c r="F80630" i="20"/>
  <c r="F80631" i="20"/>
  <c r="F80632" i="20"/>
  <c r="F80633" i="20"/>
  <c r="F80636" i="20"/>
  <c r="F80640" i="20"/>
  <c r="F80641" i="20"/>
  <c r="F80642" i="20"/>
  <c r="F80643" i="20"/>
  <c r="F80644" i="20"/>
  <c r="F80645" i="20"/>
  <c r="F80646" i="20"/>
  <c r="F80647" i="20"/>
  <c r="F80648" i="20"/>
  <c r="F80650" i="20"/>
  <c r="F80652" i="20"/>
  <c r="F80653" i="20"/>
  <c r="F80654" i="20"/>
  <c r="F80655" i="20"/>
  <c r="F80656" i="20"/>
  <c r="F80657" i="20"/>
  <c r="F80660" i="20"/>
  <c r="F80662" i="20"/>
  <c r="F80664" i="20"/>
  <c r="F80666" i="20"/>
  <c r="F80667" i="20"/>
  <c r="F80668" i="20"/>
  <c r="F80669" i="20"/>
  <c r="F80672" i="20"/>
  <c r="F80674" i="20"/>
  <c r="F80676" i="20"/>
  <c r="F80677" i="20"/>
  <c r="F80678" i="20"/>
  <c r="F80680" i="20"/>
  <c r="F80681" i="20"/>
  <c r="F80684" i="20"/>
  <c r="F80686" i="20"/>
  <c r="F80688" i="20"/>
  <c r="F80689" i="20"/>
  <c r="F80690" i="20"/>
  <c r="F80692" i="20"/>
  <c r="F80693" i="20"/>
  <c r="F80694" i="20"/>
  <c r="F80696" i="20"/>
  <c r="F80698" i="20"/>
  <c r="F80700" i="20"/>
  <c r="F80701" i="20"/>
  <c r="F80702" i="20"/>
  <c r="F80703" i="20"/>
  <c r="F80704" i="20"/>
  <c r="F80705" i="20"/>
  <c r="F80706" i="20"/>
  <c r="F80707" i="20"/>
  <c r="F80708" i="20"/>
  <c r="F80710" i="20"/>
  <c r="F80712" i="20"/>
  <c r="F80713" i="20"/>
  <c r="F80714" i="20"/>
  <c r="F80716" i="20"/>
  <c r="F80717" i="20"/>
  <c r="F80720" i="20"/>
  <c r="F80722" i="20"/>
  <c r="F80724" i="20"/>
  <c r="F80726" i="20"/>
  <c r="F80727" i="20"/>
  <c r="F80728" i="20"/>
  <c r="F80729" i="20"/>
  <c r="F80730" i="20"/>
  <c r="F80732" i="20"/>
  <c r="F80734" i="20"/>
  <c r="F80736" i="20"/>
  <c r="F80737" i="20"/>
  <c r="F80738" i="20"/>
  <c r="F80740" i="20"/>
  <c r="F80741" i="20"/>
  <c r="F80744" i="20"/>
  <c r="F80746" i="20"/>
  <c r="F80748" i="20"/>
  <c r="F80749" i="20"/>
  <c r="F80750" i="20"/>
  <c r="F80752" i="20"/>
  <c r="F80753" i="20"/>
  <c r="F80756" i="20"/>
  <c r="F80760" i="20"/>
  <c r="F80761" i="20"/>
  <c r="F80762" i="20"/>
  <c r="F80764" i="20"/>
  <c r="F80765" i="20"/>
  <c r="F80766" i="20"/>
  <c r="F80767" i="20"/>
  <c r="F80768" i="20"/>
  <c r="F80770" i="20"/>
  <c r="F80772" i="20"/>
  <c r="F80773" i="20"/>
  <c r="F80774" i="20"/>
  <c r="F80776" i="20"/>
  <c r="F80777" i="20"/>
  <c r="F80779" i="20"/>
  <c r="F80780" i="20"/>
  <c r="F80784" i="20"/>
  <c r="F80785" i="20"/>
  <c r="F80786" i="20"/>
  <c r="F80788" i="20"/>
  <c r="F80789" i="20"/>
  <c r="F80792" i="20"/>
  <c r="F80794" i="20"/>
  <c r="F80796" i="20"/>
  <c r="F80798" i="20"/>
  <c r="F80799" i="20"/>
  <c r="F80800" i="20"/>
  <c r="F80801" i="20"/>
  <c r="F80804" i="20"/>
  <c r="F80806" i="20"/>
  <c r="F80808" i="20"/>
  <c r="F80809" i="20"/>
  <c r="F80810" i="20"/>
  <c r="F80811" i="20"/>
  <c r="F80812" i="20"/>
  <c r="F80813" i="20"/>
  <c r="F80814" i="20"/>
  <c r="F80815" i="20"/>
  <c r="F80816" i="20"/>
  <c r="F80818" i="20"/>
  <c r="F80820" i="20"/>
  <c r="F80821" i="20"/>
  <c r="F80822" i="20"/>
  <c r="F80824" i="20"/>
  <c r="F80825" i="20"/>
  <c r="F80828" i="20"/>
  <c r="F80830" i="20"/>
  <c r="F80832" i="20"/>
  <c r="F80833" i="20"/>
  <c r="F80834" i="20"/>
  <c r="F80836" i="20"/>
  <c r="F80837" i="20"/>
  <c r="F80839" i="20"/>
  <c r="F80840" i="20"/>
  <c r="F80842" i="20"/>
  <c r="F80844" i="20"/>
  <c r="F80845" i="20"/>
  <c r="F80846" i="20"/>
  <c r="F80848" i="20"/>
  <c r="F80849" i="20"/>
  <c r="F80851" i="20"/>
  <c r="F80852" i="20"/>
  <c r="F80854" i="20"/>
  <c r="F80856" i="20"/>
  <c r="F80857" i="20"/>
  <c r="F80858" i="20"/>
  <c r="F80860" i="20"/>
  <c r="F80861" i="20"/>
  <c r="F80864" i="20"/>
  <c r="F80866" i="20"/>
  <c r="F80868" i="20"/>
  <c r="F80869" i="20"/>
  <c r="F80870" i="20"/>
  <c r="F80872" i="20"/>
  <c r="F80873" i="20"/>
  <c r="F80876" i="20"/>
  <c r="F80878" i="20"/>
  <c r="F80880" i="20"/>
  <c r="F80881" i="20"/>
  <c r="F80882" i="20"/>
  <c r="F80884" i="20"/>
  <c r="F80885" i="20"/>
  <c r="F80888" i="20"/>
  <c r="F80890" i="20"/>
  <c r="F80892" i="20"/>
  <c r="F80894" i="20"/>
  <c r="F80896" i="20"/>
  <c r="F80897" i="20"/>
  <c r="F80898" i="20"/>
  <c r="F80900" i="20"/>
  <c r="F80904" i="20"/>
  <c r="F80905" i="20"/>
  <c r="F80906" i="20"/>
  <c r="F80908" i="20"/>
  <c r="F80909" i="20"/>
  <c r="F80910" i="20"/>
  <c r="F80911" i="20"/>
  <c r="F80912" i="20"/>
  <c r="F80914" i="20"/>
  <c r="F80916" i="20"/>
  <c r="F80918" i="20"/>
  <c r="F80920" i="20"/>
  <c r="F80921" i="20"/>
  <c r="F80924" i="20"/>
  <c r="F80928" i="20"/>
  <c r="F80929" i="20"/>
  <c r="F80930" i="20"/>
  <c r="F80932" i="20"/>
  <c r="F80933" i="20"/>
  <c r="F80934" i="20"/>
  <c r="F80936" i="20"/>
  <c r="F80938" i="20"/>
  <c r="F80940" i="20"/>
  <c r="F80941" i="20"/>
  <c r="F80942" i="20"/>
  <c r="F80944" i="20"/>
  <c r="F80945" i="20"/>
  <c r="F80948" i="20"/>
  <c r="F80950" i="20"/>
  <c r="F80952" i="20"/>
  <c r="F80953" i="20"/>
  <c r="F80954" i="20"/>
  <c r="F80956" i="20"/>
  <c r="F80957" i="20"/>
  <c r="F80958" i="20"/>
  <c r="F80960" i="20"/>
  <c r="F80962" i="20"/>
  <c r="F80964" i="20"/>
  <c r="F80965" i="20"/>
  <c r="F80966" i="20"/>
  <c r="F80968" i="20"/>
  <c r="F80969" i="20"/>
  <c r="F80971" i="20"/>
  <c r="F80972" i="20"/>
  <c r="F80974" i="20"/>
  <c r="F80976" i="20"/>
  <c r="F80977" i="20"/>
  <c r="F80978" i="20"/>
  <c r="F80980" i="20"/>
  <c r="F80981" i="20"/>
  <c r="F80984" i="20"/>
  <c r="F80986" i="20"/>
  <c r="F80988" i="20"/>
  <c r="F80989" i="20"/>
  <c r="F80990" i="20"/>
  <c r="F80991" i="20"/>
  <c r="F80992" i="20"/>
  <c r="F80993" i="20"/>
  <c r="F80996" i="20"/>
  <c r="F80998" i="20"/>
  <c r="F81000" i="20"/>
  <c r="F81001" i="20"/>
  <c r="F81002" i="20"/>
  <c r="F81004" i="20"/>
  <c r="F81005" i="20"/>
  <c r="F81007" i="20"/>
  <c r="F81008" i="20"/>
  <c r="F81010" i="20"/>
  <c r="F81012" i="20"/>
  <c r="F81013" i="20"/>
  <c r="F81014" i="20"/>
  <c r="F81016" i="20"/>
  <c r="F81017" i="20"/>
  <c r="F81020" i="20"/>
  <c r="F81022" i="20"/>
  <c r="F81024" i="20"/>
  <c r="F81026" i="20"/>
  <c r="F81028" i="20"/>
  <c r="F81029" i="20"/>
  <c r="F81032" i="20"/>
  <c r="F81034" i="20"/>
  <c r="F81036" i="20"/>
  <c r="F81037" i="20"/>
  <c r="F81038" i="20"/>
  <c r="F81040" i="20"/>
  <c r="F81041" i="20"/>
  <c r="F81042" i="20"/>
  <c r="F81043" i="20"/>
  <c r="F81044" i="20"/>
  <c r="F81048" i="20"/>
  <c r="F81049" i="20"/>
  <c r="F81050" i="20"/>
  <c r="F81052" i="20"/>
  <c r="F81053" i="20"/>
  <c r="F81054" i="20"/>
  <c r="F81056" i="20"/>
  <c r="F81058" i="20"/>
  <c r="F81060" i="20"/>
  <c r="F81061" i="20"/>
  <c r="F81062" i="20"/>
  <c r="F81063" i="20"/>
  <c r="F81064" i="20"/>
  <c r="F81065" i="20"/>
  <c r="F81068" i="20"/>
  <c r="F81072" i="20"/>
  <c r="F81073" i="20"/>
  <c r="F81074" i="20"/>
  <c r="F81076" i="20"/>
  <c r="F81077" i="20"/>
  <c r="F81078" i="20"/>
  <c r="F81080" i="20"/>
  <c r="F81082" i="20"/>
  <c r="F81084" i="20"/>
  <c r="F81085" i="20"/>
  <c r="F81086" i="20"/>
  <c r="F81088" i="20"/>
  <c r="F81089" i="20"/>
  <c r="F81090" i="20"/>
  <c r="F81092" i="20"/>
  <c r="F81094" i="20"/>
  <c r="F81096" i="20"/>
  <c r="F81097" i="20"/>
  <c r="F81098" i="20"/>
  <c r="F81099" i="20"/>
  <c r="F81100" i="20"/>
  <c r="F81101" i="20"/>
  <c r="F81103" i="20"/>
  <c r="F81104" i="20"/>
  <c r="F81106" i="20"/>
  <c r="F81108" i="20"/>
  <c r="F81109" i="20"/>
  <c r="F81110" i="20"/>
  <c r="F81112" i="20"/>
  <c r="F81113" i="20"/>
  <c r="F81116" i="20"/>
  <c r="F81118" i="20"/>
  <c r="F81120" i="20"/>
  <c r="F81122" i="20"/>
  <c r="F81124" i="20"/>
  <c r="F81125" i="20"/>
  <c r="F81128" i="20"/>
  <c r="F81130" i="20"/>
  <c r="F81132" i="20"/>
  <c r="F81133" i="20"/>
  <c r="F81134" i="20"/>
  <c r="F81136" i="20"/>
  <c r="F81137" i="20"/>
  <c r="F81140" i="20"/>
  <c r="F81142" i="20"/>
  <c r="F81144" i="20"/>
  <c r="F81145" i="20"/>
  <c r="F81146" i="20"/>
  <c r="F81148" i="20"/>
  <c r="F81149" i="20"/>
  <c r="F81150" i="20"/>
  <c r="F81152" i="20"/>
  <c r="F81154" i="20"/>
  <c r="F81156" i="20"/>
  <c r="F81157" i="20"/>
  <c r="F81158" i="20"/>
  <c r="F81160" i="20"/>
  <c r="F81161" i="20"/>
  <c r="F81163" i="20"/>
  <c r="F81164" i="20"/>
  <c r="F81166" i="20"/>
  <c r="F81168" i="20"/>
  <c r="F81169" i="20"/>
  <c r="F81170" i="20"/>
  <c r="F81172" i="20"/>
  <c r="F81173" i="20"/>
  <c r="F81175" i="20"/>
  <c r="F81176" i="20"/>
  <c r="F81178" i="20"/>
  <c r="F81180" i="20"/>
  <c r="F81182" i="20"/>
  <c r="F81183" i="20"/>
  <c r="F81184" i="20"/>
  <c r="F81185" i="20"/>
  <c r="F81186" i="20"/>
  <c r="F81187" i="20"/>
  <c r="F81188" i="20"/>
  <c r="F81192" i="20"/>
  <c r="F81193" i="20"/>
  <c r="F81194" i="20"/>
  <c r="F81195" i="20"/>
  <c r="F81196" i="20"/>
  <c r="F81197" i="20"/>
  <c r="F81198" i="20"/>
  <c r="F81200" i="20"/>
  <c r="F81202" i="20"/>
  <c r="F81204" i="20"/>
  <c r="F81206" i="20"/>
  <c r="F81208" i="20"/>
  <c r="F81209" i="20"/>
  <c r="F81212" i="20"/>
  <c r="F81216" i="20"/>
  <c r="F81217" i="20"/>
  <c r="F81218" i="20"/>
  <c r="F81220" i="20"/>
  <c r="F81221" i="20"/>
  <c r="F81224" i="20"/>
  <c r="F81226" i="20"/>
  <c r="F81228" i="20"/>
  <c r="F81230" i="20"/>
  <c r="F81232" i="20"/>
  <c r="F81233" i="20"/>
  <c r="F81235" i="20"/>
  <c r="F81236" i="20"/>
  <c r="F81238" i="20"/>
  <c r="F81240" i="20"/>
  <c r="F81241" i="20"/>
  <c r="F81242" i="20"/>
  <c r="F81244" i="20"/>
  <c r="F81245" i="20"/>
  <c r="F81247" i="20"/>
  <c r="F81248" i="20"/>
  <c r="F81250" i="20"/>
  <c r="F81252" i="20"/>
  <c r="F81253" i="20"/>
  <c r="F81254" i="20"/>
  <c r="F81255" i="20"/>
  <c r="F81256" i="20"/>
  <c r="F81257" i="20"/>
  <c r="F81258" i="20"/>
  <c r="F81259" i="20"/>
  <c r="F81260" i="20"/>
  <c r="F81262" i="20"/>
  <c r="F81264" i="20"/>
  <c r="F81266" i="20"/>
  <c r="F81268" i="20"/>
  <c r="F81269" i="20"/>
  <c r="F81270" i="20"/>
  <c r="F81272" i="20"/>
  <c r="F81274" i="20"/>
  <c r="F81276" i="20"/>
  <c r="F81277" i="20"/>
  <c r="F81278" i="20"/>
  <c r="F81280" i="20"/>
  <c r="F81281" i="20"/>
  <c r="F81284" i="20"/>
  <c r="F81286" i="20"/>
  <c r="F81288" i="20"/>
  <c r="F81289" i="20"/>
  <c r="F81290" i="20"/>
  <c r="F81291" i="20"/>
  <c r="F81292" i="20"/>
  <c r="F81293" i="20"/>
  <c r="F81296" i="20"/>
  <c r="F81298" i="20"/>
  <c r="F81300" i="20"/>
  <c r="F81302" i="20"/>
  <c r="F81304" i="20"/>
  <c r="F81305" i="20"/>
  <c r="F81307" i="20"/>
  <c r="F81308" i="20"/>
  <c r="F81310" i="20"/>
  <c r="F81312" i="20"/>
  <c r="F81313" i="20"/>
  <c r="F81314" i="20"/>
  <c r="F81316" i="20"/>
  <c r="F81317" i="20"/>
  <c r="F81319" i="20"/>
  <c r="F81320" i="20"/>
  <c r="F81322" i="20"/>
  <c r="F81324" i="20"/>
  <c r="F81326" i="20"/>
  <c r="F81327" i="20"/>
  <c r="F81328" i="20"/>
  <c r="F81329" i="20"/>
  <c r="F81330" i="20"/>
  <c r="F81331" i="20"/>
  <c r="F81332" i="20"/>
  <c r="F81336" i="20"/>
  <c r="F81337" i="20"/>
  <c r="F81338" i="20"/>
  <c r="F81340" i="20"/>
  <c r="F81341" i="20"/>
  <c r="F81342" i="20"/>
  <c r="F81344" i="20"/>
  <c r="F81346" i="20"/>
  <c r="F81348" i="20"/>
  <c r="F81350" i="20"/>
  <c r="F81352" i="20"/>
  <c r="F81353" i="20"/>
  <c r="F81356" i="20"/>
  <c r="F81360" i="20"/>
  <c r="F81362" i="20"/>
  <c r="F81364" i="20"/>
  <c r="F81365" i="20"/>
  <c r="F81368" i="20"/>
  <c r="F81370" i="20"/>
  <c r="F81372" i="20"/>
  <c r="F81373" i="20"/>
  <c r="F81374" i="20"/>
  <c r="F81376" i="20"/>
  <c r="F81377" i="20"/>
  <c r="F81378" i="20"/>
  <c r="F81380" i="20"/>
  <c r="F81382" i="20"/>
  <c r="F81384" i="20"/>
  <c r="F81385" i="20"/>
  <c r="F81386" i="20"/>
  <c r="F81388" i="20"/>
  <c r="F81389" i="20"/>
  <c r="F81392" i="20"/>
  <c r="F81394" i="20"/>
  <c r="F81396" i="20"/>
  <c r="F81397" i="20"/>
  <c r="F81398" i="20"/>
  <c r="F81400" i="20"/>
  <c r="F81401" i="20"/>
  <c r="F81404" i="20"/>
  <c r="F81406" i="20"/>
  <c r="F81408" i="20"/>
  <c r="F81409" i="20"/>
  <c r="F81410" i="20"/>
  <c r="F81412" i="20"/>
  <c r="F81413" i="20"/>
  <c r="F81415" i="20"/>
  <c r="F81416" i="20"/>
  <c r="F81418" i="20"/>
  <c r="F81420" i="20"/>
  <c r="F81421" i="20"/>
  <c r="F81422" i="20"/>
  <c r="F81424" i="20"/>
  <c r="F81425" i="20"/>
  <c r="F81428" i="20"/>
  <c r="F81430" i="20"/>
  <c r="F81432" i="20"/>
  <c r="F81434" i="20"/>
  <c r="F81435" i="20"/>
  <c r="F81436" i="20"/>
  <c r="F81437" i="20"/>
  <c r="F81438" i="20"/>
  <c r="F81439" i="20"/>
  <c r="F81440" i="20"/>
  <c r="F81442" i="20"/>
  <c r="F81444" i="20"/>
  <c r="F81445" i="20"/>
  <c r="F81446" i="20"/>
  <c r="F81448" i="20"/>
  <c r="F81449" i="20"/>
  <c r="F81452" i="20"/>
  <c r="F81454" i="20"/>
  <c r="F81456" i="20"/>
  <c r="F81457" i="20"/>
  <c r="F81458" i="20"/>
  <c r="F81460" i="20"/>
  <c r="F81461" i="20"/>
  <c r="F81464" i="20"/>
  <c r="F81466" i="20"/>
  <c r="F81468" i="20"/>
  <c r="F81469" i="20"/>
  <c r="F81470" i="20"/>
  <c r="F81472" i="20"/>
  <c r="F81473" i="20"/>
  <c r="F81474" i="20"/>
  <c r="F81476" i="20"/>
  <c r="F81480" i="20"/>
  <c r="F81481" i="20"/>
  <c r="F81482" i="20"/>
  <c r="F81484" i="20"/>
  <c r="F81485" i="20"/>
  <c r="F81488" i="20"/>
  <c r="F81490" i="20"/>
  <c r="F81492" i="20"/>
  <c r="F81493" i="20"/>
  <c r="F81494" i="20"/>
  <c r="F81496" i="20"/>
  <c r="F81497" i="20"/>
  <c r="F81500" i="20"/>
  <c r="F81504" i="20"/>
  <c r="F81505" i="20"/>
  <c r="F81506" i="20"/>
  <c r="F81508" i="20"/>
  <c r="F81509" i="20"/>
  <c r="F81510" i="20"/>
  <c r="F81511" i="20"/>
  <c r="F81512" i="20"/>
  <c r="F81514" i="20"/>
  <c r="F81516" i="20"/>
  <c r="F81518" i="20"/>
  <c r="F81520" i="20"/>
  <c r="F81521" i="20"/>
  <c r="F81524" i="20"/>
  <c r="F81526" i="20"/>
  <c r="F81528" i="20"/>
  <c r="F81529" i="20"/>
  <c r="F81530" i="20"/>
  <c r="F81531" i="20"/>
  <c r="F81532" i="20"/>
  <c r="F81533" i="20"/>
  <c r="F81536" i="20"/>
  <c r="F81538" i="20"/>
  <c r="F81540" i="20"/>
  <c r="F81542" i="20"/>
  <c r="F81544" i="20"/>
  <c r="F81545" i="20"/>
  <c r="F81548" i="20"/>
  <c r="F81550" i="20"/>
  <c r="F81552" i="20"/>
  <c r="F81553" i="20"/>
  <c r="F81554" i="20"/>
  <c r="F81556" i="20"/>
  <c r="F81557" i="20"/>
  <c r="F81558" i="20"/>
  <c r="F81560" i="20"/>
  <c r="F81562" i="20"/>
  <c r="F81564" i="20"/>
  <c r="F81566" i="20"/>
  <c r="F81568" i="20"/>
  <c r="F81569" i="20"/>
  <c r="F81570" i="20"/>
  <c r="F81571" i="20"/>
  <c r="F81572" i="20"/>
  <c r="F81574" i="20"/>
  <c r="F81576" i="20"/>
  <c r="F81577" i="20"/>
  <c r="F81578" i="20"/>
  <c r="F81580" i="20"/>
  <c r="F81581" i="20"/>
  <c r="F81584" i="20"/>
  <c r="F81586" i="20"/>
  <c r="F81588" i="20"/>
  <c r="F81589" i="20"/>
  <c r="F81590" i="20"/>
  <c r="F81592" i="20"/>
  <c r="F81593" i="20"/>
  <c r="F81594" i="20"/>
  <c r="F81596" i="20"/>
  <c r="F81598" i="20"/>
  <c r="F81600" i="20"/>
  <c r="F81601" i="20"/>
  <c r="F81602" i="20"/>
  <c r="F81604" i="20"/>
  <c r="F81605" i="20"/>
  <c r="F81608" i="20"/>
  <c r="F81610" i="20"/>
  <c r="F81612" i="20"/>
  <c r="F81613" i="20"/>
  <c r="F81614" i="20"/>
  <c r="F81615" i="20"/>
  <c r="F81616" i="20"/>
  <c r="F81617" i="20"/>
  <c r="F81620" i="20"/>
  <c r="F81624" i="20"/>
  <c r="F81625" i="20"/>
  <c r="F81626" i="20"/>
  <c r="F81627" i="20"/>
  <c r="F81628" i="20"/>
  <c r="F81629" i="20"/>
  <c r="F81630" i="20"/>
  <c r="F81631" i="20"/>
  <c r="F81632" i="20"/>
  <c r="F81634" i="20"/>
  <c r="F81636" i="20"/>
  <c r="F81637" i="20"/>
  <c r="F81638" i="20"/>
  <c r="F81640" i="20"/>
  <c r="F81641" i="20"/>
  <c r="F81643" i="20"/>
  <c r="F81644" i="20"/>
  <c r="F81648" i="20"/>
  <c r="F81649" i="20"/>
  <c r="F81650" i="20"/>
  <c r="F81652" i="20"/>
  <c r="F81653" i="20"/>
  <c r="F81656" i="20"/>
  <c r="F81658" i="20"/>
  <c r="F81660" i="20"/>
  <c r="F81662" i="20"/>
  <c r="F81664" i="20"/>
  <c r="F81665" i="20"/>
  <c r="F81668" i="20"/>
  <c r="F81670" i="20"/>
  <c r="F81672" i="20"/>
  <c r="F81673" i="20"/>
  <c r="F81674" i="20"/>
  <c r="F81676" i="20"/>
  <c r="F81677" i="20"/>
  <c r="F81678" i="20"/>
  <c r="F81679" i="20"/>
  <c r="F81680" i="20"/>
  <c r="F81682" i="20"/>
  <c r="F81684" i="20"/>
  <c r="F81686" i="20"/>
  <c r="F81688" i="20"/>
  <c r="F81689" i="20"/>
  <c r="F81692" i="20"/>
  <c r="F81694" i="20"/>
  <c r="F81696" i="20"/>
  <c r="F81698" i="20"/>
  <c r="F81700" i="20"/>
  <c r="F81701" i="20"/>
  <c r="F81703" i="20"/>
  <c r="F81704" i="20"/>
  <c r="F81706" i="20"/>
  <c r="F81708" i="20"/>
  <c r="F81709" i="20"/>
  <c r="F81710" i="20"/>
  <c r="F81712" i="20"/>
  <c r="F81713" i="20"/>
  <c r="F81715" i="20"/>
  <c r="F81716" i="20"/>
  <c r="F81718" i="20"/>
  <c r="F81720" i="20"/>
  <c r="F81722" i="20"/>
  <c r="F81724" i="20"/>
  <c r="F81725" i="20"/>
  <c r="F81728" i="20"/>
  <c r="F81730" i="20"/>
  <c r="F81732" i="20"/>
  <c r="F81734" i="20"/>
  <c r="F81736" i="20"/>
  <c r="F81737" i="20"/>
  <c r="F81740" i="20"/>
  <c r="F81742" i="20"/>
  <c r="F81744" i="20"/>
  <c r="F81745" i="20"/>
  <c r="F81746" i="20"/>
  <c r="F81748" i="20"/>
  <c r="F81749" i="20"/>
  <c r="F81752" i="20"/>
  <c r="F81754" i="20"/>
  <c r="F81756" i="20"/>
  <c r="F81757" i="20"/>
  <c r="F81758" i="20"/>
  <c r="F81760" i="20"/>
  <c r="F81761" i="20"/>
  <c r="F81762" i="20"/>
  <c r="F81764" i="20"/>
  <c r="F81768" i="20"/>
  <c r="F81770" i="20"/>
  <c r="F81772" i="20"/>
  <c r="F81773" i="20"/>
  <c r="F81774" i="20"/>
  <c r="F81775" i="20"/>
  <c r="F81776" i="20"/>
  <c r="F81778" i="20"/>
  <c r="F81780" i="20"/>
  <c r="F81781" i="20"/>
  <c r="F81782" i="20"/>
  <c r="F81784" i="20"/>
  <c r="F81785" i="20"/>
  <c r="F81788" i="20"/>
  <c r="F81792" i="20"/>
  <c r="F81793" i="20"/>
  <c r="F81794" i="20"/>
  <c r="F81796" i="20"/>
  <c r="F81797" i="20"/>
  <c r="F81798" i="20"/>
  <c r="F81800" i="20"/>
  <c r="F81802" i="20"/>
  <c r="F81804" i="20"/>
  <c r="F81805" i="20"/>
  <c r="F81806" i="20"/>
  <c r="F81808" i="20"/>
  <c r="F81809" i="20"/>
  <c r="F81812" i="20"/>
  <c r="F81814" i="20"/>
  <c r="F81816" i="20"/>
  <c r="F81818" i="20"/>
  <c r="F81819" i="20"/>
  <c r="F81820" i="20"/>
  <c r="F81821" i="20"/>
  <c r="F81822" i="20"/>
  <c r="F81824" i="20"/>
  <c r="F81826" i="20"/>
  <c r="F81828" i="20"/>
  <c r="F81830" i="20"/>
  <c r="F81832" i="20"/>
  <c r="F81833" i="20"/>
  <c r="F81835" i="20"/>
  <c r="F81836" i="20"/>
  <c r="F81838" i="20"/>
  <c r="F81840" i="20"/>
  <c r="F81841" i="20"/>
  <c r="F81842" i="20"/>
  <c r="F81844" i="20"/>
  <c r="F81845" i="20"/>
  <c r="F81848" i="20"/>
  <c r="F81850" i="20"/>
  <c r="F81852" i="20"/>
  <c r="F81853" i="20"/>
  <c r="F81854" i="20"/>
  <c r="F81855" i="20"/>
  <c r="F81856" i="20"/>
  <c r="F81857" i="20"/>
  <c r="F81860" i="20"/>
  <c r="F81862" i="20"/>
  <c r="F81864" i="20"/>
  <c r="F81865" i="20"/>
  <c r="F81866" i="20"/>
  <c r="F81868" i="20"/>
  <c r="F81869" i="20"/>
  <c r="F81871" i="20"/>
  <c r="F81872" i="20"/>
  <c r="F81874" i="20"/>
  <c r="F81876" i="20"/>
  <c r="F81877" i="20"/>
  <c r="F81878" i="20"/>
  <c r="F81880" i="20"/>
  <c r="F81881" i="20"/>
  <c r="F81884" i="20"/>
  <c r="F81886" i="20"/>
  <c r="F81888" i="20"/>
  <c r="F81890" i="20"/>
  <c r="F81892" i="20"/>
  <c r="F81893" i="20"/>
  <c r="F81896" i="20"/>
  <c r="F81898" i="20"/>
  <c r="F81900" i="20"/>
  <c r="F81901" i="20"/>
  <c r="F81902" i="20"/>
  <c r="F81904" i="20"/>
  <c r="F81905" i="20"/>
  <c r="F81906" i="20"/>
  <c r="F81907" i="20"/>
  <c r="F81908" i="20"/>
  <c r="F81912" i="20"/>
  <c r="F81913" i="20"/>
  <c r="F81914" i="20"/>
  <c r="F81916" i="20"/>
  <c r="F81917" i="20"/>
  <c r="F81918" i="20"/>
  <c r="F81920" i="20"/>
  <c r="F81922" i="20"/>
  <c r="F81924" i="20"/>
  <c r="F81925" i="20"/>
  <c r="F81926" i="20"/>
  <c r="F81927" i="20"/>
  <c r="F81928" i="20"/>
  <c r="F81929" i="20"/>
  <c r="F81932" i="20"/>
  <c r="F81936" i="20"/>
  <c r="F81938" i="20"/>
  <c r="F81939" i="20"/>
  <c r="F81940" i="20"/>
  <c r="F81941" i="20"/>
  <c r="F81942" i="20"/>
  <c r="F81944" i="20"/>
  <c r="F81946" i="20"/>
  <c r="F81948" i="20"/>
  <c r="F81949" i="20"/>
  <c r="F81950" i="20"/>
  <c r="F81952" i="20"/>
  <c r="F81953" i="20"/>
  <c r="F81954" i="20"/>
  <c r="F81956" i="20"/>
  <c r="F81958" i="20"/>
  <c r="F81960" i="20"/>
  <c r="F81961" i="20"/>
  <c r="F81962" i="20"/>
  <c r="F81964" i="20"/>
  <c r="F81965" i="20"/>
  <c r="F81967" i="20"/>
  <c r="F81968" i="20"/>
  <c r="F81970" i="20"/>
  <c r="F81972" i="20"/>
  <c r="F81973" i="20"/>
  <c r="F81974" i="20"/>
  <c r="F81976" i="20"/>
  <c r="F81977" i="20"/>
  <c r="F81980" i="20"/>
  <c r="F81982" i="20"/>
  <c r="F81984" i="20"/>
  <c r="F81985" i="20"/>
  <c r="F81986" i="20"/>
  <c r="F81988" i="20"/>
  <c r="F81989" i="20"/>
  <c r="F81992" i="20"/>
  <c r="F81994" i="20"/>
  <c r="F81996" i="20"/>
  <c r="F81998" i="20"/>
  <c r="F81999" i="20"/>
  <c r="F82000" i="20"/>
  <c r="F82001" i="20"/>
  <c r="F82004" i="20"/>
  <c r="F82006" i="20"/>
  <c r="F82008" i="20"/>
  <c r="F82009" i="20"/>
  <c r="F82010" i="20"/>
  <c r="F82012" i="20"/>
  <c r="F82013" i="20"/>
  <c r="F82014" i="20"/>
  <c r="F82016" i="20"/>
  <c r="F82018" i="20"/>
  <c r="F82020" i="20"/>
  <c r="F82021" i="20"/>
  <c r="F82022" i="20"/>
  <c r="F82023" i="20"/>
  <c r="F82024" i="20"/>
  <c r="F82025" i="20"/>
  <c r="F82027" i="20"/>
  <c r="F82028" i="20"/>
  <c r="F82030" i="20"/>
  <c r="F82032" i="20"/>
  <c r="F82034" i="20"/>
  <c r="F82035" i="20"/>
  <c r="F82036" i="20"/>
  <c r="F82037" i="20"/>
  <c r="F82039" i="20"/>
  <c r="F82040" i="20"/>
  <c r="F82042" i="20"/>
  <c r="F82044" i="20"/>
  <c r="F82045" i="20"/>
  <c r="F82046" i="20"/>
  <c r="F82048" i="20"/>
  <c r="F82049" i="20"/>
  <c r="F82050" i="20"/>
  <c r="F82051" i="20"/>
  <c r="F82052" i="20"/>
  <c r="F82056" i="20"/>
  <c r="F82058" i="20"/>
  <c r="F82060" i="20"/>
  <c r="F82061" i="20"/>
  <c r="F82062" i="20"/>
  <c r="F82064" i="20"/>
  <c r="F82066" i="20"/>
  <c r="F82068" i="20"/>
  <c r="F82069" i="20"/>
  <c r="F82070" i="20"/>
  <c r="F82072" i="20"/>
  <c r="F82073" i="20"/>
  <c r="F82076" i="20"/>
  <c r="F82080" i="20"/>
  <c r="F82081" i="20"/>
  <c r="F82082" i="20"/>
  <c r="F82083" i="20"/>
  <c r="F82084" i="20"/>
  <c r="F82085" i="20"/>
  <c r="F82088" i="20"/>
  <c r="F82090" i="20"/>
  <c r="F82092" i="20"/>
  <c r="F82093" i="20"/>
  <c r="F82094" i="20"/>
  <c r="F82096" i="20"/>
  <c r="F82097" i="20"/>
  <c r="F82099" i="20"/>
  <c r="F82100" i="20"/>
  <c r="F82102" i="20"/>
  <c r="F82104" i="20"/>
  <c r="F82105" i="20"/>
  <c r="F82106" i="20"/>
  <c r="F82107" i="20"/>
  <c r="F82108" i="20"/>
  <c r="F82109" i="20"/>
  <c r="F82111" i="20"/>
  <c r="F82112" i="20"/>
  <c r="F82114" i="20"/>
  <c r="F82116" i="20"/>
  <c r="F82118" i="20"/>
  <c r="F82119" i="20"/>
  <c r="F82120" i="20"/>
  <c r="F82121" i="20"/>
  <c r="F82122" i="20"/>
  <c r="F82123" i="20"/>
  <c r="F82124" i="20"/>
  <c r="F82126" i="20"/>
  <c r="F82128" i="20"/>
  <c r="F82129" i="20"/>
  <c r="F82130" i="20"/>
  <c r="F82131" i="20"/>
  <c r="F82132" i="20"/>
  <c r="F82133" i="20"/>
  <c r="F82134" i="20"/>
  <c r="F82136" i="20"/>
  <c r="F82138" i="20"/>
  <c r="F82140" i="20"/>
  <c r="F82141" i="20"/>
  <c r="F82142" i="20"/>
  <c r="F82144" i="20"/>
  <c r="F82145" i="20"/>
  <c r="F82148" i="20"/>
  <c r="F82150" i="20"/>
  <c r="F82152" i="20"/>
  <c r="F82154" i="20"/>
  <c r="F82156" i="20"/>
  <c r="F82157" i="20"/>
  <c r="F82160" i="20"/>
  <c r="F82162" i="20"/>
  <c r="F82164" i="20"/>
  <c r="F82165" i="20"/>
  <c r="F82166" i="20"/>
  <c r="F82168" i="20"/>
  <c r="F82169" i="20"/>
  <c r="F82171" i="20"/>
  <c r="F82172" i="20"/>
  <c r="F82174" i="20"/>
  <c r="F82176" i="20"/>
  <c r="F82177" i="20"/>
  <c r="F82178" i="20"/>
  <c r="F82180" i="20"/>
  <c r="F82181" i="20"/>
  <c r="F82183" i="20"/>
  <c r="F82184" i="20"/>
  <c r="F82186" i="20"/>
  <c r="F82188" i="20"/>
  <c r="F82189" i="20"/>
  <c r="F82190" i="20"/>
  <c r="F82192" i="20"/>
  <c r="F82193" i="20"/>
  <c r="F82194" i="20"/>
  <c r="F82195" i="20"/>
  <c r="F82196" i="20"/>
  <c r="F82200" i="20"/>
  <c r="F82201" i="20"/>
  <c r="F82202" i="20"/>
  <c r="F82204" i="20"/>
  <c r="F82205" i="20"/>
  <c r="F82206" i="20"/>
  <c r="F82208" i="20"/>
  <c r="F82210" i="20"/>
  <c r="F82212" i="20"/>
  <c r="F82213" i="20"/>
  <c r="F82214" i="20"/>
  <c r="F82216" i="20"/>
  <c r="F82217" i="20"/>
  <c r="F82220" i="20"/>
  <c r="F82224" i="20"/>
  <c r="F82225" i="20"/>
  <c r="F82226" i="20"/>
  <c r="F82228" i="20"/>
  <c r="F82229" i="20"/>
  <c r="F82232" i="20"/>
  <c r="F82234" i="20"/>
  <c r="F82236" i="20"/>
  <c r="F82238" i="20"/>
  <c r="F82239" i="20"/>
  <c r="F82240" i="20"/>
  <c r="F82241" i="20"/>
  <c r="F82242" i="20"/>
  <c r="F82244" i="20"/>
  <c r="F82246" i="20"/>
  <c r="F82248" i="20"/>
  <c r="F82249" i="20"/>
  <c r="F82250" i="20"/>
  <c r="F82252" i="20"/>
  <c r="F82253" i="20"/>
  <c r="F82256" i="20"/>
  <c r="F82258" i="20"/>
  <c r="F82260" i="20"/>
  <c r="F82262" i="20"/>
  <c r="F82264" i="20"/>
  <c r="F82265" i="20"/>
  <c r="F82268" i="20"/>
  <c r="F82270" i="20"/>
  <c r="F82272" i="20"/>
  <c r="F82273" i="20"/>
  <c r="F82274" i="20"/>
  <c r="F82276" i="20"/>
  <c r="F82277" i="20"/>
  <c r="F82279" i="20"/>
  <c r="F82280" i="20"/>
  <c r="F82282" i="20"/>
  <c r="F82284" i="20"/>
  <c r="F82285" i="20"/>
  <c r="F82286" i="20"/>
  <c r="F82288" i="20"/>
  <c r="F82289" i="20"/>
  <c r="F82292" i="20"/>
  <c r="F82294" i="20"/>
  <c r="F82296" i="20"/>
  <c r="F82297" i="20"/>
  <c r="F82298" i="20"/>
  <c r="F82300" i="20"/>
  <c r="F82301" i="20"/>
  <c r="F82302" i="20"/>
  <c r="F82303" i="20"/>
  <c r="F82304" i="20"/>
  <c r="F82306" i="20"/>
  <c r="F82308" i="20"/>
  <c r="F82309" i="20"/>
  <c r="F82310" i="20"/>
  <c r="F82312" i="20"/>
  <c r="F82313" i="20"/>
  <c r="F82316" i="20"/>
  <c r="F82318" i="20"/>
  <c r="F82320" i="20"/>
  <c r="F82322" i="20"/>
  <c r="F82323" i="20"/>
  <c r="F82324" i="20"/>
  <c r="F82325" i="20"/>
  <c r="F82328" i="20"/>
  <c r="F82330" i="20"/>
  <c r="F82332" i="20"/>
  <c r="F82333" i="20"/>
  <c r="F82334" i="20"/>
  <c r="F82335" i="20"/>
  <c r="F82336" i="20"/>
  <c r="F82337" i="20"/>
  <c r="F82338" i="20"/>
  <c r="F82340" i="20"/>
  <c r="F82344" i="20"/>
  <c r="F82345" i="20"/>
  <c r="F82346" i="20"/>
  <c r="F82347" i="20"/>
  <c r="F82348" i="20"/>
  <c r="F82349" i="20"/>
  <c r="F82352" i="20"/>
  <c r="F82354" i="20"/>
  <c r="F82356" i="20"/>
  <c r="F82357" i="20"/>
  <c r="F82358" i="20"/>
  <c r="F82359" i="20"/>
  <c r="F82360" i="20"/>
  <c r="F82361" i="20"/>
  <c r="F82364" i="20"/>
  <c r="F82368" i="20"/>
  <c r="F82369" i="20"/>
  <c r="F82370" i="20"/>
  <c r="F82372" i="20"/>
  <c r="F82373" i="20"/>
  <c r="F82374" i="20"/>
  <c r="F82375" i="20"/>
  <c r="F82376" i="20"/>
  <c r="F82378" i="20"/>
  <c r="F82380" i="20"/>
  <c r="F82381" i="20"/>
  <c r="F82382" i="20"/>
  <c r="F82384" i="20"/>
  <c r="F82385" i="20"/>
  <c r="F82388" i="20"/>
  <c r="F82390" i="20"/>
  <c r="F82392" i="20"/>
  <c r="F82393" i="20"/>
  <c r="F82394" i="20"/>
  <c r="F82395" i="20"/>
  <c r="F82396" i="20"/>
  <c r="F82397" i="20"/>
  <c r="F82400" i="20"/>
  <c r="F82402" i="20"/>
  <c r="F82404" i="20"/>
  <c r="F82405" i="20"/>
  <c r="F82406" i="20"/>
  <c r="F82407" i="20"/>
  <c r="F82408" i="20"/>
  <c r="F82409" i="20"/>
  <c r="F82412" i="20"/>
  <c r="F82414" i="20"/>
  <c r="F82416" i="20"/>
  <c r="F82417" i="20"/>
  <c r="F82418" i="20"/>
  <c r="F82420" i="20"/>
  <c r="F82421" i="20"/>
  <c r="F82422" i="20"/>
  <c r="F82424" i="20"/>
  <c r="F82426" i="20"/>
  <c r="F82428" i="20"/>
  <c r="F82429" i="20"/>
  <c r="F82430" i="20"/>
  <c r="F82431" i="20"/>
  <c r="F82432" i="20"/>
  <c r="F82433" i="20"/>
  <c r="F82434" i="20"/>
  <c r="F82435" i="20"/>
  <c r="F82436" i="20"/>
  <c r="F82438" i="20"/>
  <c r="F82440" i="20"/>
  <c r="F82441" i="20"/>
  <c r="F82442" i="20"/>
  <c r="F82443" i="20"/>
  <c r="F82444" i="20"/>
  <c r="F82445" i="20"/>
  <c r="F82448" i="20"/>
  <c r="F82450" i="20"/>
  <c r="F82452" i="20"/>
  <c r="F82453" i="20"/>
  <c r="F82454" i="20"/>
  <c r="F82456" i="20"/>
  <c r="F82457" i="20"/>
  <c r="F82458" i="20"/>
  <c r="F82460" i="20"/>
  <c r="F82462" i="20"/>
  <c r="F82464" i="20"/>
  <c r="F82466" i="20"/>
  <c r="F82468" i="20"/>
  <c r="F82469" i="20"/>
  <c r="F82472" i="20"/>
  <c r="F82474" i="20"/>
  <c r="F82476" i="20"/>
  <c r="F82477" i="20"/>
  <c r="F82478" i="20"/>
  <c r="F82480" i="20"/>
  <c r="F82481" i="20"/>
  <c r="F82484" i="20"/>
  <c r="F82488" i="20"/>
  <c r="F82489" i="20"/>
  <c r="F82490" i="20"/>
  <c r="F82492" i="20"/>
  <c r="F82493" i="20"/>
  <c r="F82494" i="20"/>
  <c r="F82495" i="20"/>
  <c r="F82496" i="20"/>
  <c r="F82498" i="20"/>
  <c r="F82500" i="20"/>
  <c r="F82502" i="20"/>
  <c r="F82504" i="20"/>
  <c r="F82505" i="20"/>
  <c r="F82507" i="20"/>
  <c r="F82508" i="20"/>
  <c r="F82512" i="20"/>
  <c r="F82513" i="20"/>
  <c r="F82514" i="20"/>
  <c r="F82516" i="20"/>
  <c r="F82517" i="20"/>
  <c r="F82520" i="20"/>
  <c r="F82522" i="20"/>
  <c r="F82524" i="20"/>
  <c r="F82525" i="20"/>
  <c r="F82526" i="20"/>
  <c r="F82528" i="20"/>
  <c r="F82529" i="20"/>
  <c r="F82532" i="20"/>
  <c r="F82534" i="20"/>
  <c r="F82536" i="20"/>
  <c r="F82537" i="20"/>
  <c r="F82538" i="20"/>
  <c r="F82539" i="20"/>
  <c r="F82540" i="20"/>
  <c r="F82541" i="20"/>
  <c r="F82542" i="20"/>
  <c r="F82543" i="20"/>
  <c r="F82544" i="20"/>
  <c r="F82546" i="20"/>
  <c r="F82548" i="20"/>
  <c r="F82549" i="20"/>
  <c r="F82550" i="20"/>
  <c r="F82551" i="20"/>
  <c r="F82552" i="20"/>
  <c r="F82553" i="20"/>
  <c r="F82556" i="20"/>
  <c r="F82558" i="20"/>
  <c r="F82560" i="20"/>
  <c r="F82561" i="20"/>
  <c r="F82562" i="20"/>
  <c r="F82564" i="20"/>
  <c r="F82565" i="20"/>
  <c r="F82567" i="20"/>
  <c r="F82568" i="20"/>
  <c r="F82570" i="20"/>
  <c r="F82572" i="20"/>
  <c r="F82573" i="20"/>
  <c r="F82574" i="20"/>
  <c r="F82576" i="20"/>
  <c r="F82577" i="20"/>
  <c r="F82579" i="20"/>
  <c r="F82580" i="20"/>
  <c r="F82582" i="20"/>
  <c r="F82584" i="20"/>
  <c r="F82585" i="20"/>
  <c r="F82586" i="20"/>
  <c r="F82588" i="20"/>
  <c r="F82589" i="20"/>
  <c r="F82592" i="20"/>
  <c r="F82594" i="20"/>
  <c r="F82596" i="20"/>
  <c r="F82598" i="20"/>
  <c r="F82600" i="20"/>
  <c r="F82601" i="20"/>
  <c r="F82604" i="20"/>
  <c r="F82606" i="20"/>
  <c r="F82608" i="20"/>
  <c r="F82609" i="20"/>
  <c r="F82610" i="20"/>
  <c r="F82612" i="20"/>
  <c r="F82613" i="20"/>
  <c r="F82616" i="20"/>
  <c r="F82618" i="20"/>
  <c r="F82620" i="20"/>
  <c r="F82621" i="20"/>
  <c r="F82622" i="20"/>
  <c r="F82624" i="20"/>
  <c r="F82625" i="20"/>
  <c r="F82626" i="20"/>
  <c r="F82628" i="20"/>
  <c r="F82632" i="20"/>
  <c r="F82633" i="20"/>
  <c r="F82634" i="20"/>
  <c r="F82636" i="20"/>
  <c r="F82637" i="20"/>
  <c r="F82638" i="20"/>
  <c r="F82639" i="20"/>
  <c r="F82640" i="20"/>
  <c r="F82642" i="20"/>
  <c r="F82644" i="20"/>
  <c r="F82645" i="20"/>
  <c r="F82646" i="20"/>
  <c r="F82648" i="20"/>
  <c r="F82649" i="20"/>
  <c r="F82652" i="20"/>
  <c r="F82656" i="20"/>
  <c r="F82657" i="20"/>
  <c r="F82658" i="20"/>
  <c r="F82659" i="20"/>
  <c r="F82660" i="20"/>
  <c r="F82661" i="20"/>
  <c r="F82662" i="20"/>
  <c r="F82664" i="20"/>
  <c r="F82666" i="20"/>
  <c r="F82668" i="20"/>
  <c r="F82670" i="20"/>
  <c r="F82671" i="20"/>
  <c r="F82672" i="20"/>
  <c r="F82673" i="20"/>
  <c r="F82676" i="20"/>
  <c r="F82678" i="20"/>
  <c r="F82680" i="20"/>
  <c r="F82681" i="20"/>
  <c r="F82682" i="20"/>
  <c r="F82683" i="20"/>
  <c r="F82684" i="20"/>
  <c r="F82685" i="20"/>
  <c r="F82686" i="20"/>
  <c r="F82688" i="20"/>
  <c r="F82690" i="20"/>
  <c r="F82692" i="20"/>
  <c r="F82693" i="20"/>
  <c r="F82694" i="20"/>
  <c r="F82696" i="20"/>
  <c r="F82697" i="20"/>
  <c r="F82699" i="20"/>
  <c r="F82700" i="20"/>
  <c r="F82702" i="20"/>
  <c r="F82704" i="20"/>
  <c r="F82705" i="20"/>
  <c r="F82706" i="20"/>
  <c r="F82708" i="20"/>
  <c r="F82709" i="20"/>
  <c r="F82712" i="20"/>
  <c r="F82714" i="20"/>
  <c r="F82716" i="20"/>
  <c r="F82717" i="20"/>
  <c r="F82718" i="20"/>
  <c r="F82720" i="20"/>
  <c r="F82721" i="20"/>
  <c r="F82724" i="20"/>
  <c r="F82726" i="20"/>
  <c r="F82728" i="20"/>
  <c r="F82729" i="20"/>
  <c r="F82730" i="20"/>
  <c r="F82731" i="20"/>
  <c r="F82732" i="20"/>
  <c r="F82733" i="20"/>
  <c r="F82735" i="20"/>
  <c r="F82736" i="20"/>
  <c r="F82738" i="20"/>
  <c r="F82740" i="20"/>
  <c r="F82741" i="20"/>
  <c r="F82742" i="20"/>
  <c r="F82744" i="20"/>
  <c r="F82745" i="20"/>
  <c r="F82748" i="20"/>
  <c r="F82750" i="20"/>
  <c r="F82752" i="20"/>
  <c r="F82753" i="20"/>
  <c r="F82754" i="20"/>
  <c r="F82756" i="20"/>
  <c r="F82757" i="20"/>
  <c r="F82760" i="20"/>
  <c r="F82762" i="20"/>
  <c r="F82764" i="20"/>
  <c r="F82765" i="20"/>
  <c r="F82766" i="20"/>
  <c r="F82767" i="20"/>
  <c r="F82768" i="20"/>
  <c r="F82769" i="20"/>
  <c r="F82770" i="20"/>
  <c r="F82771" i="20"/>
  <c r="F82772" i="20"/>
  <c r="F82776" i="20"/>
  <c r="F82777" i="20"/>
  <c r="F82778" i="20"/>
  <c r="F82780" i="20"/>
  <c r="F82781" i="20"/>
  <c r="F82782" i="20"/>
  <c r="F82784" i="20"/>
  <c r="F82786" i="20"/>
  <c r="F82788" i="20"/>
  <c r="F82789" i="20"/>
  <c r="F82790" i="20"/>
  <c r="F82792" i="20"/>
  <c r="F82793" i="20"/>
  <c r="F82796" i="20"/>
  <c r="F82800" i="20"/>
  <c r="F82801" i="20"/>
  <c r="F82802" i="20"/>
  <c r="F82803" i="20"/>
  <c r="F82804" i="20"/>
  <c r="F82805" i="20"/>
  <c r="F82806" i="20"/>
  <c r="F82808" i="20"/>
  <c r="F82810" i="20"/>
  <c r="F82812" i="20"/>
  <c r="F82813" i="20"/>
  <c r="F82814" i="20"/>
  <c r="F82816" i="20"/>
  <c r="F82817" i="20"/>
  <c r="F82818" i="20"/>
  <c r="F82820" i="20"/>
  <c r="F82822" i="20"/>
  <c r="F82824" i="20"/>
  <c r="F82825" i="20"/>
  <c r="F82826" i="20"/>
  <c r="F82828" i="20"/>
  <c r="F82829" i="20"/>
  <c r="F82831" i="20"/>
  <c r="F82832" i="20"/>
  <c r="F82834" i="20"/>
  <c r="F82836" i="20"/>
  <c r="F82837" i="20"/>
  <c r="F82838" i="20"/>
  <c r="F82840" i="20"/>
  <c r="F82841" i="20"/>
  <c r="F82844" i="20"/>
  <c r="F82846" i="20"/>
  <c r="F82848" i="20"/>
  <c r="F82849" i="20"/>
  <c r="F82850" i="20"/>
  <c r="F82852" i="20"/>
  <c r="F82853" i="20"/>
  <c r="F82856" i="20"/>
  <c r="F82858" i="20"/>
  <c r="F82860" i="20"/>
  <c r="F82861" i="20"/>
  <c r="F82862" i="20"/>
  <c r="F82864" i="20"/>
  <c r="F82865" i="20"/>
  <c r="F82868" i="20"/>
  <c r="F82870" i="20"/>
  <c r="F82872" i="20"/>
  <c r="F82874" i="20"/>
  <c r="F82876" i="20"/>
  <c r="F82877" i="20"/>
  <c r="F82878" i="20"/>
  <c r="F82880" i="20"/>
  <c r="F82882" i="20"/>
  <c r="F82884" i="20"/>
  <c r="F82885" i="20"/>
  <c r="F82886" i="20"/>
  <c r="F82888" i="20"/>
  <c r="F82889" i="20"/>
  <c r="F82891" i="20"/>
  <c r="F82892" i="20"/>
  <c r="F82894" i="20"/>
  <c r="F82896" i="20"/>
  <c r="F82898" i="20"/>
  <c r="F82900" i="20"/>
  <c r="F82901" i="20"/>
  <c r="F82903" i="20"/>
  <c r="F82904" i="20"/>
  <c r="F82906" i="20"/>
  <c r="F82908" i="20"/>
  <c r="F82909" i="20"/>
  <c r="F82910" i="20"/>
  <c r="F82912" i="20"/>
  <c r="F82913" i="20"/>
  <c r="F82914" i="20"/>
  <c r="F82915" i="20"/>
  <c r="F82916" i="20"/>
  <c r="F82920" i="20"/>
  <c r="F82922" i="20"/>
  <c r="F82924" i="20"/>
  <c r="F82925" i="20"/>
  <c r="F82926" i="20"/>
  <c r="F82928" i="20"/>
  <c r="F82930" i="20"/>
  <c r="F82932" i="20"/>
  <c r="F82934" i="20"/>
  <c r="F82936" i="20"/>
  <c r="F82937" i="20"/>
  <c r="F82940" i="20"/>
  <c r="F82944" i="20"/>
  <c r="F82945" i="20"/>
  <c r="F82946" i="20"/>
  <c r="F82948" i="20"/>
  <c r="F82949" i="20"/>
  <c r="F82952" i="20"/>
  <c r="F82954" i="20"/>
  <c r="F82956" i="20"/>
  <c r="F82957" i="20"/>
  <c r="F82958" i="20"/>
  <c r="F82960" i="20"/>
  <c r="F82961" i="20"/>
  <c r="F82963" i="20"/>
  <c r="F82964" i="20"/>
  <c r="F82966" i="20"/>
  <c r="F82968" i="20"/>
  <c r="F82969" i="20"/>
  <c r="F82970" i="20"/>
  <c r="F82972" i="20"/>
  <c r="F82973" i="20"/>
  <c r="F82975" i="20"/>
  <c r="F82976" i="20"/>
  <c r="F82978" i="20"/>
  <c r="F82980" i="20"/>
  <c r="F82981" i="20"/>
  <c r="F82982" i="20"/>
  <c r="F82983" i="20"/>
  <c r="F82984" i="20"/>
  <c r="F82985" i="20"/>
  <c r="F82986" i="20"/>
  <c r="F82987" i="20"/>
  <c r="F82988" i="20"/>
  <c r="F82990" i="20"/>
  <c r="F82992" i="20"/>
  <c r="F82994" i="20"/>
  <c r="F82996" i="20"/>
  <c r="F82997" i="20"/>
  <c r="F82998" i="20"/>
  <c r="F83000" i="20"/>
  <c r="F83002" i="20"/>
  <c r="F83004" i="20"/>
  <c r="F83005" i="20"/>
  <c r="F83006" i="20"/>
  <c r="F83007" i="20"/>
  <c r="F83008" i="20"/>
  <c r="F83009" i="20"/>
  <c r="F83012" i="20"/>
  <c r="F83014" i="20"/>
  <c r="F83016" i="20"/>
  <c r="F83018" i="20"/>
  <c r="F83020" i="20"/>
  <c r="F83021" i="20"/>
  <c r="F83024" i="20"/>
  <c r="F83026" i="20"/>
  <c r="F83028" i="20"/>
  <c r="F83029" i="20"/>
  <c r="F83030" i="20"/>
  <c r="F83031" i="20"/>
  <c r="F83032" i="20"/>
  <c r="F83033" i="20"/>
  <c r="F83035" i="20"/>
  <c r="F83036" i="20"/>
  <c r="F83038" i="20"/>
  <c r="F83040" i="20"/>
  <c r="F83042" i="20"/>
  <c r="F83043" i="20"/>
  <c r="F83044" i="20"/>
  <c r="F83045" i="20"/>
  <c r="F83047" i="20"/>
  <c r="F83048" i="20"/>
  <c r="F83050" i="20"/>
  <c r="F83052" i="20"/>
  <c r="F83054" i="20"/>
  <c r="F83056" i="20"/>
  <c r="F83057" i="20"/>
  <c r="F83058" i="20"/>
  <c r="F83059" i="20"/>
  <c r="F83060" i="20"/>
  <c r="F83064" i="20"/>
  <c r="F83065" i="20"/>
  <c r="F83066" i="20"/>
  <c r="F83068" i="20"/>
  <c r="F83069" i="20"/>
  <c r="F83070" i="20"/>
  <c r="F83072" i="20"/>
  <c r="F83074" i="20"/>
  <c r="F83076" i="20"/>
  <c r="F83078" i="20"/>
  <c r="F83080" i="20"/>
  <c r="F83081" i="20"/>
  <c r="F83084" i="20"/>
  <c r="F83088" i="20"/>
  <c r="F83089" i="20"/>
  <c r="F83090" i="20"/>
  <c r="F83091" i="20"/>
  <c r="F83092" i="20"/>
  <c r="F83093" i="20"/>
  <c r="F83096" i="20"/>
  <c r="F83098" i="20"/>
  <c r="F83100" i="20"/>
  <c r="F83102" i="20"/>
  <c r="F83104" i="20"/>
  <c r="F83105" i="20"/>
  <c r="F83106" i="20"/>
  <c r="F83108" i="20"/>
  <c r="F83110" i="20"/>
  <c r="F83112" i="20"/>
  <c r="F83113" i="20"/>
  <c r="F83114" i="20"/>
  <c r="F83116" i="20"/>
  <c r="F83117" i="20"/>
  <c r="F83120" i="20"/>
  <c r="F83122" i="20"/>
  <c r="F83124" i="20"/>
  <c r="F83126" i="20"/>
  <c r="F83128" i="20"/>
  <c r="F83129" i="20"/>
  <c r="F83132" i="20"/>
  <c r="F83134" i="20"/>
  <c r="F83136" i="20"/>
  <c r="F83137" i="20"/>
  <c r="F83138" i="20"/>
  <c r="F83140" i="20"/>
  <c r="F83141" i="20"/>
  <c r="F83143" i="20"/>
  <c r="F83144" i="20"/>
  <c r="F83146" i="20"/>
  <c r="F83148" i="20"/>
  <c r="F83149" i="20"/>
  <c r="F83150" i="20"/>
  <c r="F83152" i="20"/>
  <c r="F83153" i="20"/>
  <c r="F83156" i="20"/>
  <c r="F83158" i="20"/>
  <c r="F83160" i="20"/>
  <c r="F83162" i="20"/>
  <c r="F83164" i="20"/>
  <c r="F83165" i="20"/>
  <c r="F83166" i="20"/>
  <c r="F83167" i="20"/>
  <c r="F83168" i="20"/>
  <c r="F83170" i="20"/>
  <c r="F83172" i="20"/>
  <c r="F83173" i="20"/>
  <c r="F83174" i="20"/>
  <c r="F83176" i="20"/>
  <c r="F83177" i="20"/>
  <c r="F83180" i="20"/>
  <c r="F83182" i="20"/>
  <c r="F83184" i="20"/>
  <c r="F83186" i="20"/>
  <c r="F83188" i="20"/>
  <c r="F83189" i="20"/>
  <c r="F83192" i="20"/>
  <c r="F83194" i="20"/>
  <c r="F83196" i="20"/>
  <c r="F83197" i="20"/>
  <c r="F83198" i="20"/>
  <c r="F83200" i="20"/>
  <c r="F83201" i="20"/>
  <c r="F83204" i="20"/>
  <c r="F83208" i="20"/>
  <c r="F83210" i="20"/>
  <c r="F83212" i="20"/>
  <c r="F83213" i="20"/>
  <c r="F83216" i="20"/>
  <c r="F83218" i="20"/>
  <c r="F83220" i="20"/>
  <c r="F83221" i="20"/>
  <c r="F83222" i="20"/>
  <c r="F83224" i="20"/>
  <c r="F83225" i="20"/>
  <c r="F83228" i="20"/>
  <c r="F83232" i="20"/>
  <c r="F83233" i="20"/>
  <c r="F83234" i="20"/>
  <c r="F83236" i="20"/>
  <c r="F83237" i="20"/>
  <c r="F83238" i="20"/>
  <c r="F83239" i="20"/>
  <c r="F83240" i="20"/>
  <c r="F83242" i="20"/>
  <c r="F83244" i="20"/>
  <c r="F83245" i="20"/>
  <c r="F83246" i="20"/>
  <c r="F83248" i="20"/>
  <c r="F83249" i="20"/>
  <c r="F83252" i="20"/>
  <c r="F83254" i="20"/>
  <c r="F83256" i="20"/>
  <c r="F83258" i="20"/>
  <c r="F83259" i="20"/>
  <c r="F83260" i="20"/>
  <c r="F83261" i="20"/>
  <c r="F83263" i="20"/>
  <c r="F83264" i="20"/>
  <c r="F83266" i="20"/>
  <c r="F83268" i="20"/>
  <c r="F83269" i="20"/>
  <c r="F83270" i="20"/>
  <c r="F83272" i="20"/>
  <c r="F83273" i="20"/>
  <c r="F83276" i="20"/>
  <c r="F83278" i="20"/>
  <c r="F83280" i="20"/>
  <c r="F83282" i="20"/>
  <c r="F83283" i="20"/>
  <c r="F83284" i="20"/>
  <c r="F83285" i="20"/>
  <c r="F83287" i="20"/>
  <c r="F83288" i="20"/>
  <c r="F83290" i="20"/>
  <c r="F83292" i="20"/>
  <c r="F83293" i="20"/>
  <c r="F83294" i="20"/>
  <c r="F83296" i="20"/>
  <c r="F83297" i="20"/>
  <c r="F83298" i="20"/>
  <c r="F83299" i="20"/>
  <c r="F83300" i="20"/>
  <c r="F83302" i="20"/>
  <c r="F83304" i="20"/>
  <c r="F83305" i="20"/>
  <c r="F83306" i="20"/>
  <c r="F83308" i="20"/>
  <c r="F83309" i="20"/>
  <c r="F83311" i="20"/>
  <c r="F83312" i="20"/>
  <c r="F83314" i="20"/>
  <c r="F83316" i="20"/>
  <c r="F83317" i="20"/>
  <c r="F83318" i="20"/>
  <c r="F83320" i="20"/>
  <c r="F83321" i="20"/>
  <c r="F83324" i="20"/>
  <c r="F83326" i="20"/>
  <c r="F83328" i="20"/>
  <c r="F83330" i="20"/>
  <c r="F83332" i="20"/>
  <c r="F83333" i="20"/>
  <c r="F83336" i="20"/>
  <c r="F83338" i="20"/>
  <c r="F83340" i="20"/>
  <c r="F83341" i="20"/>
  <c r="F83342" i="20"/>
  <c r="F83343" i="20"/>
  <c r="F83344" i="20"/>
  <c r="F83345" i="20"/>
  <c r="F83348" i="20"/>
  <c r="F83352" i="20"/>
  <c r="F83353" i="20"/>
  <c r="F83354" i="20"/>
  <c r="F83356" i="20"/>
  <c r="F83357" i="20"/>
  <c r="F83359" i="20"/>
  <c r="F83360" i="20"/>
  <c r="F83362" i="20"/>
  <c r="F83364" i="20"/>
  <c r="F83365" i="20"/>
  <c r="F83366" i="20"/>
  <c r="F83368" i="20"/>
  <c r="F83369" i="20"/>
  <c r="F83371" i="20"/>
  <c r="F83372" i="20"/>
  <c r="F83376" i="20"/>
  <c r="F83378" i="20"/>
  <c r="F83380" i="20"/>
  <c r="F83381" i="20"/>
  <c r="F83384" i="20"/>
  <c r="F83386" i="20"/>
  <c r="F83388" i="20"/>
  <c r="F83389" i="20"/>
  <c r="F83390" i="20"/>
  <c r="F83392" i="20"/>
  <c r="F83393" i="20"/>
  <c r="F83396" i="20"/>
  <c r="F83398" i="20"/>
  <c r="F83400" i="20"/>
  <c r="F83401" i="20"/>
  <c r="F83402" i="20"/>
  <c r="F83404" i="20"/>
  <c r="F83405" i="20"/>
  <c r="F83408" i="20"/>
  <c r="F83410" i="20"/>
  <c r="F83412" i="20"/>
  <c r="F83413" i="20"/>
  <c r="F83414" i="20"/>
  <c r="F83416" i="20"/>
  <c r="F83417" i="20"/>
  <c r="F83419" i="20"/>
  <c r="F83420" i="20"/>
  <c r="F83422" i="20"/>
  <c r="F83424" i="20"/>
  <c r="F83426" i="20"/>
  <c r="F83428" i="20"/>
  <c r="F83429" i="20"/>
  <c r="F83431" i="20"/>
  <c r="F83432" i="20"/>
  <c r="F83434" i="20"/>
  <c r="F83436" i="20"/>
  <c r="F83437" i="20"/>
  <c r="F83438" i="20"/>
  <c r="F83440" i="20"/>
  <c r="F83441" i="20"/>
  <c r="F83443" i="20"/>
  <c r="F83444" i="20"/>
  <c r="F83446" i="20"/>
  <c r="F83448" i="20"/>
  <c r="F83450" i="20"/>
  <c r="F83452" i="20"/>
  <c r="F83453" i="20"/>
  <c r="F83456" i="20"/>
  <c r="F83458" i="20"/>
  <c r="F83460" i="20"/>
  <c r="F83461" i="20"/>
  <c r="F83462" i="20"/>
  <c r="F83464" i="20"/>
  <c r="F83465" i="20"/>
  <c r="F83468" i="20"/>
  <c r="F83470" i="20"/>
  <c r="F83472" i="20"/>
  <c r="F83473" i="20"/>
  <c r="F83474" i="20"/>
  <c r="F83476" i="20"/>
  <c r="F83477" i="20"/>
  <c r="F83480" i="20"/>
  <c r="F83482" i="20"/>
  <c r="F83484" i="20"/>
  <c r="F83485" i="20"/>
  <c r="F83486" i="20"/>
  <c r="F83488" i="20"/>
  <c r="F83489" i="20"/>
  <c r="F83491" i="20"/>
  <c r="F83492" i="20"/>
  <c r="F83496" i="20"/>
  <c r="F83498" i="20"/>
  <c r="F83499" i="20"/>
  <c r="F83500" i="20"/>
  <c r="F83501" i="20"/>
  <c r="F83502" i="20"/>
  <c r="F83503" i="20"/>
  <c r="F83504" i="20"/>
  <c r="F83506" i="20"/>
  <c r="F83508" i="20"/>
  <c r="F83509" i="20"/>
  <c r="F83510" i="20"/>
  <c r="F83512" i="20"/>
  <c r="F83513" i="20"/>
  <c r="F83515" i="20"/>
  <c r="F83516" i="20"/>
  <c r="F83520" i="20"/>
  <c r="F83521" i="20"/>
  <c r="F83522" i="20"/>
  <c r="F83524" i="20"/>
  <c r="F83525" i="20"/>
  <c r="F83528" i="20"/>
  <c r="F83530" i="20"/>
  <c r="F83532" i="20"/>
  <c r="F83534" i="20"/>
  <c r="F83536" i="20"/>
  <c r="F83537" i="20"/>
  <c r="F83539" i="20"/>
  <c r="F83540" i="20"/>
  <c r="F83542" i="20"/>
  <c r="F83544" i="20"/>
  <c r="F83545" i="20"/>
  <c r="F83546" i="20"/>
  <c r="F83547" i="20"/>
  <c r="F83548" i="20"/>
  <c r="F83549" i="20"/>
  <c r="F83552" i="20"/>
  <c r="F83554" i="20"/>
  <c r="F83556" i="20"/>
  <c r="F83558" i="20"/>
  <c r="F83560" i="20"/>
  <c r="F83561" i="20"/>
  <c r="F83563" i="20"/>
  <c r="F83564" i="20"/>
  <c r="F83566" i="20"/>
  <c r="F83568" i="20"/>
  <c r="F83569" i="20"/>
  <c r="F83570" i="20"/>
  <c r="F83571" i="20"/>
  <c r="F83572" i="20"/>
  <c r="F83573" i="20"/>
  <c r="F83575" i="20"/>
  <c r="F83576" i="20"/>
  <c r="F83578" i="20"/>
  <c r="F83580" i="20"/>
  <c r="F83581" i="20"/>
  <c r="F83582" i="20"/>
  <c r="F83584" i="20"/>
  <c r="F83585" i="20"/>
  <c r="F83588" i="20"/>
  <c r="F83590" i="20"/>
  <c r="F83592" i="20"/>
  <c r="F83594" i="20"/>
  <c r="F83596" i="20"/>
  <c r="F83597" i="20"/>
  <c r="F83600" i="20"/>
  <c r="F83602" i="20"/>
  <c r="F83604" i="20"/>
  <c r="F83605" i="20"/>
  <c r="F83606" i="20"/>
  <c r="F83608" i="20"/>
  <c r="F83609" i="20"/>
  <c r="F83611" i="20"/>
  <c r="F83612" i="20"/>
  <c r="F83614" i="20"/>
  <c r="F83616" i="20"/>
  <c r="F83618" i="20"/>
  <c r="F83620" i="20"/>
  <c r="F83621" i="20"/>
  <c r="F83624" i="20"/>
  <c r="F83626" i="20"/>
  <c r="F83628" i="20"/>
  <c r="F83629" i="20"/>
  <c r="F83630" i="20"/>
  <c r="F83632" i="20"/>
  <c r="F83633" i="20"/>
  <c r="F83634" i="20"/>
  <c r="F83635" i="20"/>
  <c r="F83636" i="20"/>
  <c r="F83640" i="20"/>
  <c r="F83641" i="20"/>
  <c r="F83642" i="20"/>
  <c r="F83643" i="20"/>
  <c r="F83644" i="20"/>
  <c r="F83645" i="20"/>
  <c r="F83647" i="20"/>
  <c r="F83648" i="20"/>
  <c r="F83650" i="20"/>
  <c r="F83652" i="20"/>
  <c r="F83654" i="20"/>
  <c r="F83655" i="20"/>
  <c r="F83656" i="20"/>
  <c r="F83657" i="20"/>
  <c r="F83660" i="20"/>
  <c r="F83664" i="20"/>
  <c r="F83665" i="20"/>
  <c r="F83666" i="20"/>
  <c r="F83668" i="20"/>
  <c r="F83669" i="20"/>
  <c r="F83670" i="20"/>
  <c r="F83672" i="20"/>
  <c r="F83674" i="20"/>
  <c r="F83676" i="20"/>
  <c r="F83677" i="20"/>
  <c r="F83678" i="20"/>
  <c r="F83679" i="20"/>
  <c r="F83680" i="20"/>
  <c r="F83681" i="20"/>
  <c r="F83683" i="20"/>
  <c r="F83684" i="20"/>
  <c r="F83686" i="20"/>
  <c r="F83688" i="20"/>
  <c r="F83689" i="20"/>
  <c r="F83690" i="20"/>
  <c r="F83692" i="20"/>
  <c r="F83693" i="20"/>
  <c r="F83696" i="20"/>
  <c r="F83698" i="20"/>
  <c r="F83700" i="20"/>
  <c r="F83701" i="20"/>
  <c r="F83702" i="20"/>
  <c r="F83704" i="20"/>
  <c r="F83705" i="20"/>
  <c r="F83707" i="20"/>
  <c r="F83708" i="20"/>
  <c r="F83710" i="20"/>
  <c r="F83712" i="20"/>
  <c r="F83714" i="20"/>
  <c r="F83716" i="20"/>
  <c r="F83717" i="20"/>
  <c r="F83719" i="20"/>
  <c r="F83720" i="20"/>
  <c r="F83722" i="20"/>
  <c r="F83724" i="20"/>
  <c r="F83725" i="20"/>
  <c r="F83726" i="20"/>
  <c r="F83728" i="20"/>
  <c r="F83729" i="20"/>
  <c r="F83732" i="20"/>
  <c r="F83734" i="20"/>
  <c r="F83736" i="20"/>
  <c r="F83737" i="20"/>
  <c r="F83738" i="20"/>
  <c r="F83740" i="20"/>
  <c r="F83741" i="20"/>
  <c r="F83742" i="20"/>
  <c r="F83744" i="20"/>
  <c r="F83746" i="20"/>
  <c r="F83748" i="20"/>
  <c r="F83749" i="20"/>
  <c r="F83750" i="20"/>
  <c r="F83752" i="20"/>
  <c r="F83753" i="20"/>
  <c r="F83756" i="20"/>
  <c r="F83758" i="20"/>
  <c r="F83760" i="20"/>
  <c r="F83762" i="20"/>
  <c r="F83764" i="20"/>
  <c r="F83765" i="20"/>
  <c r="F83768" i="20"/>
  <c r="F83770" i="20"/>
  <c r="F83772" i="20"/>
  <c r="F83773" i="20"/>
  <c r="F83774" i="20"/>
  <c r="F83776" i="20"/>
  <c r="F83777" i="20"/>
  <c r="F83778" i="20"/>
  <c r="F83780" i="20"/>
  <c r="F83784" i="20"/>
  <c r="F83785" i="20"/>
  <c r="F83786" i="20"/>
  <c r="F83788" i="20"/>
  <c r="F83789" i="20"/>
  <c r="F83791" i="20"/>
  <c r="F83792" i="20"/>
  <c r="F83794" i="20"/>
  <c r="F83796" i="20"/>
  <c r="F83797" i="20"/>
  <c r="F83798" i="20"/>
  <c r="F83799" i="20"/>
  <c r="F83800" i="20"/>
  <c r="F83801" i="20"/>
  <c r="F83803" i="20"/>
  <c r="F83804" i="20"/>
  <c r="F83808" i="20"/>
  <c r="F83809" i="20"/>
  <c r="F83810" i="20"/>
  <c r="F83812" i="20"/>
  <c r="F83813" i="20"/>
  <c r="F83816" i="20"/>
  <c r="F83818" i="20"/>
  <c r="F83820" i="20"/>
  <c r="F83822" i="20"/>
  <c r="F83824" i="20"/>
  <c r="F83825" i="20"/>
  <c r="F83827" i="20"/>
  <c r="F83828" i="20"/>
  <c r="F83830" i="20"/>
  <c r="F83832" i="20"/>
  <c r="F83834" i="20"/>
  <c r="F83836" i="20"/>
  <c r="F83837" i="20"/>
  <c r="F83840" i="20"/>
  <c r="F83842" i="20"/>
  <c r="F83844" i="20"/>
  <c r="F83845" i="20"/>
  <c r="F83846" i="20"/>
  <c r="F83847" i="20"/>
  <c r="F83848" i="20"/>
  <c r="F83849" i="20"/>
  <c r="F83850" i="20"/>
  <c r="F83851" i="20"/>
  <c r="F83852" i="20"/>
  <c r="F83854" i="20"/>
  <c r="F83856" i="20"/>
  <c r="F83857" i="20"/>
  <c r="F83858" i="20"/>
  <c r="F83860" i="20"/>
  <c r="F83861" i="20"/>
  <c r="F83862" i="20"/>
  <c r="F83863" i="20"/>
  <c r="F83864" i="20"/>
  <c r="F83866" i="20"/>
  <c r="F83868" i="20"/>
  <c r="F83869" i="20"/>
  <c r="F83870" i="20"/>
  <c r="F83872" i="20"/>
  <c r="F83873" i="20"/>
  <c r="F83875" i="20"/>
  <c r="F83876" i="20"/>
  <c r="F83878" i="20"/>
  <c r="F83880" i="20"/>
  <c r="F83882" i="20"/>
  <c r="F83884" i="20"/>
  <c r="F83885" i="20"/>
  <c r="F83888" i="20"/>
  <c r="F83890" i="20"/>
  <c r="F83892" i="20"/>
  <c r="F83894" i="20"/>
  <c r="F83895" i="20"/>
  <c r="F83896" i="20"/>
  <c r="F83897" i="20"/>
  <c r="F83900" i="20"/>
  <c r="F83902" i="20"/>
  <c r="F83904" i="20"/>
  <c r="F83905" i="20"/>
  <c r="F83906" i="20"/>
  <c r="F83907" i="20"/>
  <c r="F83908" i="20"/>
  <c r="F83909" i="20"/>
  <c r="F83911" i="20"/>
  <c r="F83912" i="20"/>
  <c r="F83914" i="20"/>
  <c r="F83916" i="20"/>
  <c r="F83917" i="20"/>
  <c r="F83918" i="20"/>
  <c r="F83920" i="20"/>
  <c r="F83921" i="20"/>
  <c r="F83924" i="20"/>
  <c r="F83928" i="20"/>
  <c r="F83930" i="20"/>
  <c r="F83932" i="20"/>
  <c r="F83933" i="20"/>
  <c r="F83934" i="20"/>
  <c r="F83935" i="20"/>
  <c r="F83936" i="20"/>
  <c r="F83938" i="20"/>
  <c r="F83940" i="20"/>
  <c r="F83941" i="20"/>
  <c r="F83942" i="20"/>
  <c r="F83944" i="20"/>
  <c r="F83945" i="20"/>
  <c r="F83947" i="20"/>
  <c r="F83948" i="20"/>
  <c r="F83952" i="20"/>
  <c r="F83954" i="20"/>
  <c r="F83956" i="20"/>
  <c r="F83957" i="20"/>
  <c r="F83960" i="20"/>
  <c r="F83962" i="20"/>
  <c r="F83964" i="20"/>
  <c r="F83965" i="20"/>
  <c r="F83966" i="20"/>
  <c r="F83968" i="20"/>
  <c r="F83969" i="20"/>
  <c r="F83972" i="20"/>
  <c r="F83974" i="20"/>
  <c r="F83976" i="20"/>
  <c r="F83977" i="20"/>
  <c r="F83978" i="20"/>
  <c r="F83980" i="20"/>
  <c r="F83981" i="20"/>
  <c r="F83984" i="20"/>
  <c r="F83986" i="20"/>
  <c r="F83988" i="20"/>
  <c r="F83989" i="20"/>
  <c r="F83990" i="20"/>
  <c r="F83992" i="20"/>
  <c r="F83993" i="20"/>
  <c r="F83995" i="20"/>
  <c r="F83996" i="20"/>
  <c r="F83998" i="20"/>
  <c r="F84000" i="20"/>
  <c r="F84002" i="20"/>
  <c r="F84004" i="20"/>
  <c r="F84005" i="20"/>
  <c r="F84007" i="20"/>
  <c r="F84008" i="20"/>
  <c r="F84010" i="20"/>
  <c r="F84012" i="20"/>
  <c r="F84013" i="20"/>
  <c r="F84014" i="20"/>
  <c r="F84015" i="20"/>
  <c r="F84016" i="20"/>
  <c r="F84017" i="20"/>
  <c r="F84019" i="20"/>
  <c r="F84020" i="20"/>
  <c r="F84022" i="20"/>
  <c r="F84024" i="20"/>
  <c r="F84025" i="20"/>
  <c r="F84026" i="20"/>
  <c r="F84028" i="20"/>
  <c r="F84029" i="20"/>
  <c r="F84030" i="20"/>
  <c r="F84032" i="20"/>
  <c r="F84034" i="20"/>
  <c r="F84036" i="20"/>
  <c r="F84037" i="20"/>
  <c r="F84038" i="20"/>
  <c r="F84039" i="20"/>
  <c r="F84040" i="20"/>
  <c r="F84041" i="20"/>
  <c r="F84044" i="20"/>
  <c r="F84046" i="20"/>
  <c r="F84048" i="20"/>
  <c r="F84049" i="20"/>
  <c r="F84050" i="20"/>
  <c r="F84052" i="20"/>
  <c r="F84053" i="20"/>
  <c r="F84055" i="20"/>
  <c r="F84056" i="20"/>
  <c r="F84058" i="20"/>
  <c r="F84060" i="20"/>
  <c r="F84061" i="20"/>
  <c r="F84062" i="20"/>
  <c r="F84063" i="20"/>
  <c r="F84064" i="20"/>
  <c r="F84065" i="20"/>
  <c r="F84068" i="20"/>
  <c r="F84072" i="20"/>
  <c r="F84073" i="20"/>
  <c r="F84074" i="20"/>
  <c r="F84076" i="20"/>
  <c r="F84077" i="20"/>
  <c r="F84079" i="20"/>
  <c r="F84080" i="20"/>
  <c r="F84082" i="20"/>
  <c r="F84084" i="20"/>
  <c r="F84085" i="20"/>
  <c r="F84086" i="20"/>
  <c r="F84087" i="20"/>
  <c r="F84088" i="20"/>
  <c r="F84089" i="20"/>
  <c r="F84091" i="20"/>
  <c r="F84092" i="20"/>
  <c r="F84096" i="20"/>
  <c r="F84098" i="20"/>
  <c r="F84100" i="20"/>
  <c r="F84101" i="20"/>
  <c r="F84102" i="20"/>
  <c r="F84104" i="20"/>
  <c r="F84106" i="20"/>
  <c r="F84108" i="20"/>
  <c r="F84109" i="20"/>
  <c r="F84110" i="20"/>
  <c r="F84111" i="20"/>
  <c r="F84112" i="20"/>
  <c r="F84113" i="20"/>
  <c r="F84116" i="20"/>
  <c r="F84118" i="20"/>
  <c r="F84120" i="20"/>
  <c r="F84121" i="20"/>
  <c r="F84122" i="20"/>
  <c r="F84123" i="20"/>
  <c r="F84124" i="20"/>
  <c r="F84125" i="20"/>
  <c r="F84128" i="20"/>
  <c r="F84130" i="20"/>
  <c r="F84132" i="20"/>
  <c r="F84133" i="20"/>
  <c r="F84134" i="20"/>
  <c r="F84135" i="20"/>
  <c r="F84136" i="20"/>
  <c r="F84137" i="20"/>
  <c r="F84139" i="20"/>
  <c r="F84140" i="20"/>
  <c r="F84142" i="20"/>
  <c r="F84144" i="20"/>
  <c r="F84145" i="20"/>
  <c r="F84146" i="20"/>
  <c r="F84148" i="20"/>
  <c r="F84149" i="20"/>
  <c r="F84151" i="20"/>
  <c r="F84152" i="20"/>
  <c r="F84154" i="20"/>
  <c r="F84156" i="20"/>
  <c r="F84158" i="20"/>
  <c r="F84159" i="20"/>
  <c r="F84160" i="20"/>
  <c r="F84161" i="20"/>
  <c r="F84163" i="20"/>
  <c r="F84164" i="20"/>
  <c r="F84166" i="20"/>
  <c r="F84168" i="20"/>
  <c r="F84169" i="20"/>
  <c r="F84170" i="20"/>
  <c r="F84172" i="20"/>
  <c r="F84173" i="20"/>
  <c r="F84176" i="20"/>
  <c r="F84178" i="20"/>
  <c r="F84180" i="20"/>
  <c r="F84181" i="20"/>
  <c r="F84182" i="20"/>
  <c r="F84184" i="20"/>
  <c r="F84185" i="20"/>
  <c r="F84188" i="20"/>
  <c r="F84190" i="20"/>
  <c r="F84192" i="20"/>
  <c r="F84193" i="20"/>
  <c r="F84194" i="20"/>
  <c r="F84196" i="20"/>
  <c r="F84197" i="20"/>
  <c r="F84200" i="20"/>
  <c r="F84202" i="20"/>
  <c r="F84204" i="20"/>
  <c r="F84206" i="20"/>
  <c r="F84208" i="20"/>
  <c r="F84209" i="20"/>
  <c r="F84211" i="20"/>
  <c r="F84212" i="20"/>
  <c r="F84216" i="20"/>
  <c r="F84217" i="20"/>
  <c r="F84218" i="20"/>
  <c r="F84220" i="20"/>
  <c r="F84221" i="20"/>
  <c r="F84223" i="20"/>
  <c r="F84224" i="20"/>
  <c r="F84226" i="20"/>
  <c r="F84228" i="20"/>
  <c r="F84230" i="20"/>
  <c r="F84231" i="20"/>
  <c r="F84232" i="20"/>
  <c r="F84233" i="20"/>
  <c r="F84236" i="20"/>
  <c r="F84240" i="20"/>
  <c r="F84241" i="20"/>
  <c r="F84242" i="20"/>
  <c r="F84244" i="20"/>
  <c r="F84245" i="20"/>
  <c r="F84248" i="20"/>
  <c r="F84250" i="20"/>
  <c r="F84252" i="20"/>
  <c r="F84254" i="20"/>
  <c r="F84256" i="20"/>
  <c r="F84257" i="20"/>
  <c r="F84260" i="20"/>
  <c r="F84262" i="20"/>
  <c r="F84264" i="20"/>
  <c r="F84265" i="20"/>
  <c r="F84266" i="20"/>
  <c r="F84268" i="20"/>
  <c r="F84269" i="20"/>
  <c r="F84271" i="20"/>
  <c r="F84272" i="20"/>
  <c r="F84274" i="20"/>
  <c r="F84276" i="20"/>
  <c r="F84278" i="20"/>
  <c r="F84279" i="20"/>
  <c r="F84280" i="20"/>
  <c r="F84281" i="20"/>
  <c r="F84283" i="20"/>
  <c r="F84284" i="20"/>
  <c r="F84286" i="20"/>
  <c r="F84288" i="20"/>
  <c r="F84289" i="20"/>
  <c r="F84290" i="20"/>
  <c r="F84292" i="20"/>
  <c r="F84293" i="20"/>
  <c r="F84295" i="20"/>
  <c r="F84296" i="20"/>
  <c r="F84298" i="20"/>
  <c r="F84300" i="20"/>
  <c r="F84301" i="20"/>
  <c r="F84302" i="20"/>
  <c r="F84304" i="20"/>
  <c r="F84305" i="20"/>
  <c r="F84308" i="20"/>
  <c r="F84310" i="20"/>
  <c r="F84312" i="20"/>
  <c r="F84313" i="20"/>
  <c r="F84314" i="20"/>
  <c r="F84316" i="20"/>
  <c r="F84317" i="20"/>
  <c r="F84320" i="20"/>
  <c r="F84322" i="20"/>
  <c r="F84324" i="20"/>
  <c r="F84326" i="20"/>
  <c r="F84328" i="20"/>
  <c r="F84329" i="20"/>
  <c r="F84332" i="20"/>
  <c r="F84334" i="20"/>
  <c r="F84336" i="20"/>
  <c r="F84337" i="20"/>
  <c r="F84338" i="20"/>
  <c r="F84340" i="20"/>
  <c r="F84341" i="20"/>
  <c r="F84343" i="20"/>
  <c r="F84344" i="20"/>
  <c r="F84346" i="20"/>
  <c r="F84348" i="20"/>
  <c r="F84349" i="20"/>
  <c r="F84350" i="20"/>
  <c r="F84352" i="20"/>
  <c r="F84353" i="20"/>
  <c r="F84355" i="20"/>
  <c r="F84356" i="20"/>
  <c r="F84360" i="20"/>
  <c r="F84362" i="20"/>
  <c r="F84364" i="20"/>
  <c r="F84365" i="20"/>
  <c r="F84366" i="20"/>
  <c r="F84367" i="20"/>
  <c r="F84368" i="20"/>
  <c r="F84370" i="20"/>
  <c r="F84372" i="20"/>
  <c r="F84373" i="20"/>
  <c r="F84374" i="20"/>
  <c r="F84376" i="20"/>
  <c r="F84377" i="20"/>
  <c r="F84380" i="20"/>
  <c r="F84384" i="20"/>
  <c r="F84385" i="20"/>
  <c r="F84386" i="20"/>
  <c r="F84387" i="20"/>
  <c r="F84388" i="20"/>
  <c r="F84389" i="20"/>
  <c r="F84391" i="20"/>
  <c r="F84392" i="20"/>
  <c r="F84394" i="20"/>
  <c r="F84396" i="20"/>
  <c r="F84397" i="20"/>
  <c r="F84398" i="20"/>
  <c r="F84400" i="20"/>
  <c r="F84401" i="20"/>
  <c r="F84404" i="20"/>
  <c r="F84406" i="20"/>
  <c r="F84408" i="20"/>
  <c r="F84409" i="20"/>
  <c r="F84410" i="20"/>
  <c r="F84412" i="20"/>
  <c r="F84413" i="20"/>
  <c r="F84415" i="20"/>
  <c r="F84416" i="20"/>
  <c r="F84418" i="20"/>
  <c r="F84420" i="20"/>
  <c r="F84422" i="20"/>
  <c r="F84424" i="20"/>
  <c r="F84425" i="20"/>
  <c r="F84427" i="20"/>
  <c r="F84428" i="20"/>
  <c r="F84430" i="20"/>
  <c r="F84432" i="20"/>
  <c r="F84433" i="20"/>
  <c r="F84434" i="20"/>
  <c r="F84435" i="20"/>
  <c r="F84436" i="20"/>
  <c r="F84437" i="20"/>
  <c r="F84440" i="20"/>
  <c r="F84442" i="20"/>
  <c r="F84444" i="20"/>
  <c r="F84445" i="20"/>
  <c r="F84446" i="20"/>
  <c r="F84447" i="20"/>
  <c r="F84448" i="20"/>
  <c r="F84449" i="20"/>
  <c r="F84452" i="20"/>
  <c r="F84454" i="20"/>
  <c r="F84456" i="20"/>
  <c r="F84457" i="20"/>
  <c r="F84458" i="20"/>
  <c r="F84460" i="20"/>
  <c r="F84461" i="20"/>
  <c r="F84463" i="20"/>
  <c r="F84464" i="20"/>
  <c r="F84466" i="20"/>
  <c r="F84468" i="20"/>
  <c r="F84469" i="20"/>
  <c r="F84470" i="20"/>
  <c r="F84471" i="20"/>
  <c r="F84472" i="20"/>
  <c r="F84473" i="20"/>
  <c r="F84476" i="20"/>
  <c r="F84478" i="20"/>
  <c r="F84480" i="20"/>
  <c r="F84481" i="20"/>
  <c r="F84482" i="20"/>
  <c r="F84483" i="20"/>
  <c r="F84484" i="20"/>
  <c r="F84485" i="20"/>
  <c r="F84487" i="20"/>
  <c r="F84488" i="20"/>
  <c r="F84490" i="20"/>
  <c r="F84492" i="20"/>
  <c r="F84493" i="20"/>
  <c r="F84494" i="20"/>
  <c r="F84496" i="20"/>
  <c r="F84497" i="20"/>
  <c r="F84498" i="20"/>
  <c r="F84499" i="20"/>
  <c r="F84500" i="20"/>
  <c r="F84504" i="20"/>
  <c r="F84505" i="20"/>
  <c r="F84506" i="20"/>
  <c r="F84508" i="20"/>
  <c r="F84509" i="20"/>
  <c r="F84512" i="20"/>
  <c r="F84514" i="20"/>
  <c r="F84516" i="20"/>
  <c r="F84517" i="20"/>
  <c r="F84518" i="20"/>
  <c r="F84520" i="20"/>
  <c r="F84521" i="20"/>
  <c r="F84524" i="20"/>
  <c r="F84528" i="20"/>
  <c r="F84530" i="20"/>
  <c r="F84532" i="20"/>
  <c r="F84533" i="20"/>
  <c r="F84534" i="20"/>
  <c r="F84535" i="20"/>
  <c r="F84536" i="20"/>
  <c r="F84538" i="20"/>
  <c r="F84540" i="20"/>
  <c r="F84541" i="20"/>
  <c r="F84542" i="20"/>
  <c r="F84544" i="20"/>
  <c r="F84545" i="20"/>
  <c r="F84548" i="20"/>
  <c r="F84550" i="20"/>
  <c r="F84552" i="20"/>
  <c r="F84554" i="20"/>
  <c r="F84556" i="20"/>
  <c r="F84557" i="20"/>
  <c r="F84559" i="20"/>
  <c r="F84560" i="20"/>
  <c r="F84562" i="20"/>
  <c r="F84564" i="20"/>
  <c r="F84566" i="20"/>
  <c r="F84568" i="20"/>
  <c r="F84569" i="20"/>
  <c r="F84571" i="20"/>
  <c r="F84572" i="20"/>
  <c r="F84574" i="20"/>
  <c r="F84576" i="20"/>
  <c r="F84577" i="20"/>
  <c r="F84578" i="20"/>
  <c r="F84580" i="20"/>
  <c r="F84581" i="20"/>
  <c r="F84584" i="20"/>
  <c r="F84586" i="20"/>
  <c r="F84588" i="20"/>
  <c r="F84590" i="20"/>
  <c r="F84592" i="20"/>
  <c r="F84593" i="20"/>
  <c r="F84596" i="20"/>
  <c r="F84598" i="20"/>
  <c r="F84600" i="20"/>
  <c r="F84601" i="20"/>
  <c r="F84602" i="20"/>
  <c r="F84604" i="20"/>
  <c r="F84605" i="20"/>
  <c r="F84606" i="20"/>
  <c r="F84608" i="20"/>
  <c r="F84610" i="20"/>
  <c r="F84612" i="20"/>
  <c r="F84613" i="20"/>
  <c r="F84614" i="20"/>
  <c r="F84615" i="20"/>
  <c r="F84616" i="20"/>
  <c r="F84617" i="20"/>
  <c r="F84620" i="20"/>
  <c r="F84622" i="20"/>
  <c r="F84624" i="20"/>
  <c r="F84625" i="20"/>
  <c r="F84626" i="20"/>
  <c r="F84628" i="20"/>
  <c r="F84629" i="20"/>
  <c r="F84631" i="20"/>
  <c r="F84632" i="20"/>
  <c r="F84634" i="20"/>
  <c r="F84636" i="20"/>
  <c r="F84637" i="20"/>
  <c r="F84638" i="20"/>
  <c r="F84640" i="20"/>
  <c r="F84641" i="20"/>
  <c r="F84642" i="20"/>
  <c r="F84643" i="20"/>
  <c r="F84644" i="20"/>
  <c r="F84648" i="20"/>
  <c r="F84650" i="20"/>
  <c r="F84652" i="20"/>
  <c r="F84653" i="20"/>
  <c r="F84655" i="20"/>
  <c r="F84656" i="20"/>
  <c r="F84658" i="20"/>
  <c r="F84660" i="20"/>
  <c r="F84661" i="20"/>
  <c r="F84662" i="20"/>
  <c r="F84664" i="20"/>
  <c r="F84665" i="20"/>
  <c r="F84668" i="20"/>
  <c r="F84672" i="20"/>
  <c r="F84673" i="20"/>
  <c r="F84674" i="20"/>
  <c r="F84675" i="20"/>
  <c r="F84676" i="20"/>
  <c r="F84677" i="20"/>
  <c r="F84679" i="20"/>
  <c r="F84680" i="20"/>
  <c r="F84682" i="20"/>
  <c r="F84684" i="20"/>
  <c r="F84685" i="20"/>
  <c r="F84686" i="20"/>
  <c r="F84688" i="20"/>
  <c r="F84689" i="20"/>
  <c r="F84692" i="20"/>
  <c r="F84694" i="20"/>
  <c r="F84696" i="20"/>
  <c r="F84698" i="20"/>
  <c r="F84700" i="20"/>
  <c r="F84701" i="20"/>
  <c r="F84703" i="20"/>
  <c r="F84704" i="20"/>
  <c r="F84706" i="20"/>
  <c r="F84708" i="20"/>
  <c r="F84709" i="20"/>
  <c r="F84710" i="20"/>
  <c r="F84712" i="20"/>
  <c r="F84713" i="20"/>
  <c r="F84714" i="20"/>
  <c r="F84715" i="20"/>
  <c r="F84716" i="20"/>
  <c r="F84718" i="20"/>
  <c r="F84720" i="20"/>
  <c r="F84721" i="20"/>
  <c r="F84722" i="20"/>
  <c r="F84724" i="20"/>
  <c r="F84725" i="20"/>
  <c r="F84726" i="20"/>
  <c r="F84727" i="20"/>
  <c r="F84728" i="20"/>
  <c r="F84730" i="20"/>
  <c r="F84732" i="20"/>
  <c r="F84733" i="20"/>
  <c r="F84734" i="20"/>
  <c r="F84736" i="20"/>
  <c r="F84737" i="20"/>
  <c r="F84740" i="20"/>
  <c r="F84742" i="20"/>
  <c r="F84744" i="20"/>
  <c r="F84745" i="20"/>
  <c r="F84746" i="20"/>
  <c r="F84748" i="20"/>
  <c r="F84749" i="20"/>
  <c r="F84752" i="20"/>
  <c r="F84754" i="20"/>
  <c r="F84756" i="20"/>
  <c r="F84757" i="20"/>
  <c r="F84758" i="20"/>
  <c r="F84760" i="20"/>
  <c r="F84761" i="20"/>
  <c r="F84763" i="20"/>
  <c r="F84764" i="20"/>
  <c r="F84766" i="20"/>
  <c r="F84768" i="20"/>
  <c r="F84770" i="20"/>
  <c r="F84772" i="20"/>
  <c r="F84773" i="20"/>
  <c r="F84776" i="20"/>
  <c r="F84778" i="20"/>
  <c r="F84780" i="20"/>
  <c r="F84781" i="20"/>
  <c r="F84782" i="20"/>
  <c r="F84784" i="20"/>
  <c r="F84785" i="20"/>
  <c r="F84787" i="20"/>
  <c r="F84788" i="20"/>
  <c r="F84792" i="20"/>
  <c r="F84793" i="20"/>
  <c r="F84794" i="20"/>
  <c r="F84796" i="20"/>
  <c r="F84797" i="20"/>
  <c r="F84798" i="20"/>
  <c r="F84799" i="20"/>
  <c r="F84800" i="20"/>
  <c r="F84802" i="20"/>
  <c r="F84804" i="20"/>
  <c r="F84805" i="20"/>
  <c r="F84806" i="20"/>
  <c r="F84808" i="20"/>
  <c r="F84809" i="20"/>
  <c r="F84812" i="20"/>
  <c r="F84816" i="20"/>
  <c r="F84817" i="20"/>
  <c r="F84818" i="20"/>
  <c r="F84819" i="20"/>
  <c r="F84820" i="20"/>
  <c r="F84821" i="20"/>
  <c r="F84824" i="20"/>
  <c r="F84826" i="20"/>
  <c r="F84828" i="20"/>
  <c r="F84829" i="20"/>
  <c r="F84830" i="20"/>
  <c r="F84832" i="20"/>
  <c r="F84833" i="20"/>
  <c r="F84836" i="20"/>
  <c r="F84838" i="20"/>
  <c r="F84840" i="20"/>
  <c r="F84842" i="20"/>
  <c r="F84843" i="20"/>
  <c r="F84844" i="20"/>
  <c r="F84845" i="20"/>
  <c r="F84847" i="20"/>
  <c r="F84848" i="20"/>
  <c r="F84850" i="20"/>
  <c r="F84852" i="20"/>
  <c r="F84853" i="20"/>
  <c r="F84854" i="20"/>
  <c r="F84856" i="20"/>
  <c r="F84857" i="20"/>
  <c r="F84859" i="20"/>
  <c r="F84860" i="20"/>
  <c r="F84862" i="20"/>
  <c r="F84864" i="20"/>
  <c r="F84865" i="20"/>
  <c r="F84866" i="20"/>
  <c r="F84868" i="20"/>
  <c r="F84869" i="20"/>
  <c r="F84872" i="20"/>
  <c r="F84874" i="20"/>
  <c r="F84876" i="20"/>
  <c r="F84878" i="20"/>
  <c r="F84880" i="20"/>
  <c r="F84881" i="20"/>
  <c r="F84884" i="20"/>
  <c r="F84886" i="20"/>
  <c r="F84888" i="20"/>
  <c r="F84889" i="20"/>
  <c r="F84890" i="20"/>
  <c r="F84892" i="20"/>
  <c r="F84893" i="20"/>
  <c r="F84894" i="20"/>
  <c r="F84896" i="20"/>
  <c r="F84898" i="20"/>
  <c r="F84900" i="20"/>
  <c r="F84902" i="20"/>
  <c r="F84904" i="20"/>
  <c r="F84905" i="20"/>
  <c r="F84908" i="20"/>
  <c r="F84910" i="20"/>
  <c r="F84912" i="20"/>
  <c r="F84914" i="20"/>
  <c r="F84915" i="20"/>
  <c r="F84916" i="20"/>
  <c r="F84917" i="20"/>
  <c r="F84920" i="20"/>
  <c r="F84922" i="20"/>
  <c r="F84924" i="20"/>
  <c r="F84926" i="20"/>
  <c r="F84928" i="20"/>
  <c r="F84929" i="20"/>
  <c r="F84932" i="20"/>
  <c r="F84936" i="20"/>
  <c r="F84937" i="20"/>
  <c r="F84938" i="20"/>
  <c r="F84940" i="20"/>
  <c r="F84941" i="20"/>
  <c r="F84943" i="20"/>
  <c r="F84944" i="20"/>
  <c r="F84946" i="20"/>
  <c r="F84948" i="20"/>
  <c r="F84949" i="20"/>
  <c r="F84950" i="20"/>
  <c r="F84952" i="20"/>
  <c r="F84953" i="20"/>
  <c r="F84956" i="20"/>
  <c r="F84960" i="20"/>
  <c r="F84961" i="20"/>
  <c r="F84962" i="20"/>
  <c r="F84963" i="20"/>
  <c r="F84964" i="20"/>
  <c r="F84965" i="20"/>
  <c r="F84966" i="20"/>
  <c r="F84968" i="20"/>
  <c r="F84970" i="20"/>
  <c r="F84972" i="20"/>
  <c r="F84974" i="20"/>
  <c r="F84975" i="20"/>
  <c r="F84976" i="20"/>
  <c r="F84977" i="20"/>
  <c r="F84980" i="20"/>
  <c r="F84982" i="20"/>
  <c r="F84984" i="20"/>
  <c r="F84985" i="20"/>
  <c r="F84986" i="20"/>
  <c r="F84987" i="20"/>
  <c r="F84988" i="20"/>
  <c r="F84989" i="20"/>
  <c r="F84991" i="20"/>
  <c r="F84992" i="20"/>
  <c r="F84994" i="20"/>
  <c r="F84996" i="20"/>
  <c r="F84998" i="20"/>
  <c r="F84999" i="20"/>
  <c r="F85000" i="20"/>
  <c r="F85001" i="20"/>
  <c r="F85003" i="20"/>
  <c r="F85004" i="20"/>
  <c r="F85006" i="20"/>
  <c r="F85008" i="20"/>
  <c r="F85009" i="20"/>
  <c r="F85010" i="20"/>
  <c r="F85012" i="20"/>
  <c r="F85013" i="20"/>
  <c r="F85016" i="20"/>
  <c r="F85018" i="20"/>
  <c r="F85020" i="20"/>
  <c r="F85021" i="20"/>
  <c r="F85022" i="20"/>
  <c r="F85024" i="20"/>
  <c r="F85025" i="20"/>
  <c r="F85028" i="20"/>
  <c r="F85030" i="20"/>
  <c r="F85032" i="20"/>
  <c r="F85034" i="20"/>
  <c r="F85035" i="20"/>
  <c r="F85036" i="20"/>
  <c r="F85037" i="20"/>
  <c r="F85040" i="20"/>
  <c r="F85042" i="20"/>
  <c r="F85044" i="20"/>
  <c r="F85045" i="20"/>
  <c r="F85046" i="20"/>
  <c r="F85048" i="20"/>
  <c r="F85049" i="20"/>
  <c r="F85052" i="20"/>
  <c r="F85054" i="20"/>
  <c r="F85056" i="20"/>
  <c r="F85057" i="20"/>
  <c r="F85058" i="20"/>
  <c r="F85059" i="20"/>
  <c r="F85060" i="20"/>
  <c r="F85061" i="20"/>
  <c r="F85063" i="20"/>
  <c r="F85064" i="20"/>
  <c r="F85066" i="20"/>
  <c r="F85068" i="20"/>
  <c r="F85070" i="20"/>
  <c r="F85071" i="20"/>
  <c r="F85072" i="20"/>
  <c r="F85073" i="20"/>
  <c r="F85076" i="20"/>
  <c r="F85080" i="20"/>
  <c r="F85081" i="20"/>
  <c r="F85082" i="20"/>
  <c r="F85084" i="20"/>
  <c r="F85085" i="20"/>
  <c r="F85088" i="20"/>
  <c r="F85090" i="20"/>
  <c r="F85092" i="20"/>
  <c r="F85094" i="20"/>
  <c r="F85096" i="20"/>
  <c r="F85097" i="20"/>
  <c r="F85100" i="20"/>
  <c r="F85104" i="20"/>
  <c r="F85105" i="20"/>
  <c r="F85106" i="20"/>
  <c r="F85108" i="20"/>
  <c r="F85109" i="20"/>
  <c r="F85112" i="20"/>
  <c r="F85114" i="20"/>
  <c r="F85116" i="20"/>
  <c r="F85118" i="20"/>
  <c r="F85120" i="20"/>
  <c r="F85121" i="20"/>
  <c r="F85124" i="20"/>
  <c r="F85126" i="20"/>
  <c r="F85128" i="20"/>
  <c r="F85129" i="20"/>
  <c r="F85130" i="20"/>
  <c r="F85132" i="20"/>
  <c r="F85133" i="20"/>
  <c r="F85135" i="20"/>
  <c r="F85136" i="20"/>
  <c r="F85138" i="20"/>
  <c r="F85140" i="20"/>
  <c r="F85142" i="20"/>
  <c r="F85144" i="20"/>
  <c r="F85145" i="20"/>
  <c r="F85148" i="20"/>
  <c r="F85150" i="20"/>
  <c r="F85152" i="20"/>
  <c r="F85153" i="20"/>
  <c r="F85154" i="20"/>
  <c r="F85156" i="20"/>
  <c r="F85157" i="20"/>
  <c r="F85160" i="20"/>
  <c r="F85162" i="20"/>
  <c r="F85164" i="20"/>
  <c r="F85165" i="20"/>
  <c r="F85166" i="20"/>
  <c r="F85168" i="20"/>
  <c r="F85169" i="20"/>
  <c r="F85172" i="20"/>
  <c r="F85174" i="20"/>
  <c r="F85176" i="20"/>
  <c r="F85177" i="20"/>
  <c r="F85178" i="20"/>
  <c r="F85180" i="20"/>
  <c r="F85181" i="20"/>
  <c r="F85184" i="20"/>
  <c r="F85186" i="20"/>
  <c r="F85188" i="20"/>
  <c r="F85190" i="20"/>
  <c r="F85191" i="20"/>
  <c r="F85192" i="20"/>
  <c r="F85193" i="20"/>
  <c r="F85196" i="20"/>
  <c r="F85198" i="20"/>
  <c r="F85200" i="20"/>
  <c r="F85201" i="20"/>
  <c r="F85202" i="20"/>
  <c r="F85204" i="20"/>
  <c r="F85205" i="20"/>
  <c r="F85207" i="20"/>
  <c r="F85208" i="20"/>
  <c r="F85210" i="20"/>
  <c r="F85212" i="20"/>
  <c r="F85214" i="20"/>
  <c r="F85216" i="20"/>
  <c r="F85217" i="20"/>
  <c r="F85219" i="20"/>
  <c r="F85220" i="20"/>
  <c r="F85224" i="20"/>
  <c r="F85225" i="20"/>
  <c r="F85226" i="20"/>
  <c r="F85228" i="20"/>
  <c r="F85229" i="20"/>
  <c r="F85230" i="20"/>
  <c r="F85232" i="20"/>
  <c r="F85234" i="20"/>
  <c r="F85236" i="20"/>
  <c r="F85237" i="20"/>
  <c r="F85238" i="20"/>
  <c r="F85240" i="20"/>
  <c r="F85241" i="20"/>
  <c r="F85244" i="20"/>
  <c r="F85248" i="20"/>
  <c r="F85249" i="20"/>
  <c r="F85250" i="20"/>
  <c r="F85251" i="20"/>
  <c r="F85252" i="20"/>
  <c r="F85253" i="20"/>
  <c r="F85256" i="20"/>
  <c r="F85258" i="20"/>
  <c r="F85260" i="20"/>
  <c r="F85262" i="20"/>
  <c r="F85264" i="20"/>
  <c r="F85265" i="20"/>
  <c r="F85267" i="20"/>
  <c r="F85268" i="20"/>
  <c r="F85270" i="20"/>
  <c r="F85272" i="20"/>
  <c r="F85273" i="20"/>
  <c r="F85274" i="20"/>
  <c r="F85276" i="20"/>
  <c r="F85277" i="20"/>
  <c r="F85279" i="20"/>
  <c r="F85280" i="20"/>
  <c r="F85282" i="20"/>
  <c r="F85284" i="20"/>
  <c r="F85285" i="20"/>
  <c r="F85286" i="20"/>
  <c r="F85287" i="20"/>
  <c r="F85288" i="20"/>
  <c r="F85289" i="20"/>
  <c r="F85292" i="20"/>
  <c r="F85294" i="20"/>
  <c r="F85296" i="20"/>
  <c r="F85297" i="20"/>
  <c r="F85298" i="20"/>
  <c r="F85300" i="20"/>
  <c r="F85301" i="20"/>
  <c r="F85304" i="20"/>
  <c r="F85306" i="20"/>
  <c r="F85308" i="20"/>
  <c r="F85309" i="20"/>
  <c r="F85310" i="20"/>
  <c r="F85312" i="20"/>
  <c r="F85313" i="20"/>
  <c r="F85315" i="20"/>
  <c r="F85316" i="20"/>
  <c r="F85318" i="20"/>
  <c r="F85320" i="20"/>
  <c r="F85322" i="20"/>
  <c r="F85324" i="20"/>
  <c r="F85325" i="20"/>
  <c r="F85328" i="20"/>
  <c r="F85332" i="20"/>
  <c r="F85334" i="20"/>
  <c r="F85336" i="20"/>
  <c r="F85337" i="20"/>
  <c r="F85340" i="20"/>
  <c r="F85342" i="20"/>
  <c r="F85344" i="20"/>
  <c r="F85345" i="20"/>
  <c r="F85346" i="20"/>
  <c r="F85348" i="20"/>
  <c r="F85349" i="20"/>
  <c r="F85351" i="20"/>
  <c r="F85352" i="20"/>
  <c r="F85354" i="20"/>
  <c r="F85356" i="20"/>
  <c r="F85357" i="20"/>
  <c r="F85358" i="20"/>
  <c r="F85360" i="20"/>
  <c r="F85361" i="20"/>
  <c r="F85364" i="20"/>
  <c r="F85368" i="20"/>
  <c r="F85369" i="20"/>
  <c r="F85370" i="20"/>
  <c r="F85372" i="20"/>
  <c r="F85373" i="20"/>
  <c r="F85375" i="20"/>
  <c r="F85376" i="20"/>
  <c r="F85378" i="20"/>
  <c r="F85380" i="20"/>
  <c r="F85381" i="20"/>
  <c r="F85382" i="20"/>
  <c r="F85384" i="20"/>
  <c r="F85385" i="20"/>
  <c r="F85388" i="20"/>
  <c r="F85392" i="20"/>
  <c r="F85393" i="20"/>
  <c r="F85394" i="20"/>
  <c r="F85395" i="20"/>
  <c r="F85396" i="20"/>
  <c r="F85397" i="20"/>
  <c r="F85399" i="20"/>
  <c r="F85400" i="20"/>
  <c r="F85402" i="20"/>
  <c r="F85404" i="20"/>
  <c r="F85405" i="20"/>
  <c r="F85406" i="20"/>
  <c r="F85408" i="20"/>
  <c r="F85409" i="20"/>
  <c r="F85412" i="20"/>
  <c r="F85414" i="20"/>
  <c r="F85416" i="20"/>
  <c r="F85418" i="20"/>
  <c r="F85420" i="20"/>
  <c r="F85421" i="20"/>
  <c r="F85424" i="20"/>
  <c r="F85428" i="20"/>
  <c r="F85429" i="20"/>
  <c r="F85430" i="20"/>
  <c r="F85432" i="20"/>
  <c r="F85433" i="20"/>
  <c r="F85435" i="20"/>
  <c r="F85436" i="20"/>
  <c r="F85438" i="20"/>
  <c r="F85440" i="20"/>
  <c r="F85441" i="20"/>
  <c r="F85442" i="20"/>
  <c r="F85443" i="20"/>
  <c r="F85444" i="20"/>
  <c r="F85445" i="20"/>
  <c r="F85446" i="20"/>
  <c r="F85448" i="20"/>
  <c r="F85452" i="20"/>
  <c r="F85453" i="20"/>
  <c r="F85454" i="20"/>
  <c r="F85456" i="20"/>
  <c r="F85457" i="20"/>
  <c r="F85459" i="20"/>
  <c r="F85460" i="20"/>
  <c r="F85462" i="20"/>
  <c r="F85464" i="20"/>
  <c r="F85466" i="20"/>
  <c r="F85468" i="20"/>
  <c r="F85469" i="20"/>
  <c r="F85472" i="20"/>
  <c r="F85474" i="20"/>
  <c r="F85476" i="20"/>
  <c r="F85477" i="20"/>
  <c r="F85478" i="20"/>
  <c r="F85480" i="20"/>
  <c r="F85481" i="20"/>
  <c r="F85484" i="20"/>
  <c r="F85486" i="20"/>
  <c r="F85488" i="20"/>
  <c r="F85489" i="20"/>
  <c r="F85490" i="20"/>
  <c r="F85492" i="20"/>
  <c r="F85493" i="20"/>
  <c r="F85496" i="20"/>
  <c r="F85498" i="20"/>
  <c r="F85500" i="20"/>
  <c r="F85501" i="20"/>
  <c r="F85502" i="20"/>
  <c r="F85504" i="20"/>
  <c r="F85505" i="20"/>
  <c r="F85508" i="20"/>
  <c r="F85512" i="20"/>
  <c r="F85513" i="20"/>
  <c r="F85514" i="20"/>
  <c r="F85515" i="20"/>
  <c r="F85516" i="20"/>
  <c r="F85517" i="20"/>
  <c r="F85519" i="20"/>
  <c r="F85520" i="20"/>
  <c r="F85522" i="20"/>
  <c r="F85524" i="20"/>
  <c r="F85526" i="20"/>
  <c r="F85528" i="20"/>
  <c r="F85529" i="20"/>
  <c r="F85531" i="20"/>
  <c r="F85532" i="20"/>
  <c r="F85536" i="20"/>
  <c r="F85537" i="20"/>
  <c r="F85538" i="20"/>
  <c r="F85540" i="20"/>
  <c r="F85541" i="20"/>
  <c r="F85544" i="20"/>
  <c r="F85548" i="20"/>
  <c r="F85550" i="20"/>
  <c r="F85552" i="20"/>
  <c r="F85553" i="20"/>
  <c r="F85556" i="20"/>
  <c r="F85558" i="20"/>
  <c r="F85560" i="20"/>
  <c r="F85561" i="20"/>
  <c r="F85562" i="20"/>
  <c r="F85564" i="20"/>
  <c r="F85565" i="20"/>
  <c r="F85567" i="20"/>
  <c r="F85568" i="20"/>
  <c r="F85572" i="20"/>
  <c r="F85573" i="20"/>
  <c r="F85574" i="20"/>
  <c r="F85576" i="20"/>
  <c r="F85577" i="20"/>
  <c r="F85579" i="20"/>
  <c r="F85580" i="20"/>
  <c r="F85582" i="20"/>
  <c r="F85584" i="20"/>
  <c r="F85585" i="20"/>
  <c r="F85586" i="20"/>
  <c r="F85588" i="20"/>
  <c r="F85589" i="20"/>
  <c r="F85592" i="20"/>
  <c r="F85594" i="20"/>
  <c r="F85596" i="20"/>
  <c r="F85597" i="20"/>
  <c r="F85598" i="20"/>
  <c r="F85600" i="20"/>
  <c r="F85601" i="20"/>
  <c r="F85604" i="20"/>
  <c r="F85606" i="20"/>
  <c r="F85608" i="20"/>
  <c r="F85609" i="20"/>
  <c r="F85610" i="20"/>
  <c r="F85612" i="20"/>
  <c r="F85613" i="20"/>
  <c r="F85616" i="20"/>
  <c r="F85618" i="20"/>
  <c r="F85620" i="20"/>
  <c r="F85621" i="20"/>
  <c r="F85622" i="20"/>
  <c r="F85624" i="20"/>
  <c r="F85625" i="20"/>
  <c r="F85627" i="20"/>
  <c r="F85628" i="20"/>
  <c r="F85630" i="20"/>
  <c r="F85632" i="20"/>
  <c r="F85633" i="20"/>
  <c r="F85634" i="20"/>
  <c r="F85636" i="20"/>
  <c r="F85637" i="20"/>
  <c r="F85640" i="20"/>
  <c r="F85642" i="20"/>
  <c r="F85644" i="20"/>
  <c r="F85645" i="20"/>
  <c r="F85646" i="20"/>
  <c r="F85648" i="20"/>
  <c r="F85649" i="20"/>
  <c r="F85651" i="20"/>
  <c r="F85652" i="20"/>
  <c r="F85656" i="20"/>
  <c r="F85657" i="20"/>
  <c r="F85658" i="20"/>
  <c r="F85660" i="20"/>
  <c r="F85661" i="20"/>
  <c r="F85664" i="20"/>
  <c r="F85666" i="20"/>
  <c r="F85668" i="20"/>
  <c r="F85669" i="20"/>
  <c r="F85670" i="20"/>
  <c r="F85671" i="20"/>
  <c r="F85672" i="20"/>
  <c r="F85673" i="20"/>
  <c r="F85675" i="20"/>
  <c r="F85676" i="20"/>
  <c r="F85680" i="20"/>
  <c r="F85681" i="20"/>
  <c r="F85682" i="20"/>
  <c r="F85684" i="20"/>
  <c r="F85685" i="20"/>
  <c r="F85686" i="20"/>
  <c r="F85688" i="20"/>
  <c r="F85692" i="20"/>
  <c r="F85693" i="20"/>
  <c r="F85694" i="20"/>
  <c r="F85696" i="20"/>
  <c r="F85697" i="20"/>
  <c r="F85698" i="20"/>
  <c r="F85700" i="20"/>
  <c r="F85702" i="20"/>
  <c r="F85704" i="20"/>
  <c r="F85706" i="20"/>
  <c r="F85708" i="20"/>
  <c r="F85709" i="20"/>
  <c r="F85711" i="20"/>
  <c r="F85712" i="20"/>
  <c r="F85714" i="20"/>
  <c r="F85716" i="20"/>
  <c r="F85718" i="20"/>
  <c r="F85720" i="20"/>
  <c r="F85721" i="20"/>
  <c r="F85724" i="20"/>
  <c r="F85726" i="20"/>
  <c r="F85728" i="20"/>
  <c r="F85729" i="20"/>
  <c r="F85730" i="20"/>
  <c r="F85732" i="20"/>
  <c r="F85733" i="20"/>
  <c r="F85736" i="20"/>
  <c r="F85738" i="20"/>
  <c r="F85740" i="20"/>
  <c r="F85741" i="20"/>
  <c r="F85742" i="20"/>
  <c r="F85744" i="20"/>
  <c r="F85745" i="20"/>
  <c r="F85748" i="20"/>
  <c r="F85750" i="20"/>
  <c r="F85752" i="20"/>
  <c r="F85753" i="20"/>
  <c r="F85754" i="20"/>
  <c r="F85756" i="20"/>
  <c r="F85757" i="20"/>
  <c r="F85760" i="20"/>
  <c r="F85762" i="20"/>
  <c r="F85764" i="20"/>
  <c r="F85766" i="20"/>
  <c r="F85768" i="20"/>
  <c r="F85769" i="20"/>
  <c r="F85772" i="20"/>
  <c r="F85774" i="20"/>
  <c r="F85776" i="20"/>
  <c r="F85777" i="20"/>
  <c r="F85778" i="20"/>
  <c r="F85780" i="20"/>
  <c r="F85781" i="20"/>
  <c r="F85783" i="20"/>
  <c r="F85784" i="20"/>
  <c r="F85786" i="20"/>
  <c r="F85788" i="20"/>
  <c r="F85789" i="20"/>
  <c r="F85790" i="20"/>
  <c r="F85792" i="20"/>
  <c r="F85793" i="20"/>
  <c r="F85796" i="20"/>
  <c r="F85800" i="20"/>
  <c r="F85801" i="20"/>
  <c r="F85802" i="20"/>
  <c r="F85804" i="20"/>
  <c r="F85805" i="20"/>
  <c r="F85808" i="20"/>
  <c r="F85810" i="20"/>
  <c r="F85812" i="20"/>
  <c r="F85813" i="20"/>
  <c r="F85814" i="20"/>
  <c r="F85816" i="20"/>
  <c r="F85817" i="20"/>
  <c r="F85820" i="20"/>
  <c r="F85824" i="20"/>
  <c r="F85825" i="20"/>
  <c r="F85826" i="20"/>
  <c r="F85827" i="20"/>
  <c r="F85828" i="20"/>
  <c r="F85829" i="20"/>
  <c r="F85830" i="20"/>
  <c r="F85831" i="20"/>
  <c r="F85832" i="20"/>
  <c r="F85834" i="20"/>
  <c r="F85836" i="20"/>
  <c r="F85837" i="20"/>
  <c r="F85838" i="20"/>
  <c r="F85839" i="20"/>
  <c r="F85840" i="20"/>
  <c r="F85841" i="20"/>
  <c r="F85843" i="20"/>
  <c r="F85844" i="20"/>
  <c r="F85846" i="20"/>
  <c r="F85848" i="20"/>
  <c r="F85850" i="20"/>
  <c r="F85851" i="20"/>
  <c r="F85852" i="20"/>
  <c r="F85853" i="20"/>
  <c r="F85856" i="20"/>
  <c r="F85858" i="20"/>
  <c r="F85860" i="20"/>
  <c r="F85861" i="20"/>
  <c r="F85862" i="20"/>
  <c r="F85864" i="20"/>
  <c r="F85865" i="20"/>
  <c r="F85868" i="20"/>
  <c r="F85870" i="20"/>
  <c r="F85872" i="20"/>
  <c r="F85873" i="20"/>
  <c r="F85874" i="20"/>
  <c r="F85876" i="20"/>
  <c r="F85877" i="20"/>
  <c r="F85880" i="20"/>
  <c r="F85882" i="20"/>
  <c r="F85884" i="20"/>
  <c r="F85885" i="20"/>
  <c r="F85886" i="20"/>
  <c r="F85888" i="20"/>
  <c r="F85889" i="20"/>
  <c r="F85891" i="20"/>
  <c r="F85892" i="20"/>
  <c r="F85894" i="20"/>
  <c r="F85896" i="20"/>
  <c r="F85898" i="20"/>
  <c r="F85900" i="20"/>
  <c r="F85901" i="20"/>
  <c r="F85903" i="20"/>
  <c r="F85904" i="20"/>
  <c r="F85906" i="20"/>
  <c r="F85908" i="20"/>
  <c r="F85910" i="20"/>
  <c r="F85912" i="20"/>
  <c r="F85913" i="20"/>
  <c r="F85916" i="20"/>
  <c r="F85918" i="20"/>
  <c r="F85920" i="20"/>
  <c r="F85921" i="20"/>
  <c r="F85922" i="20"/>
  <c r="F85924" i="20"/>
  <c r="F85925" i="20"/>
  <c r="F85928" i="20"/>
  <c r="F85932" i="20"/>
  <c r="F85933" i="20"/>
  <c r="F85934" i="20"/>
  <c r="F85936" i="20"/>
  <c r="F85937" i="20"/>
  <c r="F85939" i="20"/>
  <c r="F85940" i="20"/>
  <c r="F85944" i="20"/>
  <c r="F85945" i="20"/>
  <c r="F85946" i="20"/>
  <c r="F85948" i="20"/>
  <c r="F85949" i="20"/>
  <c r="F85951" i="20"/>
  <c r="F85952" i="20"/>
  <c r="F85954" i="20"/>
  <c r="F85956" i="20"/>
  <c r="F85958" i="20"/>
  <c r="F85960" i="20"/>
  <c r="F85961" i="20"/>
  <c r="F85964" i="20"/>
  <c r="F85968" i="20"/>
  <c r="F85969" i="20"/>
  <c r="F85970" i="20"/>
  <c r="F85972" i="20"/>
  <c r="F85973" i="20"/>
  <c r="F85976" i="20"/>
  <c r="F85978" i="20"/>
  <c r="F85980" i="20"/>
  <c r="F85981" i="20"/>
  <c r="F85982" i="20"/>
  <c r="F85984" i="20"/>
  <c r="F85985" i="20"/>
  <c r="F85988" i="20"/>
  <c r="F85990" i="20"/>
  <c r="F85992" i="20"/>
  <c r="F85993" i="20"/>
  <c r="F85994" i="20"/>
  <c r="F85996" i="20"/>
  <c r="F85997" i="20"/>
  <c r="F85999" i="20"/>
  <c r="F86000" i="20"/>
  <c r="F86002" i="20"/>
  <c r="F86004" i="20"/>
  <c r="F86006" i="20"/>
  <c r="F86008" i="20"/>
  <c r="F86009" i="20"/>
  <c r="F86012" i="20"/>
  <c r="F86014" i="20"/>
  <c r="F86016" i="20"/>
  <c r="F86017" i="20"/>
  <c r="F86018" i="20"/>
  <c r="F86020" i="20"/>
  <c r="F86021" i="20"/>
  <c r="F86024" i="20"/>
  <c r="F86026" i="20"/>
  <c r="F86028" i="20"/>
  <c r="F86029" i="20"/>
  <c r="F86030" i="20"/>
  <c r="F86032" i="20"/>
  <c r="F86033" i="20"/>
  <c r="F86035" i="20"/>
  <c r="F86036" i="20"/>
  <c r="F86038" i="20"/>
  <c r="F86040" i="20"/>
  <c r="F86041" i="20"/>
  <c r="F86042" i="20"/>
  <c r="F86044" i="20"/>
  <c r="F86045" i="20"/>
  <c r="F86048" i="20"/>
  <c r="F86052" i="20"/>
  <c r="F86054" i="20"/>
  <c r="F86055" i="20"/>
  <c r="F86056" i="20"/>
  <c r="F86057" i="20"/>
  <c r="F86060" i="20"/>
  <c r="F86062" i="20"/>
  <c r="F86064" i="20"/>
  <c r="F86065" i="20"/>
  <c r="F86066" i="20"/>
  <c r="F86068" i="20"/>
  <c r="F86069" i="20"/>
  <c r="F86072" i="20"/>
  <c r="F86076" i="20"/>
  <c r="F86077" i="20"/>
  <c r="F86078" i="20"/>
  <c r="F86079" i="20"/>
  <c r="F86080" i="20"/>
  <c r="F86081" i="20"/>
  <c r="F86084" i="20"/>
  <c r="F86088" i="20"/>
  <c r="F86090" i="20"/>
  <c r="F86091" i="20"/>
  <c r="F86092" i="20"/>
  <c r="F86093" i="20"/>
  <c r="F86096" i="20"/>
  <c r="F86100" i="20"/>
  <c r="F86101" i="20"/>
  <c r="F86102" i="20"/>
  <c r="F86104" i="20"/>
  <c r="F86105" i="20"/>
  <c r="F86108" i="20"/>
  <c r="F86112" i="20"/>
  <c r="F86113" i="20"/>
  <c r="F86114" i="20"/>
  <c r="F86116" i="20"/>
  <c r="F86117" i="20"/>
  <c r="F86119" i="20"/>
  <c r="F86120" i="20"/>
  <c r="F86124" i="20"/>
  <c r="F86125" i="20"/>
  <c r="F86126" i="20"/>
  <c r="F86128" i="20"/>
  <c r="F86129" i="20"/>
  <c r="F86132" i="20"/>
  <c r="F86136" i="20"/>
  <c r="F86137" i="20"/>
  <c r="F86138" i="20"/>
  <c r="F86139" i="20"/>
  <c r="F86140" i="20"/>
  <c r="F86141" i="20"/>
  <c r="F86143" i="20"/>
  <c r="F86144" i="20"/>
  <c r="F86145" i="20"/>
  <c r="F86148" i="20"/>
  <c r="F86149" i="20"/>
  <c r="F86150" i="20"/>
  <c r="F86152" i="20"/>
  <c r="F86153" i="20"/>
  <c r="F86155" i="20"/>
  <c r="F86156" i="20"/>
  <c r="F86160" i="20"/>
  <c r="F86161" i="20"/>
  <c r="F86162" i="20"/>
  <c r="F86164" i="20"/>
  <c r="F86165" i="20"/>
  <c r="F86168" i="20"/>
  <c r="F86172" i="20"/>
  <c r="F86173" i="20"/>
  <c r="F86174" i="20"/>
  <c r="F86176" i="20"/>
  <c r="F86177" i="20"/>
  <c r="F86180" i="20"/>
  <c r="F86184" i="20"/>
  <c r="F86185" i="20"/>
  <c r="F86186" i="20"/>
  <c r="F86188" i="20"/>
  <c r="F86189" i="20"/>
  <c r="F86192" i="20"/>
  <c r="F86196" i="20"/>
  <c r="F86197" i="20"/>
  <c r="F86198" i="20"/>
  <c r="F86200" i="20"/>
  <c r="F86201" i="20"/>
  <c r="F86202" i="20"/>
  <c r="F86203" i="20"/>
  <c r="F86204" i="20"/>
  <c r="F86208" i="20"/>
  <c r="F86209" i="20"/>
  <c r="F86210" i="20"/>
  <c r="F86212" i="20"/>
  <c r="F86213" i="20"/>
  <c r="F86215" i="20"/>
  <c r="F86216" i="20"/>
  <c r="F86220" i="20"/>
  <c r="F86222" i="20"/>
  <c r="F86224" i="20"/>
  <c r="F86225" i="20"/>
  <c r="F86228" i="20"/>
  <c r="F86229" i="20"/>
  <c r="F86232" i="20"/>
  <c r="F86233" i="20"/>
  <c r="F86234" i="20"/>
  <c r="F86236" i="20"/>
  <c r="F86237" i="20"/>
  <c r="F86240" i="20"/>
  <c r="F86244" i="20"/>
  <c r="F86245" i="20"/>
  <c r="F86246" i="20"/>
  <c r="F86248" i="20"/>
  <c r="F86249" i="20"/>
  <c r="F86252" i="20"/>
  <c r="F86256" i="20"/>
  <c r="F86257" i="20"/>
  <c r="F86258" i="20"/>
  <c r="F86260" i="20"/>
  <c r="F86261" i="20"/>
  <c r="F86264" i="20"/>
  <c r="F86268" i="20"/>
  <c r="F86270" i="20"/>
  <c r="F86272" i="20"/>
  <c r="F86273" i="20"/>
  <c r="F86276" i="20"/>
  <c r="F86280" i="20"/>
  <c r="F86281" i="20"/>
  <c r="F86282" i="20"/>
  <c r="F86284" i="20"/>
  <c r="F86285" i="20"/>
  <c r="F86288" i="20"/>
  <c r="F86292" i="20"/>
  <c r="F86293" i="20"/>
  <c r="F86294" i="20"/>
  <c r="F86296" i="20"/>
  <c r="F86297" i="20"/>
  <c r="F86299" i="20"/>
  <c r="F86300" i="20"/>
  <c r="F86304" i="20"/>
  <c r="F86305" i="20"/>
  <c r="F86306" i="20"/>
  <c r="F86308" i="20"/>
  <c r="F86309" i="20"/>
  <c r="F86310" i="20"/>
  <c r="F86312" i="20"/>
  <c r="F86316" i="20"/>
  <c r="F86317" i="20"/>
  <c r="F86318" i="20"/>
  <c r="F86320" i="20"/>
  <c r="F86321" i="20"/>
  <c r="F86324" i="20"/>
  <c r="F86328" i="20"/>
  <c r="F86329" i="20"/>
  <c r="F86330" i="20"/>
  <c r="F86331" i="20"/>
  <c r="F86332" i="20"/>
  <c r="F86333" i="20"/>
  <c r="F86335" i="20"/>
  <c r="F86336" i="20"/>
  <c r="F86340" i="20"/>
  <c r="F86341" i="20"/>
  <c r="F86342" i="20"/>
  <c r="F86343" i="20"/>
  <c r="F86344" i="20"/>
  <c r="F86345" i="20"/>
  <c r="F86348" i="20"/>
  <c r="F86352" i="20"/>
  <c r="F86353" i="20"/>
  <c r="F86354" i="20"/>
  <c r="F86356" i="20"/>
  <c r="F86357" i="20"/>
  <c r="F86360" i="20"/>
  <c r="F86364" i="20"/>
  <c r="F86365" i="20"/>
  <c r="F86366" i="20"/>
  <c r="F86368" i="20"/>
  <c r="F86369" i="20"/>
  <c r="F86371" i="20"/>
  <c r="F86372" i="20"/>
  <c r="F86376" i="20"/>
  <c r="F86378" i="20"/>
  <c r="F86380" i="20"/>
  <c r="F86381" i="20"/>
  <c r="F86384" i="20"/>
  <c r="F86388" i="20"/>
  <c r="F86389" i="20"/>
  <c r="F86390" i="20"/>
  <c r="F86392" i="20"/>
  <c r="F86393" i="20"/>
  <c r="F86396" i="20"/>
  <c r="F86400" i="20"/>
  <c r="F86401" i="20"/>
  <c r="F86402" i="20"/>
  <c r="F86404" i="20"/>
  <c r="F86405" i="20"/>
  <c r="F86408" i="20"/>
  <c r="F86412" i="20"/>
  <c r="F86413" i="20"/>
  <c r="F86414" i="20"/>
  <c r="F86416" i="20"/>
  <c r="F86417" i="20"/>
  <c r="F86420" i="20"/>
  <c r="F86424" i="20"/>
  <c r="F86426" i="20"/>
  <c r="F86428" i="20"/>
  <c r="F86429" i="20"/>
  <c r="F86431" i="20"/>
  <c r="F86432" i="20"/>
  <c r="F86436" i="20"/>
  <c r="F86437" i="20"/>
  <c r="F86438" i="20"/>
  <c r="F86440" i="20"/>
  <c r="F86441" i="20"/>
  <c r="F86444" i="20"/>
  <c r="F86448" i="20"/>
  <c r="F86449" i="20"/>
  <c r="F86450" i="20"/>
  <c r="F86452" i="20"/>
  <c r="F86453" i="20"/>
  <c r="F86456" i="20"/>
  <c r="F86460" i="20"/>
  <c r="F86461" i="20"/>
  <c r="F86462" i="20"/>
  <c r="F86464" i="20"/>
  <c r="F86465" i="20"/>
  <c r="F86468" i="20"/>
  <c r="F86469" i="20"/>
  <c r="F86470" i="20"/>
  <c r="F86472" i="20"/>
  <c r="F86473" i="20"/>
  <c r="F86474" i="20"/>
  <c r="F86475" i="20"/>
  <c r="F86476" i="20"/>
  <c r="F86477" i="20"/>
  <c r="F86480" i="20"/>
  <c r="F86482" i="20"/>
  <c r="F86484" i="20"/>
  <c r="F86485" i="20"/>
  <c r="F86486" i="20"/>
  <c r="F86487" i="20"/>
  <c r="F86488" i="20"/>
  <c r="F86489" i="20"/>
  <c r="F86492" i="20"/>
  <c r="F86494" i="20"/>
  <c r="F86496" i="20"/>
  <c r="F86497" i="20"/>
  <c r="F86498" i="20"/>
  <c r="F86499" i="20"/>
  <c r="F86500" i="20"/>
  <c r="F86501" i="20"/>
  <c r="F86503" i="20"/>
  <c r="F86504" i="20"/>
  <c r="F86505" i="20"/>
  <c r="F86506" i="20"/>
  <c r="F86508" i="20"/>
  <c r="F86510" i="20"/>
  <c r="F86512" i="20"/>
  <c r="F86513" i="20"/>
  <c r="F86515" i="20"/>
  <c r="F86516" i="20"/>
  <c r="F86518" i="20"/>
  <c r="F86520" i="20"/>
  <c r="F86521" i="20"/>
  <c r="F86522" i="20"/>
  <c r="F86524" i="20"/>
  <c r="F86525" i="20"/>
  <c r="F86528" i="20"/>
  <c r="F86530" i="20"/>
  <c r="F86532" i="20"/>
  <c r="F86533" i="20"/>
  <c r="F86534" i="20"/>
  <c r="F86536" i="20"/>
  <c r="F86537" i="20"/>
  <c r="F86540" i="20"/>
  <c r="F86541" i="20"/>
  <c r="F86542" i="20"/>
  <c r="F86544" i="20"/>
  <c r="F86545" i="20"/>
  <c r="F86546" i="20"/>
  <c r="F86548" i="20"/>
  <c r="F86549" i="20"/>
  <c r="F86552" i="20"/>
  <c r="F86554" i="20"/>
  <c r="F86556" i="20"/>
  <c r="F86558" i="20"/>
  <c r="F86559" i="20"/>
  <c r="F86560" i="20"/>
  <c r="F86561" i="20"/>
  <c r="F86564" i="20"/>
  <c r="F86566" i="20"/>
  <c r="F86568" i="20"/>
  <c r="F86569" i="20"/>
  <c r="F86570" i="20"/>
  <c r="F86572" i="20"/>
  <c r="F86573" i="20"/>
  <c r="F86576" i="20"/>
  <c r="F86577" i="20"/>
  <c r="F86578" i="20"/>
  <c r="F86580" i="20"/>
  <c r="F86582" i="20"/>
  <c r="F86584" i="20"/>
  <c r="F86585" i="20"/>
  <c r="F86588" i="20"/>
  <c r="F86590" i="20"/>
  <c r="F86592" i="20"/>
  <c r="F86593" i="20"/>
  <c r="F86594" i="20"/>
  <c r="F86595" i="20"/>
  <c r="F86596" i="20"/>
  <c r="F86597" i="20"/>
  <c r="F86599" i="20"/>
  <c r="F86600" i="20"/>
  <c r="F86602" i="20"/>
  <c r="F86604" i="20"/>
  <c r="F86605" i="20"/>
  <c r="F86606" i="20"/>
  <c r="F86608" i="20"/>
  <c r="F86609" i="20"/>
  <c r="F86612" i="20"/>
  <c r="F86614" i="20"/>
  <c r="F86616" i="20"/>
  <c r="F86617" i="20"/>
  <c r="F86618" i="20"/>
  <c r="F86620" i="20"/>
  <c r="F86621" i="20"/>
  <c r="F86624" i="20"/>
  <c r="F86625" i="20"/>
  <c r="F86626" i="20"/>
  <c r="F86628" i="20"/>
  <c r="F86629" i="20"/>
  <c r="F86630" i="20"/>
  <c r="F86632" i="20"/>
  <c r="F86633" i="20"/>
  <c r="F86635" i="20"/>
  <c r="F86636" i="20"/>
  <c r="F86637" i="20"/>
  <c r="F86638" i="20"/>
  <c r="F86640" i="20"/>
  <c r="F86642" i="20"/>
  <c r="F86643" i="20"/>
  <c r="F86644" i="20"/>
  <c r="F86645" i="20"/>
  <c r="F86648" i="20"/>
  <c r="F86650" i="20"/>
  <c r="F86652" i="20"/>
  <c r="F86653" i="20"/>
  <c r="F86654" i="20"/>
  <c r="F86655" i="20"/>
  <c r="F86656" i="20"/>
  <c r="F86657" i="20"/>
  <c r="F86660" i="20"/>
  <c r="F86662" i="20"/>
  <c r="F86664" i="20"/>
  <c r="F86666" i="20"/>
  <c r="F86668" i="20"/>
  <c r="F86669" i="20"/>
  <c r="F86671" i="20"/>
  <c r="F86672" i="20"/>
  <c r="F86674" i="20"/>
  <c r="F86676" i="20"/>
  <c r="F86677" i="20"/>
  <c r="F86678" i="20"/>
  <c r="F86680" i="20"/>
  <c r="F86681" i="20"/>
  <c r="F86684" i="20"/>
  <c r="F86685" i="20"/>
  <c r="F86686" i="20"/>
  <c r="F86688" i="20"/>
  <c r="F86689" i="20"/>
  <c r="F86690" i="20"/>
  <c r="F86692" i="20"/>
  <c r="F86693" i="20"/>
  <c r="F86696" i="20"/>
  <c r="F86698" i="20"/>
  <c r="F86700" i="20"/>
  <c r="F86701" i="20"/>
  <c r="F86702" i="20"/>
  <c r="F86704" i="20"/>
  <c r="F86705" i="20"/>
  <c r="F86708" i="20"/>
  <c r="F86710" i="20"/>
  <c r="F86712" i="20"/>
  <c r="F86714" i="20"/>
  <c r="F86716" i="20"/>
  <c r="F86717" i="20"/>
  <c r="F86720" i="20"/>
  <c r="F86721" i="20"/>
  <c r="F86722" i="20"/>
  <c r="F86724" i="20"/>
  <c r="F86725" i="20"/>
  <c r="F86726" i="20"/>
  <c r="F86727" i="20"/>
  <c r="F86728" i="20"/>
  <c r="F86729" i="20"/>
  <c r="F86732" i="20"/>
  <c r="F86734" i="20"/>
  <c r="F86736" i="20"/>
  <c r="F86738" i="20"/>
  <c r="F86740" i="20"/>
  <c r="F86741" i="20"/>
  <c r="F86744" i="20"/>
  <c r="F86745" i="20"/>
  <c r="F86746" i="20"/>
  <c r="F86748" i="20"/>
  <c r="F86749" i="20"/>
  <c r="F86750" i="20"/>
  <c r="F86752" i="20"/>
  <c r="F86753" i="20"/>
  <c r="F86756" i="20"/>
  <c r="F86758" i="20"/>
  <c r="F86760" i="20"/>
  <c r="F86761" i="20"/>
  <c r="F86762" i="20"/>
  <c r="F86764" i="20"/>
  <c r="F86765" i="20"/>
  <c r="F86767" i="20"/>
  <c r="F86768" i="20"/>
  <c r="F86769" i="20"/>
  <c r="F86770" i="20"/>
  <c r="F86772" i="20"/>
  <c r="F86773" i="20"/>
  <c r="F86774" i="20"/>
  <c r="F86775" i="20"/>
  <c r="F86776" i="20"/>
  <c r="F86777" i="20"/>
  <c r="F86779" i="20"/>
  <c r="F86780" i="20"/>
  <c r="F86782" i="20"/>
  <c r="F86784" i="20"/>
  <c r="F86785" i="20"/>
  <c r="F86786" i="20"/>
  <c r="F86788" i="20"/>
  <c r="F86789" i="20"/>
  <c r="F86792" i="20"/>
  <c r="F86794" i="20"/>
  <c r="F86796" i="20"/>
  <c r="F86798" i="20"/>
  <c r="F86800" i="20"/>
  <c r="F86801" i="20"/>
  <c r="F86804" i="20"/>
  <c r="F86806" i="20"/>
  <c r="F86808" i="20"/>
  <c r="F86809" i="20"/>
  <c r="F86810" i="20"/>
  <c r="F86812" i="20"/>
  <c r="F86813" i="20"/>
  <c r="F86816" i="20"/>
  <c r="F86817" i="20"/>
  <c r="F86818" i="20"/>
  <c r="F86820" i="20"/>
  <c r="F86822" i="20"/>
  <c r="F86824" i="20"/>
  <c r="F86825" i="20"/>
  <c r="F86828" i="20"/>
  <c r="F86829" i="20"/>
  <c r="F86830" i="20"/>
  <c r="F86832" i="20"/>
  <c r="F86833" i="20"/>
  <c r="F86834" i="20"/>
  <c r="F86836" i="20"/>
  <c r="F86837" i="20"/>
  <c r="F86840" i="20"/>
  <c r="F86842" i="20"/>
  <c r="F86844" i="20"/>
  <c r="F86845" i="20"/>
  <c r="F86846" i="20"/>
  <c r="F86847" i="20"/>
  <c r="F86848" i="20"/>
  <c r="F86849" i="20"/>
  <c r="F86852" i="20"/>
  <c r="F86853" i="20"/>
  <c r="F86854" i="20"/>
  <c r="F86856" i="20"/>
  <c r="F86857" i="20"/>
  <c r="F86858" i="20"/>
  <c r="F86860" i="20"/>
  <c r="F86861" i="20"/>
  <c r="F86863" i="20"/>
  <c r="F86864" i="20"/>
  <c r="F86866" i="20"/>
  <c r="F86868" i="20"/>
  <c r="F86870" i="20"/>
  <c r="F86872" i="20"/>
  <c r="F86873" i="20"/>
  <c r="F86876" i="20"/>
  <c r="F86877" i="20"/>
  <c r="F86878" i="20"/>
  <c r="F86880" i="20"/>
  <c r="F86881" i="20"/>
  <c r="F86882" i="20"/>
  <c r="F86884" i="20"/>
  <c r="F86885" i="20"/>
  <c r="F86888" i="20"/>
  <c r="F86889" i="20"/>
  <c r="F86890" i="20"/>
  <c r="F86892" i="20"/>
  <c r="F86894" i="20"/>
  <c r="F86896" i="20"/>
  <c r="F86897" i="20"/>
  <c r="F86899" i="20"/>
  <c r="F86900" i="20"/>
  <c r="F86901" i="20"/>
  <c r="F86902" i="20"/>
  <c r="F86904" i="20"/>
  <c r="F86905" i="20"/>
  <c r="F86906" i="20"/>
  <c r="F86908" i="20"/>
  <c r="F86909" i="20"/>
  <c r="F86911" i="20"/>
  <c r="F86912" i="20"/>
  <c r="F86914" i="20"/>
  <c r="F86916" i="20"/>
  <c r="F86917" i="20"/>
  <c r="F86918" i="20"/>
  <c r="F86920" i="20"/>
  <c r="F86921" i="20"/>
  <c r="F86924" i="20"/>
  <c r="F86926" i="20"/>
  <c r="F86928" i="20"/>
  <c r="F86929" i="20"/>
  <c r="F86930" i="20"/>
  <c r="F86932" i="20"/>
  <c r="F86933" i="20"/>
  <c r="F86936" i="20"/>
  <c r="F86938" i="20"/>
  <c r="F86940" i="20"/>
  <c r="F86941" i="20"/>
  <c r="F86942" i="20"/>
  <c r="F86944" i="20"/>
  <c r="F86945" i="20"/>
  <c r="F86947" i="20"/>
  <c r="F86948" i="20"/>
  <c r="F86950" i="20"/>
  <c r="F86952" i="20"/>
  <c r="F86953" i="20"/>
  <c r="F86954" i="20"/>
  <c r="F86955" i="20"/>
  <c r="F86956" i="20"/>
  <c r="F86957" i="20"/>
  <c r="F86960" i="20"/>
  <c r="F86961" i="20"/>
  <c r="F86962" i="20"/>
  <c r="F86964" i="20"/>
  <c r="F86965" i="20"/>
  <c r="F86966" i="20"/>
  <c r="F86968" i="20"/>
  <c r="F86969" i="20"/>
  <c r="F86972" i="20"/>
  <c r="F86974" i="20"/>
  <c r="F86976" i="20"/>
  <c r="F86978" i="20"/>
  <c r="F86980" i="20"/>
  <c r="F86981" i="20"/>
  <c r="F86984" i="20"/>
  <c r="F86986" i="20"/>
  <c r="F86988" i="20"/>
  <c r="F86989" i="20"/>
  <c r="F86990" i="20"/>
  <c r="F86992" i="20"/>
  <c r="F86993" i="20"/>
  <c r="F86995" i="20"/>
  <c r="F86996" i="20"/>
  <c r="F86998" i="20"/>
  <c r="F87000" i="20"/>
  <c r="F87001" i="20"/>
  <c r="F87002" i="20"/>
  <c r="F87004" i="20"/>
  <c r="F87005" i="20"/>
  <c r="F87008" i="20"/>
  <c r="F87010" i="20"/>
  <c r="F87012" i="20"/>
  <c r="F87013" i="20"/>
  <c r="F87014" i="20"/>
  <c r="F87016" i="20"/>
  <c r="F87017" i="20"/>
  <c r="F87020" i="20"/>
  <c r="F87022" i="20"/>
  <c r="F87024" i="20"/>
  <c r="F87025" i="20"/>
  <c r="F87026" i="20"/>
  <c r="F87027" i="20"/>
  <c r="F87028" i="20"/>
  <c r="F87029" i="20"/>
  <c r="F87031" i="20"/>
  <c r="F87032" i="20"/>
  <c r="F87033" i="20"/>
  <c r="F87034" i="20"/>
  <c r="F87036" i="20"/>
  <c r="F87038" i="20"/>
  <c r="F87040" i="20"/>
  <c r="F87041" i="20"/>
  <c r="F87043" i="20"/>
  <c r="F87044" i="20"/>
  <c r="F87045" i="20"/>
  <c r="F87046" i="20"/>
  <c r="F87048" i="20"/>
  <c r="F87049" i="20"/>
  <c r="F87050" i="20"/>
  <c r="F87052" i="20"/>
  <c r="F87053" i="20"/>
  <c r="F87055" i="20"/>
  <c r="F87056" i="20"/>
  <c r="F87058" i="20"/>
  <c r="F87060" i="20"/>
  <c r="F87061" i="20"/>
  <c r="F87062" i="20"/>
  <c r="F87064" i="20"/>
  <c r="F87065" i="20"/>
  <c r="F87067" i="20"/>
  <c r="F87068" i="20"/>
  <c r="F87072" i="20"/>
  <c r="F87073" i="20"/>
  <c r="F87074" i="20"/>
  <c r="F87076" i="20"/>
  <c r="F87077" i="20"/>
  <c r="F87080" i="20"/>
  <c r="F87081" i="20"/>
  <c r="F87084" i="20"/>
  <c r="F87085" i="20"/>
  <c r="F87086" i="20"/>
  <c r="F87088" i="20"/>
  <c r="F87089" i="20"/>
  <c r="F87092" i="20"/>
  <c r="F87096" i="20"/>
  <c r="F87098" i="20"/>
  <c r="F87100" i="20"/>
  <c r="F87101" i="20"/>
  <c r="F87104" i="20"/>
  <c r="F87108" i="20"/>
  <c r="F87110" i="20"/>
  <c r="F87112" i="20"/>
  <c r="F87113" i="20"/>
  <c r="F87116" i="20"/>
  <c r="F87118" i="20"/>
  <c r="F87120" i="20"/>
  <c r="F87121" i="20"/>
  <c r="F87122" i="20"/>
  <c r="F87124" i="20"/>
  <c r="F87125" i="20"/>
  <c r="F87127" i="20"/>
  <c r="F87128" i="20"/>
  <c r="F87130" i="20"/>
  <c r="F87132" i="20"/>
  <c r="F87133" i="20"/>
  <c r="F87134" i="20"/>
  <c r="F87136" i="20"/>
  <c r="F87137" i="20"/>
  <c r="F87140" i="20"/>
  <c r="F87142" i="20"/>
  <c r="F87144" i="20"/>
  <c r="F87146" i="20"/>
  <c r="F87147" i="20"/>
  <c r="F87148" i="20"/>
  <c r="F87149" i="20"/>
  <c r="F87150" i="20"/>
  <c r="F87152" i="20"/>
  <c r="F87154" i="20"/>
  <c r="F87156" i="20"/>
  <c r="F87157" i="20"/>
  <c r="F87158" i="20"/>
  <c r="F87160" i="20"/>
  <c r="F87161" i="20"/>
  <c r="F87163" i="20"/>
  <c r="F87164" i="20"/>
  <c r="F87166" i="20"/>
  <c r="F87168" i="20"/>
  <c r="F87170" i="20"/>
  <c r="F87172" i="20"/>
  <c r="F87173" i="20"/>
  <c r="F87176" i="20"/>
  <c r="F87178" i="20"/>
  <c r="F87180" i="20"/>
  <c r="F87181" i="20"/>
  <c r="F87182" i="20"/>
  <c r="F87184" i="20"/>
  <c r="F87185" i="20"/>
  <c r="F87187" i="20"/>
  <c r="F87188" i="20"/>
  <c r="F87190" i="20"/>
  <c r="F87192" i="20"/>
  <c r="F87193" i="20"/>
  <c r="F87194" i="20"/>
  <c r="F87196" i="20"/>
  <c r="F87197" i="20"/>
  <c r="F87200" i="20"/>
  <c r="F87202" i="20"/>
  <c r="F87204" i="20"/>
  <c r="F87206" i="20"/>
  <c r="F87208" i="20"/>
  <c r="F87209" i="20"/>
  <c r="F87212" i="20"/>
  <c r="F87214" i="20"/>
  <c r="F87216" i="20"/>
  <c r="F87217" i="20"/>
  <c r="F87218" i="20"/>
  <c r="F87220" i="20"/>
  <c r="F87221" i="20"/>
  <c r="F87224" i="20"/>
  <c r="F87228" i="20"/>
  <c r="F87229" i="20"/>
  <c r="F87230" i="20"/>
  <c r="F87232" i="20"/>
  <c r="F87233" i="20"/>
  <c r="F87236" i="20"/>
  <c r="F87240" i="20"/>
  <c r="F87242" i="20"/>
  <c r="F87244" i="20"/>
  <c r="F87245" i="20"/>
  <c r="F87247" i="20"/>
  <c r="F87248" i="20"/>
  <c r="F87252" i="20"/>
  <c r="F87253" i="20"/>
  <c r="F87254" i="20"/>
  <c r="F87256" i="20"/>
  <c r="F87257" i="20"/>
  <c r="F87258" i="20"/>
  <c r="F87259" i="20"/>
  <c r="F87260" i="20"/>
  <c r="F87262" i="20"/>
  <c r="F87264" i="20"/>
  <c r="F87266" i="20"/>
  <c r="F87267" i="20"/>
  <c r="F87268" i="20"/>
  <c r="F87269" i="20"/>
  <c r="F87272" i="20"/>
  <c r="F87274" i="20"/>
  <c r="F87276" i="20"/>
  <c r="F87277" i="20"/>
  <c r="F87278" i="20"/>
  <c r="F87280" i="20"/>
  <c r="F87281" i="20"/>
  <c r="F87283" i="20"/>
  <c r="F87284" i="20"/>
  <c r="F87286" i="20"/>
  <c r="F87288" i="20"/>
  <c r="F87289" i="20"/>
  <c r="F87290" i="20"/>
  <c r="F87291" i="20"/>
  <c r="F87292" i="20"/>
  <c r="F87293" i="20"/>
  <c r="F87296" i="20"/>
  <c r="F87298" i="20"/>
  <c r="F87300" i="20"/>
  <c r="F87301" i="20"/>
  <c r="F87302" i="20"/>
  <c r="F87303" i="20"/>
  <c r="F87304" i="20"/>
  <c r="F87305" i="20"/>
  <c r="F87306" i="20"/>
  <c r="F87307" i="20"/>
  <c r="F87308" i="20"/>
  <c r="F87310" i="20"/>
  <c r="F87312" i="20"/>
  <c r="F87313" i="20"/>
  <c r="F87314" i="20"/>
  <c r="F87316" i="20"/>
  <c r="F87317" i="20"/>
  <c r="F87319" i="20"/>
  <c r="F87320" i="20"/>
  <c r="F87322" i="20"/>
  <c r="F87324" i="20"/>
  <c r="F87326" i="20"/>
  <c r="F87327" i="20"/>
  <c r="F87328" i="20"/>
  <c r="F87329" i="20"/>
  <c r="F87331" i="20"/>
  <c r="F87332" i="20"/>
  <c r="F87334" i="20"/>
  <c r="F87336" i="20"/>
  <c r="F87337" i="20"/>
  <c r="F87338" i="20"/>
  <c r="F87340" i="20"/>
  <c r="F87341" i="20"/>
  <c r="F87344" i="20"/>
  <c r="F87348" i="20"/>
  <c r="F87349" i="20"/>
  <c r="F87350" i="20"/>
  <c r="F87352" i="20"/>
  <c r="F87353" i="20"/>
  <c r="F87354" i="20"/>
  <c r="F87356" i="20"/>
  <c r="F87358" i="20"/>
  <c r="F87360" i="20"/>
  <c r="F87361" i="20"/>
  <c r="F87362" i="20"/>
  <c r="F87364" i="20"/>
  <c r="F87365" i="20"/>
  <c r="F87368" i="20"/>
  <c r="F87372" i="20"/>
  <c r="F87373" i="20"/>
  <c r="F87374" i="20"/>
  <c r="F87376" i="20"/>
  <c r="F87377" i="20"/>
  <c r="F87378" i="20"/>
  <c r="F87379" i="20"/>
  <c r="F87380" i="20"/>
  <c r="F87382" i="20"/>
  <c r="F87384" i="20"/>
  <c r="F87385" i="20"/>
  <c r="F87386" i="20"/>
  <c r="F87388" i="20"/>
  <c r="F87389" i="20"/>
  <c r="F87392" i="20"/>
  <c r="F87396" i="20"/>
  <c r="F87397" i="20"/>
  <c r="F87398" i="20"/>
  <c r="F87400" i="20"/>
  <c r="F87401" i="20"/>
  <c r="F87404" i="20"/>
  <c r="F87406" i="20"/>
  <c r="F87408" i="20"/>
  <c r="F87409" i="20"/>
  <c r="F87410" i="20"/>
  <c r="F87412" i="20"/>
  <c r="F87413" i="20"/>
  <c r="F87416" i="20"/>
  <c r="F87418" i="20"/>
  <c r="F87420" i="20"/>
  <c r="F87422" i="20"/>
  <c r="F87424" i="20"/>
  <c r="F87425" i="20"/>
  <c r="F87428" i="20"/>
  <c r="F87430" i="20"/>
  <c r="F87432" i="20"/>
  <c r="F87433" i="20"/>
  <c r="F87434" i="20"/>
  <c r="F87436" i="20"/>
  <c r="F87437" i="20"/>
  <c r="F87440" i="20"/>
  <c r="F87442" i="20"/>
  <c r="F87444" i="20"/>
  <c r="F87445" i="20"/>
  <c r="F87446" i="20"/>
  <c r="F87447" i="20"/>
  <c r="F87448" i="20"/>
  <c r="F87449" i="20"/>
  <c r="F87451" i="20"/>
  <c r="F87452" i="20"/>
  <c r="F87454" i="20"/>
  <c r="F87456" i="20"/>
  <c r="F87457" i="20"/>
  <c r="F87458" i="20"/>
  <c r="F87460" i="20"/>
  <c r="F87461" i="20"/>
  <c r="F87464" i="20"/>
  <c r="F87468" i="20"/>
  <c r="F87469" i="20"/>
  <c r="F87470" i="20"/>
  <c r="F87472" i="20"/>
  <c r="F87473" i="20"/>
  <c r="F87476" i="20"/>
  <c r="F87478" i="20"/>
  <c r="F87480" i="20"/>
  <c r="F87481" i="20"/>
  <c r="F87482" i="20"/>
  <c r="F87483" i="20"/>
  <c r="F87484" i="20"/>
  <c r="F87485" i="20"/>
  <c r="F87488" i="20"/>
  <c r="F87492" i="20"/>
  <c r="F87494" i="20"/>
  <c r="F87495" i="20"/>
  <c r="F87496" i="20"/>
  <c r="F87497" i="20"/>
  <c r="F87499" i="20"/>
  <c r="F87500" i="20"/>
  <c r="F87502" i="20"/>
  <c r="F87504" i="20"/>
  <c r="F87505" i="20"/>
  <c r="F87506" i="20"/>
  <c r="F87508" i="20"/>
  <c r="F87509" i="20"/>
  <c r="F87512" i="20"/>
  <c r="F87516" i="20"/>
  <c r="F87517" i="20"/>
  <c r="F87518" i="20"/>
  <c r="F87520" i="20"/>
  <c r="F87521" i="20"/>
  <c r="F87524" i="20"/>
  <c r="F87526" i="20"/>
  <c r="F87528" i="20"/>
  <c r="F87529" i="20"/>
  <c r="F87530" i="20"/>
  <c r="F87532" i="20"/>
  <c r="F87533" i="20"/>
  <c r="F87536" i="20"/>
  <c r="F87540" i="20"/>
  <c r="F87541" i="20"/>
  <c r="F87542" i="20"/>
  <c r="F87544" i="20"/>
  <c r="F87545" i="20"/>
  <c r="F87548" i="20"/>
  <c r="F87550" i="20"/>
  <c r="F87552" i="20"/>
  <c r="F87553" i="20"/>
  <c r="F87554" i="20"/>
  <c r="F87556" i="20"/>
  <c r="F87557" i="20"/>
  <c r="F87559" i="20"/>
  <c r="F87560" i="20"/>
  <c r="F87562" i="20"/>
  <c r="F87564" i="20"/>
  <c r="F87565" i="20"/>
  <c r="F87566" i="20"/>
  <c r="F87568" i="20"/>
  <c r="F87569" i="20"/>
  <c r="F87571" i="20"/>
  <c r="F87572" i="20"/>
  <c r="F87574" i="20"/>
  <c r="F87576" i="20"/>
  <c r="F87577" i="20"/>
  <c r="F87578" i="20"/>
  <c r="F87579" i="20"/>
  <c r="F87580" i="20"/>
  <c r="F87581" i="20"/>
  <c r="F87584" i="20"/>
  <c r="F87588" i="20"/>
  <c r="F87589" i="20"/>
  <c r="F87590" i="20"/>
  <c r="F87592" i="20"/>
  <c r="F87593" i="20"/>
  <c r="F87595" i="20"/>
  <c r="F87596" i="20"/>
  <c r="F87598" i="20"/>
  <c r="F87600" i="20"/>
  <c r="F87601" i="20"/>
  <c r="F87602" i="20"/>
  <c r="F87604" i="20"/>
  <c r="F87605" i="20"/>
  <c r="F87608" i="20"/>
  <c r="F87612" i="20"/>
  <c r="F87613" i="20"/>
  <c r="F87614" i="20"/>
  <c r="F87616" i="20"/>
  <c r="F87617" i="20"/>
  <c r="F87618" i="20"/>
  <c r="F87619" i="20"/>
  <c r="F87620" i="20"/>
  <c r="F87622" i="20"/>
  <c r="F87624" i="20"/>
  <c r="F87625" i="20"/>
  <c r="F87626" i="20"/>
  <c r="F87628" i="20"/>
  <c r="F87629" i="20"/>
  <c r="F87631" i="20"/>
  <c r="F87632" i="20"/>
  <c r="F87634" i="20"/>
  <c r="F87636" i="20"/>
  <c r="F87637" i="20"/>
  <c r="F87638" i="20"/>
  <c r="F87640" i="20"/>
  <c r="F87641" i="20"/>
  <c r="F87644" i="20"/>
  <c r="F87646" i="20"/>
  <c r="F87648" i="20"/>
  <c r="F87649" i="20"/>
  <c r="F87650" i="20"/>
  <c r="F87652" i="20"/>
  <c r="F87653" i="20"/>
  <c r="F87656" i="20"/>
  <c r="F87660" i="20"/>
  <c r="F87661" i="20"/>
  <c r="F87662" i="20"/>
  <c r="F87664" i="20"/>
  <c r="F87665" i="20"/>
  <c r="F87668" i="20"/>
  <c r="F87670" i="20"/>
  <c r="F87672" i="20"/>
  <c r="F87673" i="20"/>
  <c r="F87674" i="20"/>
  <c r="F87676" i="20"/>
  <c r="F87677" i="20"/>
  <c r="F87679" i="20"/>
  <c r="F87680" i="20"/>
  <c r="F87684" i="20"/>
  <c r="F87686" i="20"/>
  <c r="F87688" i="20"/>
  <c r="F87689" i="20"/>
  <c r="F87692" i="20"/>
  <c r="F87694" i="20"/>
  <c r="F87696" i="20"/>
  <c r="F87697" i="20"/>
  <c r="F87698" i="20"/>
  <c r="F87700" i="20"/>
  <c r="F87701" i="20"/>
  <c r="F87702" i="20"/>
  <c r="F87704" i="20"/>
  <c r="F87708" i="20"/>
  <c r="F87709" i="20"/>
  <c r="F87710" i="20"/>
  <c r="F87712" i="20"/>
  <c r="F87713" i="20"/>
  <c r="F87716" i="20"/>
  <c r="F87718" i="20"/>
  <c r="F87720" i="20"/>
  <c r="F87721" i="20"/>
  <c r="F87722" i="20"/>
  <c r="F87724" i="20"/>
  <c r="F87725" i="20"/>
  <c r="F87726" i="20"/>
  <c r="F87727" i="20"/>
  <c r="F87728" i="20"/>
  <c r="F87732" i="20"/>
  <c r="F87733" i="20"/>
  <c r="F87734" i="20"/>
  <c r="F87736" i="20"/>
  <c r="F87737" i="20"/>
  <c r="F87740" i="20"/>
  <c r="F87742" i="20"/>
  <c r="F87744" i="20"/>
  <c r="F87745" i="20"/>
  <c r="F87746" i="20"/>
  <c r="F87748" i="20"/>
  <c r="F87749" i="20"/>
  <c r="F87752" i="20"/>
  <c r="F87754" i="20"/>
  <c r="F87756" i="20"/>
  <c r="F87757" i="20"/>
  <c r="F87758" i="20"/>
  <c r="F87760" i="20"/>
  <c r="F87761" i="20"/>
  <c r="F87763" i="20"/>
  <c r="F87764" i="20"/>
  <c r="F87766" i="20"/>
  <c r="F87768" i="20"/>
  <c r="F87769" i="20"/>
  <c r="F87770" i="20"/>
  <c r="F87772" i="20"/>
  <c r="F87773" i="20"/>
  <c r="F87776" i="20"/>
  <c r="F87778" i="20"/>
  <c r="F87780" i="20"/>
  <c r="F87781" i="20"/>
  <c r="F87782" i="20"/>
  <c r="F87784" i="20"/>
  <c r="F87785" i="20"/>
  <c r="F87788" i="20"/>
  <c r="F87790" i="20"/>
  <c r="F87792" i="20"/>
  <c r="F87793" i="20"/>
  <c r="F87794" i="20"/>
  <c r="F87796" i="20"/>
  <c r="F87797" i="20"/>
  <c r="F87800" i="20"/>
  <c r="F87804" i="20"/>
  <c r="F87805" i="20"/>
  <c r="F87806" i="20"/>
  <c r="F87808" i="20"/>
  <c r="F87809" i="20"/>
  <c r="F87810" i="20"/>
  <c r="F87811" i="20"/>
  <c r="F87812" i="20"/>
  <c r="F87814" i="20"/>
  <c r="F87816" i="20"/>
  <c r="F87817" i="20"/>
  <c r="F87818" i="20"/>
  <c r="F87820" i="20"/>
  <c r="F87821" i="20"/>
  <c r="F87824" i="20"/>
  <c r="F87828" i="20"/>
  <c r="F87829" i="20"/>
  <c r="F87830" i="20"/>
  <c r="F87832" i="20"/>
  <c r="F87833" i="20"/>
  <c r="F87834" i="20"/>
  <c r="F87836" i="20"/>
  <c r="F87838" i="20"/>
  <c r="F87840" i="20"/>
  <c r="F87841" i="20"/>
  <c r="F87842" i="20"/>
  <c r="F87844" i="20"/>
  <c r="F87845" i="20"/>
  <c r="F87848" i="20"/>
  <c r="F87852" i="20"/>
  <c r="F87853" i="20"/>
  <c r="F87854" i="20"/>
  <c r="F87856" i="20"/>
  <c r="F87857" i="20"/>
  <c r="F87860" i="20"/>
  <c r="F87862" i="20"/>
  <c r="F87864" i="20"/>
  <c r="F87865" i="20"/>
  <c r="F87866" i="20"/>
  <c r="F87868" i="20"/>
  <c r="F87869" i="20"/>
  <c r="F87872" i="20"/>
  <c r="F87874" i="20"/>
  <c r="F87876" i="20"/>
  <c r="F87877" i="20"/>
  <c r="F87878" i="20"/>
  <c r="F87880" i="20"/>
  <c r="F87881" i="20"/>
  <c r="F87883" i="20"/>
  <c r="F87884" i="20"/>
  <c r="F87886" i="20"/>
  <c r="F87888" i="20"/>
  <c r="F87889" i="20"/>
  <c r="F87890" i="20"/>
  <c r="F87892" i="20"/>
  <c r="F87893" i="20"/>
  <c r="F87896" i="20"/>
  <c r="F87898" i="20"/>
  <c r="F87900" i="20"/>
  <c r="F87901" i="20"/>
  <c r="F87902" i="20"/>
  <c r="F87904" i="20"/>
  <c r="F87905" i="20"/>
  <c r="F87906" i="20"/>
  <c r="F87908" i="20"/>
  <c r="F87910" i="20"/>
  <c r="F87912" i="20"/>
  <c r="F87913" i="20"/>
  <c r="F87914" i="20"/>
  <c r="F87916" i="20"/>
  <c r="F87917" i="20"/>
  <c r="F87920" i="20"/>
  <c r="F87922" i="20"/>
  <c r="F87924" i="20"/>
  <c r="F87925" i="20"/>
  <c r="F87926" i="20"/>
  <c r="F87927" i="20"/>
  <c r="F87928" i="20"/>
  <c r="F87929" i="20"/>
  <c r="F87930" i="20"/>
  <c r="F87932" i="20"/>
  <c r="F87934" i="20"/>
  <c r="F87936" i="20"/>
  <c r="F87938" i="20"/>
  <c r="F87939" i="20"/>
  <c r="F87940" i="20"/>
  <c r="F87941" i="20"/>
  <c r="F87944" i="20"/>
  <c r="F87948" i="20"/>
  <c r="F87950" i="20"/>
  <c r="F87952" i="20"/>
  <c r="F87953" i="20"/>
  <c r="F87956" i="20"/>
  <c r="F87960" i="20"/>
  <c r="F87961" i="20"/>
  <c r="F87962" i="20"/>
  <c r="F87963" i="20"/>
  <c r="F87964" i="20"/>
  <c r="F87965" i="20"/>
  <c r="F87968" i="20"/>
  <c r="F87972" i="20"/>
  <c r="F87974" i="20"/>
  <c r="F87976" i="20"/>
  <c r="F87977" i="20"/>
  <c r="F87980" i="20"/>
  <c r="F87982" i="20"/>
  <c r="F87984" i="20"/>
  <c r="F87985" i="20"/>
  <c r="F87986" i="20"/>
  <c r="F87988" i="20"/>
  <c r="F87989" i="20"/>
  <c r="F87990" i="20"/>
  <c r="F87991" i="20"/>
  <c r="F87992" i="20"/>
  <c r="F87994" i="20"/>
  <c r="F87996" i="20"/>
  <c r="F87998" i="20"/>
  <c r="F88000" i="20"/>
  <c r="F88001" i="20"/>
  <c r="F88004" i="20"/>
  <c r="F88006" i="20"/>
  <c r="F88008" i="20"/>
  <c r="F88009" i="20"/>
  <c r="F88010" i="20"/>
  <c r="F88012" i="20"/>
  <c r="F88013" i="20"/>
  <c r="F88016" i="20"/>
  <c r="F88018" i="20"/>
  <c r="F88020" i="20"/>
  <c r="F88021" i="20"/>
  <c r="F88022" i="20"/>
  <c r="F88024" i="20"/>
  <c r="F88025" i="20"/>
  <c r="F88028" i="20"/>
  <c r="F88030" i="20"/>
  <c r="F88032" i="20"/>
  <c r="F88033" i="20"/>
  <c r="F88034" i="20"/>
  <c r="F88035" i="20"/>
  <c r="F88036" i="20"/>
  <c r="F88037" i="20"/>
  <c r="F88040" i="20"/>
  <c r="F88042" i="20"/>
  <c r="F88044" i="20"/>
  <c r="F88045" i="20"/>
  <c r="F88046" i="20"/>
  <c r="F88047" i="20"/>
  <c r="F88048" i="20"/>
  <c r="F88049" i="20"/>
  <c r="F88052" i="20"/>
  <c r="F88054" i="20"/>
  <c r="F88056" i="20"/>
  <c r="F88057" i="20"/>
  <c r="F88058" i="20"/>
  <c r="F88059" i="20"/>
  <c r="F88060" i="20"/>
  <c r="F88061" i="20"/>
  <c r="F88064" i="20"/>
  <c r="F88066" i="20"/>
  <c r="F88068" i="20"/>
  <c r="F88069" i="20"/>
  <c r="F88070" i="20"/>
  <c r="F88071" i="20"/>
  <c r="F88072" i="20"/>
  <c r="F88073" i="20"/>
  <c r="F88075" i="20"/>
  <c r="F88076" i="20"/>
  <c r="F88078" i="20"/>
  <c r="F88080" i="20"/>
  <c r="F88081" i="20"/>
  <c r="F88082" i="20"/>
  <c r="F88084" i="20"/>
  <c r="F88085" i="20"/>
  <c r="F88088" i="20"/>
  <c r="F88092" i="20"/>
  <c r="F88093" i="20"/>
  <c r="F88094" i="20"/>
  <c r="F88096" i="20"/>
  <c r="F88097" i="20"/>
  <c r="F88100" i="20"/>
  <c r="F88104" i="20"/>
  <c r="F88105" i="20"/>
  <c r="F88106" i="20"/>
  <c r="F88108" i="20"/>
  <c r="F88109" i="20"/>
  <c r="F88112" i="20"/>
  <c r="F88113" i="20"/>
  <c r="F88116" i="20"/>
  <c r="F88117" i="20"/>
  <c r="F88118" i="20"/>
  <c r="F88120" i="20"/>
  <c r="F88121" i="20"/>
  <c r="F88123" i="20"/>
  <c r="F88124" i="20"/>
  <c r="F88125" i="20"/>
  <c r="F88128" i="20"/>
  <c r="F88129" i="20"/>
  <c r="F88130" i="20"/>
  <c r="F88132" i="20"/>
  <c r="F88133" i="20"/>
  <c r="F88136" i="20"/>
  <c r="F88140" i="20"/>
  <c r="F88142" i="20"/>
  <c r="F88144" i="20"/>
  <c r="F88145" i="20"/>
  <c r="F88147" i="20"/>
  <c r="F88148" i="20"/>
  <c r="F88152" i="20"/>
  <c r="F88153" i="20"/>
  <c r="F88154" i="20"/>
  <c r="F88156" i="20"/>
  <c r="F88157" i="20"/>
  <c r="F88159" i="20"/>
  <c r="F88160" i="20"/>
  <c r="F88161" i="20"/>
  <c r="F88164" i="20"/>
  <c r="F88165" i="20"/>
  <c r="F88166" i="20"/>
  <c r="F88168" i="20"/>
  <c r="F88169" i="20"/>
  <c r="F88172" i="20"/>
  <c r="F88176" i="20"/>
  <c r="F88177" i="20"/>
  <c r="F88178" i="20"/>
  <c r="F88180" i="20"/>
  <c r="F88181" i="20"/>
  <c r="F88184" i="20"/>
  <c r="F88188" i="20"/>
  <c r="F88189" i="20"/>
  <c r="F88190" i="20"/>
  <c r="F88191" i="20"/>
  <c r="F88192" i="20"/>
  <c r="F88193" i="20"/>
  <c r="F88196" i="20"/>
  <c r="F88200" i="20"/>
  <c r="F88201" i="20"/>
  <c r="F88202" i="20"/>
  <c r="F88204" i="20"/>
  <c r="F88205" i="20"/>
  <c r="F88208" i="20"/>
  <c r="F88209" i="20"/>
  <c r="F88212" i="20"/>
  <c r="F88213" i="20"/>
  <c r="F88214" i="20"/>
  <c r="F88216" i="20"/>
  <c r="F88217" i="20"/>
  <c r="F88218" i="20"/>
  <c r="F88219" i="20"/>
  <c r="F88220" i="20"/>
  <c r="F88221" i="20"/>
  <c r="F88224" i="20"/>
  <c r="F88225" i="20"/>
  <c r="F88226" i="20"/>
  <c r="F88228" i="20"/>
  <c r="F88229" i="20"/>
  <c r="F88232" i="20"/>
  <c r="F88236" i="20"/>
  <c r="F88238" i="20"/>
  <c r="F88240" i="20"/>
  <c r="F88241" i="20"/>
  <c r="F88244" i="20"/>
  <c r="F88248" i="20"/>
  <c r="F88250" i="20"/>
  <c r="F88252" i="20"/>
  <c r="F88253" i="20"/>
  <c r="F88256" i="20"/>
  <c r="F88260" i="20"/>
  <c r="F88261" i="20"/>
  <c r="F88262" i="20"/>
  <c r="F88264" i="20"/>
  <c r="F88265" i="20"/>
  <c r="F88267" i="20"/>
  <c r="F88268" i="20"/>
  <c r="F88272" i="20"/>
  <c r="F88273" i="20"/>
  <c r="F88274" i="20"/>
  <c r="F88276" i="20"/>
  <c r="F88277" i="20"/>
  <c r="F88278" i="20"/>
  <c r="F88280" i="20"/>
  <c r="F88284" i="20"/>
  <c r="F88285" i="20"/>
  <c r="F88286" i="20"/>
  <c r="F88288" i="20"/>
  <c r="F88289" i="20"/>
  <c r="F88292" i="20"/>
  <c r="F88296" i="20"/>
  <c r="F88297" i="20"/>
  <c r="F88298" i="20"/>
  <c r="F88300" i="20"/>
  <c r="F88301" i="20"/>
  <c r="F88303" i="20"/>
  <c r="F88304" i="20"/>
  <c r="F88308" i="20"/>
  <c r="F88310" i="20"/>
  <c r="F88312" i="20"/>
  <c r="F88313" i="20"/>
  <c r="F88316" i="20"/>
  <c r="F88317" i="20"/>
  <c r="F88320" i="20"/>
  <c r="F88321" i="20"/>
  <c r="F88322" i="20"/>
  <c r="F88324" i="20"/>
  <c r="F88325" i="20"/>
  <c r="F88328" i="20"/>
  <c r="F88332" i="20"/>
  <c r="F88333" i="20"/>
  <c r="F88334" i="20"/>
  <c r="F88336" i="20"/>
  <c r="F88337" i="20"/>
  <c r="F88339" i="20"/>
  <c r="F88340" i="20"/>
  <c r="F88344" i="20"/>
  <c r="F88346" i="20"/>
  <c r="F88348" i="20"/>
  <c r="F88349" i="20"/>
  <c r="F88352" i="20"/>
  <c r="F88356" i="20"/>
  <c r="F88357" i="20"/>
  <c r="F88358" i="20"/>
  <c r="F88359" i="20"/>
  <c r="F88360" i="20"/>
  <c r="F88361" i="20"/>
  <c r="F88363" i="20"/>
  <c r="F88364" i="20"/>
  <c r="F88365" i="20"/>
  <c r="F88368" i="20"/>
  <c r="F88369" i="20"/>
  <c r="F88370" i="20"/>
  <c r="F88372" i="20"/>
  <c r="F88373" i="20"/>
  <c r="F88376" i="20"/>
  <c r="F88380" i="20"/>
  <c r="F88381" i="20"/>
  <c r="F88382" i="20"/>
  <c r="F88383" i="20"/>
  <c r="F88384" i="20"/>
  <c r="F88385" i="20"/>
  <c r="F88387" i="20"/>
  <c r="F88388" i="20"/>
  <c r="F88392" i="20"/>
  <c r="F88393" i="20"/>
  <c r="F88394" i="20"/>
  <c r="F88395" i="20"/>
  <c r="F88396" i="20"/>
  <c r="F88397" i="20"/>
  <c r="F88400" i="20"/>
  <c r="F88404" i="20"/>
  <c r="F88405" i="20"/>
  <c r="F88406" i="20"/>
  <c r="F88408" i="20"/>
  <c r="F88409" i="20"/>
  <c r="F88412" i="20"/>
  <c r="F88416" i="20"/>
  <c r="F88418" i="20"/>
  <c r="F88419" i="20"/>
  <c r="F88420" i="20"/>
  <c r="F88421" i="20"/>
  <c r="F88424" i="20"/>
  <c r="F88425" i="20"/>
  <c r="F88428" i="20"/>
  <c r="F88429" i="20"/>
  <c r="F88430" i="20"/>
  <c r="F88432" i="20"/>
  <c r="F88433" i="20"/>
  <c r="F88436" i="20"/>
  <c r="F88440" i="20"/>
  <c r="F88441" i="20"/>
  <c r="F88442" i="20"/>
  <c r="F88444" i="20"/>
  <c r="F88445" i="20"/>
  <c r="F88447" i="20"/>
  <c r="F88448" i="20"/>
  <c r="F88452" i="20"/>
  <c r="F88454" i="20"/>
  <c r="F88455" i="20"/>
  <c r="F88456" i="20"/>
  <c r="F88457" i="20"/>
  <c r="F88459" i="20"/>
  <c r="F88460" i="20"/>
  <c r="F88461" i="20"/>
  <c r="F88464" i="20"/>
  <c r="F88465" i="20"/>
  <c r="F88466" i="20"/>
  <c r="F88468" i="20"/>
  <c r="F88469" i="20"/>
  <c r="F88472" i="20"/>
  <c r="F88476" i="20"/>
  <c r="F88477" i="20"/>
  <c r="F88478" i="20"/>
  <c r="F88480" i="20"/>
  <c r="F88481" i="20"/>
  <c r="F88484" i="20"/>
  <c r="F88488" i="20"/>
  <c r="F88489" i="20"/>
  <c r="F88490" i="20"/>
  <c r="F88492" i="20"/>
  <c r="F88493" i="20"/>
  <c r="F88496" i="20"/>
  <c r="F88500" i="20"/>
  <c r="F88501" i="20"/>
  <c r="F88502" i="20"/>
  <c r="F88503" i="20"/>
  <c r="F88504" i="20"/>
  <c r="F88505" i="20"/>
  <c r="F88507" i="20"/>
  <c r="F88508" i="20"/>
  <c r="F88512" i="20"/>
  <c r="F88513" i="20"/>
  <c r="F88514" i="20"/>
  <c r="F88515" i="20"/>
  <c r="F88516" i="20"/>
  <c r="F88517" i="20"/>
  <c r="F88519" i="20"/>
  <c r="F88520" i="20"/>
  <c r="F88521" i="20"/>
  <c r="F88524" i="20"/>
  <c r="F88525" i="20"/>
  <c r="F88526" i="20"/>
  <c r="F88528" i="20"/>
  <c r="F88529" i="20"/>
  <c r="F88531" i="20"/>
  <c r="F88532" i="20"/>
  <c r="F88536" i="20"/>
  <c r="F88537" i="20"/>
  <c r="F88538" i="20"/>
  <c r="F88540" i="20"/>
  <c r="F88541" i="20"/>
  <c r="F88544" i="20"/>
  <c r="F88548" i="20"/>
  <c r="F88549" i="20"/>
  <c r="F88550" i="20"/>
  <c r="F88551" i="20"/>
  <c r="F88552" i="20"/>
  <c r="F88553" i="20"/>
  <c r="F88555" i="20"/>
  <c r="F88556" i="20"/>
  <c r="F88560" i="20"/>
  <c r="F88561" i="20"/>
  <c r="F88562" i="20"/>
  <c r="F88564" i="20"/>
  <c r="F88565" i="20"/>
  <c r="F88568" i="20"/>
  <c r="F88572" i="20"/>
  <c r="F88573" i="20"/>
  <c r="F88574" i="20"/>
  <c r="F88576" i="20"/>
  <c r="F88577" i="20"/>
  <c r="F88579" i="20"/>
  <c r="F88580" i="20"/>
  <c r="F88581" i="20"/>
  <c r="F88584" i="20"/>
  <c r="F88585" i="20"/>
  <c r="F88586" i="20"/>
  <c r="F88588" i="20"/>
  <c r="F88589" i="20"/>
  <c r="F88591" i="20"/>
  <c r="F88592" i="20"/>
  <c r="F88596" i="20"/>
  <c r="F88597" i="20"/>
  <c r="F88598" i="20"/>
  <c r="F88600" i="20"/>
  <c r="F88601" i="20"/>
  <c r="F88604" i="20"/>
  <c r="F88608" i="20"/>
  <c r="F88609" i="20"/>
  <c r="F88610" i="20"/>
  <c r="F88612" i="20"/>
  <c r="F88613" i="20"/>
  <c r="F88616" i="20"/>
  <c r="F88620" i="20"/>
  <c r="F88621" i="20"/>
  <c r="F88622" i="20"/>
  <c r="F88623" i="20"/>
  <c r="F88624" i="20"/>
  <c r="F88625" i="20"/>
  <c r="F88628" i="20"/>
  <c r="F88629" i="20"/>
  <c r="F88632" i="20"/>
  <c r="F88633" i="20"/>
  <c r="F88634" i="20"/>
  <c r="F88636" i="20"/>
  <c r="F88637" i="20"/>
  <c r="F88638" i="20"/>
  <c r="F88639" i="20"/>
  <c r="F88640" i="20"/>
  <c r="F88644" i="20"/>
  <c r="F88645" i="20"/>
  <c r="F88646" i="20"/>
  <c r="F88648" i="20"/>
  <c r="F88649" i="20"/>
  <c r="F88651" i="20"/>
  <c r="F88652" i="20"/>
  <c r="F88656" i="20"/>
  <c r="F88657" i="20"/>
  <c r="F88658" i="20"/>
  <c r="F88659" i="20"/>
  <c r="F88660" i="20"/>
  <c r="F88661" i="20"/>
  <c r="F88663" i="20"/>
  <c r="F88664" i="20"/>
  <c r="F88668" i="20"/>
  <c r="F88669" i="20"/>
  <c r="F88670" i="20"/>
  <c r="F88672" i="20"/>
  <c r="F88673" i="20"/>
  <c r="F88676" i="20"/>
  <c r="F88677" i="20"/>
  <c r="F88680" i="20"/>
  <c r="F88681" i="20"/>
  <c r="F88682" i="20"/>
  <c r="F88684" i="20"/>
  <c r="F88685" i="20"/>
  <c r="F88688" i="20"/>
  <c r="F88692" i="20"/>
  <c r="F88693" i="20"/>
  <c r="F88694" i="20"/>
  <c r="F88696" i="20"/>
  <c r="F88697" i="20"/>
  <c r="F88699" i="20"/>
  <c r="F88700" i="20"/>
  <c r="F88701" i="20"/>
  <c r="F88704" i="20"/>
  <c r="F88706" i="20"/>
  <c r="F88708" i="20"/>
  <c r="F88709" i="20"/>
  <c r="F88712" i="20"/>
  <c r="F88716" i="20"/>
  <c r="F88717" i="20"/>
  <c r="F88718" i="20"/>
  <c r="F88720" i="20"/>
  <c r="F88721" i="20"/>
  <c r="F88724" i="20"/>
  <c r="F88728" i="20"/>
  <c r="F88729" i="20"/>
  <c r="F88730" i="20"/>
  <c r="F88732" i="20"/>
  <c r="F88733" i="20"/>
  <c r="F88736" i="20"/>
  <c r="F88740" i="20"/>
  <c r="F88741" i="20"/>
  <c r="F88742" i="20"/>
  <c r="F88744" i="20"/>
  <c r="F88745" i="20"/>
  <c r="F88748" i="20"/>
  <c r="F88752" i="20"/>
  <c r="F88754" i="20"/>
  <c r="F88756" i="20"/>
  <c r="F88757" i="20"/>
  <c r="F88759" i="20"/>
  <c r="F88760" i="20"/>
  <c r="F88764" i="20"/>
  <c r="F88765" i="20"/>
  <c r="F88766" i="20"/>
  <c r="F88768" i="20"/>
  <c r="F88769" i="20"/>
  <c r="F88770" i="20"/>
  <c r="F88771" i="20"/>
  <c r="F88772" i="20"/>
  <c r="F88776" i="20"/>
  <c r="F88777" i="20"/>
  <c r="F88778" i="20"/>
  <c r="F88780" i="20"/>
  <c r="F88781" i="20"/>
  <c r="F88784" i="20"/>
  <c r="F88788" i="20"/>
  <c r="F88789" i="20"/>
  <c r="F88790" i="20"/>
  <c r="F88792" i="20"/>
  <c r="F88793" i="20"/>
  <c r="F88796" i="20"/>
  <c r="F88797" i="20"/>
  <c r="F88800" i="20"/>
  <c r="F88801" i="20"/>
  <c r="F88802" i="20"/>
  <c r="F88804" i="20"/>
  <c r="F88805" i="20"/>
  <c r="F88807" i="20"/>
  <c r="F88808" i="20"/>
  <c r="F88809" i="20"/>
  <c r="F88812" i="20"/>
  <c r="F88814" i="20"/>
  <c r="F88815" i="20"/>
  <c r="F88816" i="20"/>
  <c r="F88817" i="20"/>
  <c r="F88820" i="20"/>
  <c r="F88821" i="20"/>
  <c r="F88824" i="20"/>
  <c r="F88825" i="20"/>
  <c r="F88826" i="20"/>
  <c r="F88827" i="20"/>
  <c r="F88828" i="20"/>
  <c r="F88829" i="20"/>
  <c r="F88832" i="20"/>
  <c r="F88836" i="20"/>
  <c r="F88837" i="20"/>
  <c r="F88838" i="20"/>
  <c r="F88840" i="20"/>
  <c r="F88841" i="20"/>
  <c r="F88843" i="20"/>
  <c r="F88844" i="20"/>
  <c r="F88848" i="20"/>
  <c r="F88850" i="20"/>
  <c r="F88852" i="20"/>
  <c r="F88853" i="20"/>
  <c r="F88854" i="20"/>
  <c r="F88855" i="20"/>
  <c r="F88856" i="20"/>
  <c r="F88860" i="20"/>
  <c r="F88861" i="20"/>
  <c r="F88862" i="20"/>
  <c r="F88864" i="20"/>
  <c r="F88865" i="20"/>
  <c r="F88868" i="20"/>
  <c r="F88872" i="20"/>
  <c r="F88874" i="20"/>
  <c r="F88876" i="20"/>
  <c r="F88877" i="20"/>
  <c r="F88879" i="20"/>
  <c r="F88880" i="20"/>
  <c r="F88884" i="20"/>
  <c r="F88885" i="20"/>
  <c r="F88886" i="20"/>
  <c r="F88888" i="20"/>
  <c r="F88889" i="20"/>
  <c r="F88892" i="20"/>
  <c r="F88893" i="20"/>
  <c r="F88896" i="20"/>
  <c r="F88897" i="20"/>
  <c r="F88898" i="20"/>
  <c r="F88900" i="20"/>
  <c r="F88901" i="20"/>
  <c r="F88904" i="20"/>
  <c r="F88908" i="20"/>
  <c r="F88910" i="20"/>
  <c r="F88912" i="20"/>
  <c r="F88913" i="20"/>
  <c r="F88915" i="20"/>
  <c r="F88916" i="20"/>
  <c r="F88920" i="20"/>
  <c r="F88921" i="20"/>
  <c r="F88922" i="20"/>
  <c r="F88924" i="20"/>
  <c r="F88925" i="20"/>
  <c r="F88928" i="20"/>
  <c r="F88932" i="20"/>
  <c r="F88933" i="20"/>
  <c r="F88934" i="20"/>
  <c r="F88936" i="20"/>
  <c r="F88937" i="20"/>
  <c r="F88938" i="20"/>
  <c r="F88939" i="20"/>
  <c r="F88940" i="20"/>
  <c r="F88944" i="20"/>
  <c r="F88945" i="20"/>
  <c r="F88946" i="20"/>
  <c r="F88948" i="20"/>
  <c r="F88949" i="20"/>
  <c r="F88952" i="20"/>
  <c r="F88953" i="20"/>
  <c r="F88956" i="20"/>
  <c r="F88957" i="20"/>
  <c r="F88958" i="20"/>
  <c r="F88960" i="20"/>
  <c r="F88961" i="20"/>
  <c r="F88963" i="20"/>
  <c r="F88964" i="20"/>
  <c r="F88965" i="20"/>
  <c r="F88968" i="20"/>
  <c r="F88970" i="20"/>
  <c r="F88972" i="20"/>
  <c r="F88973" i="20"/>
  <c r="F88976" i="20"/>
  <c r="F88980" i="20"/>
  <c r="F88981" i="20"/>
  <c r="F88982" i="20"/>
  <c r="F88984" i="20"/>
  <c r="F88985" i="20"/>
  <c r="F88988" i="20"/>
  <c r="F88992" i="20"/>
  <c r="F88993" i="20"/>
  <c r="F88994" i="20"/>
  <c r="F88996" i="20"/>
  <c r="F88997" i="20"/>
  <c r="F89000" i="20"/>
  <c r="F89004" i="20"/>
  <c r="F89005" i="20"/>
  <c r="F89006" i="20"/>
  <c r="F89008" i="20"/>
  <c r="F89009" i="20"/>
  <c r="F89012" i="20"/>
  <c r="F89016" i="20"/>
  <c r="F89018" i="20"/>
  <c r="F89020" i="20"/>
  <c r="F89021" i="20"/>
  <c r="F89024" i="20"/>
  <c r="F89028" i="20"/>
  <c r="F89029" i="20"/>
  <c r="F89030" i="20"/>
  <c r="F89032" i="20"/>
  <c r="F89033" i="20"/>
  <c r="F89036" i="20"/>
  <c r="F89040" i="20"/>
  <c r="F89041" i="20"/>
  <c r="F89042" i="20"/>
  <c r="F89044" i="20"/>
  <c r="F89045" i="20"/>
  <c r="F89048" i="20"/>
  <c r="F89052" i="20"/>
  <c r="F89053" i="20"/>
  <c r="F89054" i="20"/>
  <c r="F89056" i="20"/>
  <c r="F89057" i="20"/>
  <c r="F89060" i="20"/>
  <c r="F89064" i="20"/>
  <c r="F89066" i="20"/>
  <c r="F89067" i="20"/>
  <c r="F89068" i="20"/>
  <c r="F89069" i="20"/>
  <c r="F89070" i="20"/>
  <c r="F89072" i="20"/>
  <c r="F89076" i="20"/>
  <c r="F89077" i="20"/>
  <c r="F89078" i="20"/>
  <c r="F89079" i="20"/>
  <c r="F89080" i="20"/>
  <c r="F89081" i="20"/>
  <c r="F89084" i="20"/>
  <c r="F89088" i="20"/>
  <c r="F89089" i="20"/>
  <c r="F89090" i="20"/>
  <c r="F89092" i="20"/>
  <c r="F89093" i="20"/>
  <c r="F89095" i="20"/>
  <c r="F89096" i="20"/>
  <c r="F89097" i="20"/>
  <c r="F89100" i="20"/>
  <c r="F89101" i="20"/>
  <c r="F89102" i="20"/>
  <c r="F89104" i="20"/>
  <c r="F89105" i="20"/>
  <c r="F89107" i="20"/>
  <c r="F89108" i="20"/>
  <c r="F89109" i="20"/>
  <c r="F89112" i="20"/>
  <c r="F89113" i="20"/>
  <c r="F89114" i="20"/>
  <c r="F89116" i="20"/>
  <c r="F89117" i="20"/>
  <c r="F89119" i="20"/>
  <c r="F89120" i="20"/>
  <c r="F89124" i="20"/>
  <c r="F89125" i="20"/>
  <c r="F89126" i="20"/>
  <c r="F89128" i="20"/>
  <c r="F89129" i="20"/>
  <c r="F89132" i="20"/>
  <c r="F89136" i="20"/>
  <c r="F89137" i="20"/>
  <c r="F89138" i="20"/>
  <c r="F89140" i="20"/>
  <c r="F89141" i="20"/>
  <c r="F89142" i="20"/>
  <c r="F89144" i="20"/>
  <c r="F89145" i="20"/>
  <c r="F89148" i="20"/>
  <c r="F89149" i="20"/>
  <c r="F89150" i="20"/>
  <c r="F89152" i="20"/>
  <c r="F89153" i="20"/>
  <c r="F89156" i="20"/>
  <c r="F89160" i="20"/>
  <c r="F89161" i="20"/>
  <c r="F89162" i="20"/>
  <c r="F89164" i="20"/>
  <c r="F89165" i="20"/>
  <c r="F89167" i="20"/>
  <c r="F89168" i="20"/>
  <c r="F89172" i="20"/>
  <c r="F89173" i="20"/>
  <c r="F89174" i="20"/>
  <c r="F89176" i="20"/>
  <c r="F89177" i="20"/>
  <c r="F89179" i="20"/>
  <c r="F89180" i="20"/>
  <c r="F89184" i="20"/>
  <c r="F89186" i="20"/>
  <c r="F89188" i="20"/>
  <c r="F89189" i="20"/>
  <c r="F89192" i="20"/>
  <c r="F89196" i="20"/>
  <c r="F89197" i="20"/>
  <c r="F89198" i="20"/>
  <c r="F89199" i="20"/>
  <c r="F89200" i="20"/>
  <c r="F89201" i="20"/>
  <c r="F89202" i="20"/>
  <c r="F89204" i="20"/>
  <c r="F89205" i="20"/>
  <c r="F89208" i="20"/>
  <c r="F89209" i="20"/>
  <c r="F89210" i="20"/>
  <c r="F89212" i="20"/>
  <c r="F89213" i="20"/>
  <c r="F89216" i="20"/>
  <c r="F89220" i="20"/>
  <c r="F89221" i="20"/>
  <c r="F89222" i="20"/>
  <c r="F89224" i="20"/>
  <c r="F89225" i="20"/>
  <c r="F89228" i="20"/>
  <c r="F89229" i="20"/>
  <c r="F89232" i="20"/>
  <c r="F89234" i="20"/>
  <c r="F89236" i="20"/>
  <c r="F89237" i="20"/>
  <c r="F89239" i="20"/>
  <c r="F89240" i="20"/>
  <c r="F89244" i="20"/>
  <c r="F89245" i="20"/>
  <c r="F89246" i="20"/>
  <c r="F89247" i="20"/>
  <c r="F89248" i="20"/>
  <c r="F89249" i="20"/>
  <c r="F89252" i="20"/>
  <c r="F89253" i="20"/>
  <c r="F89256" i="20"/>
  <c r="F89257" i="20"/>
  <c r="F89258" i="20"/>
  <c r="F89259" i="20"/>
  <c r="F89260" i="20"/>
  <c r="F89261" i="20"/>
  <c r="F89263" i="20"/>
  <c r="F89264" i="20"/>
  <c r="F89268" i="20"/>
  <c r="F89269" i="20"/>
  <c r="F89270" i="20"/>
  <c r="F89272" i="20"/>
  <c r="F89273" i="20"/>
  <c r="F89276" i="20"/>
  <c r="F89280" i="20"/>
  <c r="F89281" i="20"/>
  <c r="F89282" i="20"/>
  <c r="F89284" i="20"/>
  <c r="F89285" i="20"/>
  <c r="F89286" i="20"/>
  <c r="F89287" i="20"/>
  <c r="F89288" i="20"/>
  <c r="F89292" i="20"/>
  <c r="F89293" i="20"/>
  <c r="F89294" i="20"/>
  <c r="F89296" i="20"/>
  <c r="F89297" i="20"/>
  <c r="F89299" i="20"/>
  <c r="F89300" i="20"/>
  <c r="F89304" i="20"/>
  <c r="F89305" i="20"/>
  <c r="F89306" i="20"/>
  <c r="F89308" i="20"/>
  <c r="F89309" i="20"/>
  <c r="F89311" i="20"/>
  <c r="F89312" i="20"/>
  <c r="F89316" i="20"/>
  <c r="F89317" i="20"/>
  <c r="F89318" i="20"/>
  <c r="F89320" i="20"/>
  <c r="F89321" i="20"/>
  <c r="F89324" i="20"/>
  <c r="F89328" i="20"/>
  <c r="F89329" i="20"/>
  <c r="F89330" i="20"/>
  <c r="F89331" i="20"/>
  <c r="F89332" i="20"/>
  <c r="F89333" i="20"/>
  <c r="F89335" i="20"/>
  <c r="F89336" i="20"/>
  <c r="F89340" i="20"/>
  <c r="F89341" i="20"/>
  <c r="F89342" i="20"/>
  <c r="F89344" i="20"/>
  <c r="F89345" i="20"/>
  <c r="F89348" i="20"/>
  <c r="F89349" i="20"/>
  <c r="F89352" i="20"/>
  <c r="F89353" i="20"/>
  <c r="F89354" i="20"/>
  <c r="F89356" i="20"/>
  <c r="F89357" i="20"/>
  <c r="F89360" i="20"/>
  <c r="F89364" i="20"/>
  <c r="F89365" i="20"/>
  <c r="F89366" i="20"/>
  <c r="F89368" i="20"/>
  <c r="F89369" i="20"/>
  <c r="F89370" i="20"/>
  <c r="F89371" i="20"/>
  <c r="F89372" i="20"/>
  <c r="F89376" i="20"/>
  <c r="F89377" i="20"/>
  <c r="F89378" i="20"/>
  <c r="F89380" i="20"/>
  <c r="F89381" i="20"/>
  <c r="F89384" i="20"/>
  <c r="F89385" i="20"/>
  <c r="F89388" i="20"/>
  <c r="F89389" i="20"/>
  <c r="F89390" i="20"/>
  <c r="F89392" i="20"/>
  <c r="F89393" i="20"/>
  <c r="F89396" i="20"/>
  <c r="F89400" i="20"/>
  <c r="F89401" i="20"/>
  <c r="F89402" i="20"/>
  <c r="F89403" i="20"/>
  <c r="F89404" i="20"/>
  <c r="F89405" i="20"/>
  <c r="F89408" i="20"/>
  <c r="F89412" i="20"/>
  <c r="F89413" i="20"/>
  <c r="F89414" i="20"/>
  <c r="F89416" i="20"/>
  <c r="F89417" i="20"/>
  <c r="F89420" i="20"/>
  <c r="F89421" i="20"/>
  <c r="F89424" i="20"/>
  <c r="F89425" i="20"/>
  <c r="F89426" i="20"/>
  <c r="F89428" i="20"/>
  <c r="F89429" i="20"/>
  <c r="F89431" i="20"/>
  <c r="F89432" i="20"/>
  <c r="F89436" i="20"/>
  <c r="F89437" i="20"/>
  <c r="F89438" i="20"/>
  <c r="F89440" i="20"/>
  <c r="F89441" i="20"/>
  <c r="F89443" i="20"/>
  <c r="F89444" i="20"/>
  <c r="F89448" i="20"/>
  <c r="F89449" i="20"/>
  <c r="F89450" i="20"/>
  <c r="F89452" i="20"/>
  <c r="F89453" i="20"/>
  <c r="F89456" i="20"/>
  <c r="F89460" i="20"/>
  <c r="F89462" i="20"/>
  <c r="F89464" i="20"/>
  <c r="F89465" i="20"/>
  <c r="F89466" i="20"/>
  <c r="F89467" i="20"/>
  <c r="F89468" i="20"/>
  <c r="F89472" i="20"/>
  <c r="F89473" i="20"/>
  <c r="F89474" i="20"/>
  <c r="F89475" i="20"/>
  <c r="F89476" i="20"/>
  <c r="F89477" i="20"/>
  <c r="F89480" i="20"/>
  <c r="F89481" i="20"/>
  <c r="F89484" i="20"/>
  <c r="F89485" i="20"/>
  <c r="F89486" i="20"/>
  <c r="F89488" i="20"/>
  <c r="F89489" i="20"/>
  <c r="F89492" i="20"/>
  <c r="F89496" i="20"/>
  <c r="F89497" i="20"/>
  <c r="F89498" i="20"/>
  <c r="F89500" i="20"/>
  <c r="F89501" i="20"/>
  <c r="F89503" i="20"/>
  <c r="F89504" i="20"/>
  <c r="F89508" i="20"/>
  <c r="F89509" i="20"/>
  <c r="F89510" i="20"/>
  <c r="F89512" i="20"/>
  <c r="F89513" i="20"/>
  <c r="F89516" i="20"/>
  <c r="F89520" i="20"/>
  <c r="F89522" i="20"/>
  <c r="F89523" i="20"/>
  <c r="F89524" i="20"/>
  <c r="F89525" i="20"/>
  <c r="F89528" i="20"/>
  <c r="F89532" i="20"/>
  <c r="F89533" i="20"/>
  <c r="F89534" i="20"/>
  <c r="F89536" i="20"/>
  <c r="F89537" i="20"/>
  <c r="F89540" i="20"/>
  <c r="F89544" i="20"/>
  <c r="F89545" i="20"/>
  <c r="F89546" i="20"/>
  <c r="F89548" i="20"/>
  <c r="F89549" i="20"/>
  <c r="F89552" i="20"/>
  <c r="F89553" i="20"/>
  <c r="F89556" i="20"/>
  <c r="F89557" i="20"/>
  <c r="F89558" i="20"/>
  <c r="F89560" i="20"/>
  <c r="F89561" i="20"/>
  <c r="F89564" i="20"/>
  <c r="F89568" i="20"/>
  <c r="F89570" i="20"/>
  <c r="F89572" i="20"/>
  <c r="F89573" i="20"/>
  <c r="F89574" i="20"/>
  <c r="F89576" i="20"/>
  <c r="F89580" i="20"/>
  <c r="F89581" i="20"/>
  <c r="F89582" i="20"/>
  <c r="F89583" i="20"/>
  <c r="F89584" i="20"/>
  <c r="F89585" i="20"/>
  <c r="F89588" i="20"/>
  <c r="F89592" i="20"/>
  <c r="F89593" i="20"/>
  <c r="F89594" i="20"/>
  <c r="F89596" i="20"/>
  <c r="F89597" i="20"/>
  <c r="F89600" i="20"/>
  <c r="F89601" i="20"/>
  <c r="F89604" i="20"/>
  <c r="F89605" i="20"/>
  <c r="F89606" i="20"/>
  <c r="F89608" i="20"/>
  <c r="F89609" i="20"/>
  <c r="F89611" i="20"/>
  <c r="F89612" i="20"/>
  <c r="F89616" i="20"/>
  <c r="F89617" i="20"/>
  <c r="F89618" i="20"/>
  <c r="F89620" i="20"/>
  <c r="F89621" i="20"/>
  <c r="F89623" i="20"/>
  <c r="F89624" i="20"/>
  <c r="F89625" i="20"/>
  <c r="F89628" i="20"/>
  <c r="F89629" i="20"/>
  <c r="F89630" i="20"/>
  <c r="F89632" i="20"/>
  <c r="F89633" i="20"/>
  <c r="F89636" i="20"/>
  <c r="F89640" i="20"/>
  <c r="F89641" i="20"/>
  <c r="F89642" i="20"/>
  <c r="F89644" i="20"/>
  <c r="F89645" i="20"/>
  <c r="F89648" i="20"/>
  <c r="F89652" i="20"/>
  <c r="F89654" i="20"/>
  <c r="F89656" i="20"/>
  <c r="F89657" i="20"/>
  <c r="F89660" i="20"/>
  <c r="F89664" i="20"/>
  <c r="F89665" i="20"/>
  <c r="F89666" i="20"/>
  <c r="F89667" i="20"/>
  <c r="F89668" i="20"/>
  <c r="F89669" i="20"/>
  <c r="F89672" i="20"/>
  <c r="F89673" i="20"/>
  <c r="F89676" i="20"/>
  <c r="F89677" i="20"/>
  <c r="F89678" i="20"/>
  <c r="F89680" i="20"/>
  <c r="F89681" i="20"/>
  <c r="F89683" i="20"/>
  <c r="F89684" i="20"/>
  <c r="F89688" i="20"/>
  <c r="F89689" i="20"/>
  <c r="F89690" i="20"/>
  <c r="F89692" i="20"/>
  <c r="F89693" i="20"/>
  <c r="F89695" i="20"/>
  <c r="F89696" i="20"/>
  <c r="F89700" i="20"/>
  <c r="F89701" i="20"/>
  <c r="F89702" i="20"/>
  <c r="F89704" i="20"/>
  <c r="F89705" i="20"/>
  <c r="F89708" i="20"/>
  <c r="F89712" i="20"/>
  <c r="F89713" i="20"/>
  <c r="F89714" i="20"/>
  <c r="F89716" i="20"/>
  <c r="F89717" i="20"/>
  <c r="F89720" i="20"/>
  <c r="F89724" i="20"/>
  <c r="F89726" i="20"/>
  <c r="F89728" i="20"/>
  <c r="F89729" i="20"/>
  <c r="F89732" i="20"/>
  <c r="F89736" i="20"/>
  <c r="F89737" i="20"/>
  <c r="F89738" i="20"/>
  <c r="F89740" i="20"/>
  <c r="F89741" i="20"/>
  <c r="F89743" i="20"/>
  <c r="F89744" i="20"/>
  <c r="F89748" i="20"/>
  <c r="F89749" i="20"/>
  <c r="F89750" i="20"/>
  <c r="F89752" i="20"/>
  <c r="F89753" i="20"/>
  <c r="F89756" i="20"/>
  <c r="F89760" i="20"/>
  <c r="F89761" i="20"/>
  <c r="F89762" i="20"/>
  <c r="F89763" i="20"/>
  <c r="F89764" i="20"/>
  <c r="F89765" i="20"/>
  <c r="F89768" i="20"/>
  <c r="F89769" i="20"/>
  <c r="F89772" i="20"/>
  <c r="F89774" i="20"/>
  <c r="F89776" i="20"/>
  <c r="F89777" i="20"/>
  <c r="F89780" i="20"/>
  <c r="F89784" i="20"/>
  <c r="F89785" i="20"/>
  <c r="F89786" i="20"/>
  <c r="F89788" i="20"/>
  <c r="F89789" i="20"/>
  <c r="F89791" i="20"/>
  <c r="F89792" i="20"/>
  <c r="F89793" i="20"/>
  <c r="F89796" i="20"/>
  <c r="F89798" i="20"/>
  <c r="F89800" i="20"/>
  <c r="F89801" i="20"/>
  <c r="F89803" i="20"/>
  <c r="F89804" i="20"/>
  <c r="F89808" i="20"/>
  <c r="F89809" i="20"/>
  <c r="F89810" i="20"/>
  <c r="F89812" i="20"/>
  <c r="F89813" i="20"/>
  <c r="F89815" i="20"/>
  <c r="F89816" i="20"/>
  <c r="F89817" i="20"/>
  <c r="F89820" i="20"/>
  <c r="F89821" i="20"/>
  <c r="F89822" i="20"/>
  <c r="F89824" i="20"/>
  <c r="F89825" i="20"/>
  <c r="F89828" i="20"/>
  <c r="F89832" i="20"/>
  <c r="F89834" i="20"/>
  <c r="F89835" i="20"/>
  <c r="F89836" i="20"/>
  <c r="F89837" i="20"/>
  <c r="F89840" i="20"/>
  <c r="F89844" i="20"/>
  <c r="F89845" i="20"/>
  <c r="F89846" i="20"/>
  <c r="F89848" i="20"/>
  <c r="F89849" i="20"/>
  <c r="F89851" i="20"/>
  <c r="F89852" i="20"/>
  <c r="F89856" i="20"/>
  <c r="F89857" i="20"/>
  <c r="F89858" i="20"/>
  <c r="F89860" i="20"/>
  <c r="F89861" i="20"/>
  <c r="F89864" i="20"/>
  <c r="F89865" i="20"/>
  <c r="F89868" i="20"/>
  <c r="F89869" i="20"/>
  <c r="F89870" i="20"/>
  <c r="F89872" i="20"/>
  <c r="F89873" i="20"/>
  <c r="F89876" i="20"/>
  <c r="F89880" i="20"/>
  <c r="F89882" i="20"/>
  <c r="F89884" i="20"/>
  <c r="F89885" i="20"/>
  <c r="F89888" i="20"/>
  <c r="F89892" i="20"/>
  <c r="F89893" i="20"/>
  <c r="F89894" i="20"/>
  <c r="F89896" i="20"/>
  <c r="F89897" i="20"/>
  <c r="F89900" i="20"/>
  <c r="F89904" i="20"/>
  <c r="F89905" i="20"/>
  <c r="F89906" i="20"/>
  <c r="F89908" i="20"/>
  <c r="F89909" i="20"/>
  <c r="F89912" i="20"/>
  <c r="F89916" i="20"/>
  <c r="F89917" i="20"/>
  <c r="F89918" i="20"/>
  <c r="F89920" i="20"/>
  <c r="F89921" i="20"/>
  <c r="F89923" i="20"/>
  <c r="F89924" i="20"/>
  <c r="F89928" i="20"/>
  <c r="F89930" i="20"/>
  <c r="F89932" i="20"/>
  <c r="F89933" i="20"/>
  <c r="F89934" i="20"/>
  <c r="F89936" i="20"/>
  <c r="F89940" i="20"/>
  <c r="F89941" i="20"/>
  <c r="F89942" i="20"/>
  <c r="F89944" i="20"/>
  <c r="F89945" i="20"/>
  <c r="F89948" i="20"/>
  <c r="F89952" i="20"/>
  <c r="F89953" i="20"/>
  <c r="F89954" i="20"/>
  <c r="F89955" i="20"/>
  <c r="F89956" i="20"/>
  <c r="F89957" i="20"/>
  <c r="F89960" i="20"/>
  <c r="F89964" i="20"/>
  <c r="F89965" i="20"/>
  <c r="F89966" i="20"/>
  <c r="F89968" i="20"/>
  <c r="F89969" i="20"/>
  <c r="F89972" i="20"/>
  <c r="F89976" i="20"/>
  <c r="F89978" i="20"/>
  <c r="F89980" i="20"/>
  <c r="F89981" i="20"/>
  <c r="F89984" i="20"/>
  <c r="F89988" i="20"/>
  <c r="F89989" i="20"/>
  <c r="F89990" i="20"/>
  <c r="F89992" i="20"/>
  <c r="F89993" i="20"/>
  <c r="F89995" i="20"/>
  <c r="F89996" i="20"/>
  <c r="F90000" i="20"/>
  <c r="F90001" i="20"/>
  <c r="F90002" i="20"/>
  <c r="F90004" i="20"/>
  <c r="F90005" i="20"/>
  <c r="F90008" i="20"/>
  <c r="F90012" i="20"/>
  <c r="F90013" i="20"/>
  <c r="F90014" i="20"/>
  <c r="F90016" i="20"/>
  <c r="F90017" i="20"/>
  <c r="F90020" i="20"/>
  <c r="F90024" i="20"/>
  <c r="F90025" i="20"/>
  <c r="F90026" i="20"/>
  <c r="F90028" i="20"/>
  <c r="F90029" i="20"/>
  <c r="F90032" i="20"/>
  <c r="F90036" i="20"/>
  <c r="F90037" i="20"/>
  <c r="F90038" i="20"/>
  <c r="F90040" i="20"/>
  <c r="F90041" i="20"/>
  <c r="F90044" i="20"/>
  <c r="F90045" i="20"/>
  <c r="F90048" i="20"/>
  <c r="F90049" i="20"/>
  <c r="F90050" i="20"/>
  <c r="F90052" i="20"/>
  <c r="F90053" i="20"/>
  <c r="F90056" i="20"/>
  <c r="F90060" i="20"/>
  <c r="F90061" i="20"/>
  <c r="F90062" i="20"/>
  <c r="F90064" i="20"/>
  <c r="F90065" i="20"/>
  <c r="F90066" i="20"/>
  <c r="F90068" i="20"/>
  <c r="F90072" i="20"/>
  <c r="F90073" i="20"/>
  <c r="F90074" i="20"/>
  <c r="F90076" i="20"/>
  <c r="F90077" i="20"/>
  <c r="F90080" i="20"/>
  <c r="F90084" i="20"/>
  <c r="F90086" i="20"/>
  <c r="F90088" i="20"/>
  <c r="F90089" i="20"/>
  <c r="F90092" i="20"/>
  <c r="F90093" i="20"/>
  <c r="F90096" i="20"/>
  <c r="F90097" i="20"/>
  <c r="F90098" i="20"/>
  <c r="F90100" i="20"/>
  <c r="F90101" i="20"/>
  <c r="F90104" i="20"/>
  <c r="F90108" i="20"/>
  <c r="F90109" i="20"/>
  <c r="F90110" i="20"/>
  <c r="F90112" i="20"/>
  <c r="F90113" i="20"/>
  <c r="F90116" i="20"/>
  <c r="F90120" i="20"/>
  <c r="F90121" i="20"/>
  <c r="F90122" i="20"/>
  <c r="F90124" i="20"/>
  <c r="F90125" i="20"/>
  <c r="F90128" i="20"/>
  <c r="F90132" i="20"/>
  <c r="F90133" i="20"/>
  <c r="F90134" i="20"/>
  <c r="F90136" i="20"/>
  <c r="F90137" i="20"/>
  <c r="F90138" i="20"/>
  <c r="F90140" i="20"/>
  <c r="F90144" i="20"/>
  <c r="F90145" i="20"/>
  <c r="F90146" i="20"/>
  <c r="F90147" i="20"/>
  <c r="F90148" i="20"/>
  <c r="F90149" i="20"/>
  <c r="F90150" i="20"/>
  <c r="F90152" i="20"/>
  <c r="F90156" i="20"/>
  <c r="F90157" i="20"/>
  <c r="F90158" i="20"/>
  <c r="F90160" i="20"/>
  <c r="F90161" i="20"/>
  <c r="F90164" i="20"/>
  <c r="F90168" i="20"/>
  <c r="F90169" i="20"/>
  <c r="F90170" i="20"/>
  <c r="F90172" i="20"/>
  <c r="F90173" i="20"/>
  <c r="F90175" i="20"/>
  <c r="F90176" i="20"/>
  <c r="F90180" i="20"/>
  <c r="F90182" i="20"/>
  <c r="F90184" i="20"/>
  <c r="F90185" i="20"/>
  <c r="F90187" i="20"/>
  <c r="F90188" i="20"/>
  <c r="F90192" i="20"/>
  <c r="F90194" i="20"/>
  <c r="F90195" i="20"/>
  <c r="F90196" i="20"/>
  <c r="F90197" i="20"/>
  <c r="F90199" i="20"/>
  <c r="F90200" i="20"/>
  <c r="F90204" i="20"/>
  <c r="F90205" i="20"/>
  <c r="F90206" i="20"/>
  <c r="F90208" i="20"/>
  <c r="F90209" i="20"/>
  <c r="F90212" i="20"/>
  <c r="F90216" i="20"/>
  <c r="F90217" i="20"/>
  <c r="F90218" i="20"/>
  <c r="F90220" i="20"/>
  <c r="F90221" i="20"/>
  <c r="F90224" i="20"/>
  <c r="F90228" i="20"/>
  <c r="F90230" i="20"/>
  <c r="F90232" i="20"/>
  <c r="F90233" i="20"/>
  <c r="F90234" i="20"/>
  <c r="F90236" i="20"/>
  <c r="F90240" i="20"/>
  <c r="F90241" i="20"/>
  <c r="F90242" i="20"/>
  <c r="F90244" i="20"/>
  <c r="F90245" i="20"/>
  <c r="F90248" i="20"/>
  <c r="F90252" i="20"/>
  <c r="F90253" i="20"/>
  <c r="F90254" i="20"/>
  <c r="F90255" i="20"/>
  <c r="F90256" i="20"/>
  <c r="F90257" i="20"/>
  <c r="F90259" i="20"/>
  <c r="F90260" i="20"/>
  <c r="F90261" i="20"/>
  <c r="F90264" i="20"/>
  <c r="F90265" i="20"/>
  <c r="F90266" i="20"/>
  <c r="F90268" i="20"/>
  <c r="F90269" i="20"/>
  <c r="F90272" i="20"/>
  <c r="F90276" i="20"/>
  <c r="F90277" i="20"/>
  <c r="F90278" i="20"/>
  <c r="F90280" i="20"/>
  <c r="F90281" i="20"/>
  <c r="F90284" i="20"/>
  <c r="F90288" i="20"/>
  <c r="F90289" i="20"/>
  <c r="F90290" i="20"/>
  <c r="F90292" i="20"/>
  <c r="F90293" i="20"/>
  <c r="F90296" i="20"/>
  <c r="F90297" i="20"/>
  <c r="F90300" i="20"/>
  <c r="F90302" i="20"/>
  <c r="F90304" i="20"/>
  <c r="F90305" i="20"/>
  <c r="F90308" i="20"/>
  <c r="F90312" i="20"/>
  <c r="F90313" i="20"/>
  <c r="F90314" i="20"/>
  <c r="F90316" i="20"/>
  <c r="F90317" i="20"/>
  <c r="F90319" i="20"/>
  <c r="F90320" i="20"/>
  <c r="F90324" i="20"/>
  <c r="F90325" i="20"/>
  <c r="F90326" i="20"/>
  <c r="F90327" i="20"/>
  <c r="F90328" i="20"/>
  <c r="F90329" i="20"/>
  <c r="F90332" i="20"/>
  <c r="F90336" i="20"/>
  <c r="F90338" i="20"/>
  <c r="F90340" i="20"/>
  <c r="F90341" i="20"/>
  <c r="F90344" i="20"/>
  <c r="F90345" i="20"/>
  <c r="F90348" i="20"/>
  <c r="F90350" i="20"/>
  <c r="F90351" i="20"/>
  <c r="F90352" i="20"/>
  <c r="F90353" i="20"/>
  <c r="F90356" i="20"/>
  <c r="F90360" i="20"/>
  <c r="F90361" i="20"/>
  <c r="F90362" i="20"/>
  <c r="F90363" i="20"/>
  <c r="F90364" i="20"/>
  <c r="F90365" i="20"/>
  <c r="F90366" i="20"/>
  <c r="F90368" i="20"/>
  <c r="F90369" i="20"/>
  <c r="F90372" i="20"/>
  <c r="F90373" i="20"/>
  <c r="F90374" i="20"/>
  <c r="F90376" i="20"/>
  <c r="F90377" i="20"/>
  <c r="F90380" i="20"/>
  <c r="F90384" i="20"/>
  <c r="F90386" i="20"/>
  <c r="F90388" i="20"/>
  <c r="F90389" i="20"/>
  <c r="F90391" i="20"/>
  <c r="F90392" i="20"/>
  <c r="F90396" i="20"/>
  <c r="F90397" i="20"/>
  <c r="F90398" i="20"/>
  <c r="F90400" i="20"/>
  <c r="F90401" i="20"/>
  <c r="F90404" i="20"/>
  <c r="F90408" i="20"/>
  <c r="F90409" i="20"/>
  <c r="F90410" i="20"/>
  <c r="F90412" i="20"/>
  <c r="F90413" i="20"/>
  <c r="F90416" i="20"/>
  <c r="F90417" i="20"/>
  <c r="F90420" i="20"/>
  <c r="F90421" i="20"/>
  <c r="F90422" i="20"/>
  <c r="F90424" i="20"/>
  <c r="F90425" i="20"/>
  <c r="F90428" i="20"/>
  <c r="F90432" i="20"/>
  <c r="F90433" i="20"/>
  <c r="F90434" i="20"/>
  <c r="F90436" i="20"/>
  <c r="F90437" i="20"/>
  <c r="F90438" i="20"/>
  <c r="F90439" i="20"/>
  <c r="F90440" i="20"/>
  <c r="F90441" i="20"/>
  <c r="F90444" i="20"/>
  <c r="F90445" i="20"/>
  <c r="F90446" i="20"/>
  <c r="F90448" i="20"/>
  <c r="F90449" i="20"/>
  <c r="F90451" i="20"/>
  <c r="F90452" i="20"/>
  <c r="F90456" i="20"/>
  <c r="F90457" i="20"/>
  <c r="F90458" i="20"/>
  <c r="F90460" i="20"/>
  <c r="F90461" i="20"/>
  <c r="F90463" i="20"/>
  <c r="F90464" i="20"/>
  <c r="F90468" i="20"/>
  <c r="F90469" i="20"/>
  <c r="F90470" i="20"/>
  <c r="F90472" i="20"/>
  <c r="F90473" i="20"/>
  <c r="F90476" i="20"/>
  <c r="F90480" i="20"/>
  <c r="F90481" i="20"/>
  <c r="F90482" i="20"/>
  <c r="F90483" i="20"/>
  <c r="F90484" i="20"/>
  <c r="F90485" i="20"/>
  <c r="F90487" i="20"/>
  <c r="F90488" i="20"/>
  <c r="F90492" i="20"/>
  <c r="F90493" i="20"/>
  <c r="F90494" i="20"/>
  <c r="F90496" i="20"/>
  <c r="F90497" i="20"/>
  <c r="F90500" i="20"/>
  <c r="F90501" i="20"/>
  <c r="F90504" i="20"/>
  <c r="F90505" i="20"/>
  <c r="F90506" i="20"/>
  <c r="F90508" i="20"/>
  <c r="F90509" i="20"/>
  <c r="F90512" i="20"/>
  <c r="F90513" i="20"/>
  <c r="F90516" i="20"/>
  <c r="F90518" i="20"/>
  <c r="F90520" i="20"/>
  <c r="F90521" i="20"/>
  <c r="F90523" i="20"/>
  <c r="F90524" i="20"/>
  <c r="F90528" i="20"/>
  <c r="F90529" i="20"/>
  <c r="F90530" i="20"/>
  <c r="F90531" i="20"/>
  <c r="F90532" i="20"/>
  <c r="F90533" i="20"/>
  <c r="F90536" i="20"/>
  <c r="F90540" i="20"/>
  <c r="F90541" i="20"/>
  <c r="F90542" i="20"/>
  <c r="F90544" i="20"/>
  <c r="F90545" i="20"/>
  <c r="F90548" i="20"/>
  <c r="F90549" i="20"/>
  <c r="F90552" i="20"/>
  <c r="F90553" i="20"/>
  <c r="F90554" i="20"/>
  <c r="F90555" i="20"/>
  <c r="F90556" i="20"/>
  <c r="F90557" i="20"/>
  <c r="F90560" i="20"/>
  <c r="F90564" i="20"/>
  <c r="F90566" i="20"/>
  <c r="F90568" i="20"/>
  <c r="F90569" i="20"/>
  <c r="F90572" i="20"/>
  <c r="F90573" i="20"/>
  <c r="F90576" i="20"/>
  <c r="F90577" i="20"/>
  <c r="F90578" i="20"/>
  <c r="F90580" i="20"/>
  <c r="F90581" i="20"/>
  <c r="F90582" i="20"/>
  <c r="F90584" i="20"/>
  <c r="F90588" i="20"/>
  <c r="F90589" i="20"/>
  <c r="F90590" i="20"/>
  <c r="F90592" i="20"/>
  <c r="F90593" i="20"/>
  <c r="F90596" i="20"/>
  <c r="F90600" i="20"/>
  <c r="F90601" i="20"/>
  <c r="F90602" i="20"/>
  <c r="F90604" i="20"/>
  <c r="F90605" i="20"/>
  <c r="F90608" i="20"/>
  <c r="F90612" i="20"/>
  <c r="F90614" i="20"/>
  <c r="F90616" i="20"/>
  <c r="F90617" i="20"/>
  <c r="F90620" i="20"/>
  <c r="F90624" i="20"/>
  <c r="F90625" i="20"/>
  <c r="F90626" i="20"/>
  <c r="F90628" i="20"/>
  <c r="F90629" i="20"/>
  <c r="F90632" i="20"/>
  <c r="F90636" i="20"/>
  <c r="F90637" i="20"/>
  <c r="F90638" i="20"/>
  <c r="F90640" i="20"/>
  <c r="F90641" i="20"/>
  <c r="F90642" i="20"/>
  <c r="F90643" i="20"/>
  <c r="F90644" i="20"/>
  <c r="F90645" i="20"/>
  <c r="F90648" i="20"/>
  <c r="F90649" i="20"/>
  <c r="F90650" i="20"/>
  <c r="F90652" i="20"/>
  <c r="F90653" i="20"/>
  <c r="F90656" i="20"/>
  <c r="F90657" i="20"/>
  <c r="F90660" i="20"/>
  <c r="F90661" i="20"/>
  <c r="F90662" i="20"/>
  <c r="F90664" i="20"/>
  <c r="F90665" i="20"/>
  <c r="F90666" i="20"/>
  <c r="F90667" i="20"/>
  <c r="F90668" i="20"/>
  <c r="F90672" i="20"/>
  <c r="F90673" i="20"/>
  <c r="F90674" i="20"/>
  <c r="F90676" i="20"/>
  <c r="F90677" i="20"/>
  <c r="F90680" i="20"/>
  <c r="F90684" i="20"/>
  <c r="F90685" i="20"/>
  <c r="F90686" i="20"/>
  <c r="F90687" i="20"/>
  <c r="F90688" i="20"/>
  <c r="F90689" i="20"/>
  <c r="F90692" i="20"/>
  <c r="F90696" i="20"/>
  <c r="F90697" i="20"/>
  <c r="F90698" i="20"/>
  <c r="F90700" i="20"/>
  <c r="F90701" i="20"/>
  <c r="F90703" i="20"/>
  <c r="F90704" i="20"/>
  <c r="F90705" i="20"/>
  <c r="F90708" i="20"/>
  <c r="F90710" i="20"/>
  <c r="F90712" i="20"/>
  <c r="F90713" i="20"/>
  <c r="F90715" i="20"/>
  <c r="F90716" i="20"/>
  <c r="F90720" i="20"/>
  <c r="F90721" i="20"/>
  <c r="F90722" i="20"/>
  <c r="F90724" i="20"/>
  <c r="F90725" i="20"/>
  <c r="F90728" i="20"/>
  <c r="F90729" i="20"/>
  <c r="F90732" i="20"/>
  <c r="F90734" i="20"/>
  <c r="F90736" i="20"/>
  <c r="F90737" i="20"/>
  <c r="F90740" i="20"/>
  <c r="F90741" i="20"/>
  <c r="F90744" i="20"/>
  <c r="F90745" i="20"/>
  <c r="F90746" i="20"/>
  <c r="F90748" i="20"/>
  <c r="F90749" i="20"/>
  <c r="F90752" i="20"/>
  <c r="F90756" i="20"/>
  <c r="F90757" i="20"/>
  <c r="F90758" i="20"/>
  <c r="F90760" i="20"/>
  <c r="F90761" i="20"/>
  <c r="F90763" i="20"/>
  <c r="F90764" i="20"/>
  <c r="F90768" i="20"/>
  <c r="F90769" i="20"/>
  <c r="F90770" i="20"/>
  <c r="F90771" i="20"/>
  <c r="F90772" i="20"/>
  <c r="F90773" i="20"/>
  <c r="F90775" i="20"/>
  <c r="F90776" i="20"/>
  <c r="F90777" i="20"/>
  <c r="F90780" i="20"/>
  <c r="F90781" i="20"/>
  <c r="F90782" i="20"/>
  <c r="F90784" i="20"/>
  <c r="F90785" i="20"/>
  <c r="F90788" i="20"/>
  <c r="F90792" i="20"/>
  <c r="F90793" i="20"/>
  <c r="F90794" i="20"/>
  <c r="F90796" i="20"/>
  <c r="F90797" i="20"/>
  <c r="F90800" i="20"/>
  <c r="F90804" i="20"/>
  <c r="F90806" i="20"/>
  <c r="F90808" i="20"/>
  <c r="F90809" i="20"/>
  <c r="F90812" i="20"/>
  <c r="F90816" i="20"/>
  <c r="F90817" i="20"/>
  <c r="F90818" i="20"/>
  <c r="F90820" i="20"/>
  <c r="F90821" i="20"/>
  <c r="F90823" i="20"/>
  <c r="F90824" i="20"/>
  <c r="F90828" i="20"/>
  <c r="F90829" i="20"/>
  <c r="F90830" i="20"/>
  <c r="F90832" i="20"/>
  <c r="F90833" i="20"/>
  <c r="F90835" i="20"/>
  <c r="F90836" i="20"/>
  <c r="F90840" i="20"/>
  <c r="F90841" i="20"/>
  <c r="F90842" i="20"/>
  <c r="F90844" i="20"/>
  <c r="F90845" i="20"/>
  <c r="F90847" i="20"/>
  <c r="F90848" i="20"/>
  <c r="F90852" i="20"/>
  <c r="F90853" i="20"/>
  <c r="F90854" i="20"/>
  <c r="F90856" i="20"/>
  <c r="F90857" i="20"/>
  <c r="F90860" i="20"/>
  <c r="F90861" i="20"/>
  <c r="F90864" i="20"/>
  <c r="F90866" i="20"/>
  <c r="F90868" i="20"/>
  <c r="F90869" i="20"/>
  <c r="F90872" i="20"/>
  <c r="F90876" i="20"/>
  <c r="F90877" i="20"/>
  <c r="F90878" i="20"/>
  <c r="F90880" i="20"/>
  <c r="F90881" i="20"/>
  <c r="F90884" i="20"/>
  <c r="F90888" i="20"/>
  <c r="F90890" i="20"/>
  <c r="F90892" i="20"/>
  <c r="F90893" i="20"/>
  <c r="F90895" i="20"/>
  <c r="F90896" i="20"/>
  <c r="F90900" i="20"/>
  <c r="F90901" i="20"/>
  <c r="F90902" i="20"/>
  <c r="F90904" i="20"/>
  <c r="F90905" i="20"/>
  <c r="F90908" i="20"/>
  <c r="F90912" i="20"/>
  <c r="F90913" i="20"/>
  <c r="F90914" i="20"/>
  <c r="F90916" i="20"/>
  <c r="F90917" i="20"/>
  <c r="F90920" i="20"/>
  <c r="F90924" i="20"/>
  <c r="F90926" i="20"/>
  <c r="F90928" i="20"/>
  <c r="F90929" i="20"/>
  <c r="F90932" i="20"/>
  <c r="F90936" i="20"/>
  <c r="F90938" i="20"/>
  <c r="F90940" i="20"/>
  <c r="F90941" i="20"/>
  <c r="F90943" i="20"/>
  <c r="F90944" i="20"/>
  <c r="F90945" i="20"/>
  <c r="F90948" i="20"/>
  <c r="F90949" i="20"/>
  <c r="F90950" i="20"/>
  <c r="F90951" i="20"/>
  <c r="F90952" i="20"/>
  <c r="F90953" i="20"/>
  <c r="F90955" i="20"/>
  <c r="F90956" i="20"/>
  <c r="F90960" i="20"/>
  <c r="F90962" i="20"/>
  <c r="F90964" i="20"/>
  <c r="F90965" i="20"/>
  <c r="F90968" i="20"/>
  <c r="F90972" i="20"/>
  <c r="F90974" i="20"/>
  <c r="F90975" i="20"/>
  <c r="F90976" i="20"/>
  <c r="F90977" i="20"/>
  <c r="F90980" i="20"/>
  <c r="F90984" i="20"/>
  <c r="F90985" i="20"/>
  <c r="F90986" i="20"/>
  <c r="F90988" i="20"/>
  <c r="F90989" i="20"/>
  <c r="F90992" i="20"/>
  <c r="F90996" i="20"/>
  <c r="F90997" i="20"/>
  <c r="F90998" i="20"/>
  <c r="F91000" i="20"/>
  <c r="F91001" i="20"/>
  <c r="F91003" i="20"/>
  <c r="F91004" i="20"/>
  <c r="F91005" i="20"/>
  <c r="F91008" i="20"/>
  <c r="F91010" i="20"/>
  <c r="F91012" i="20"/>
  <c r="F91013" i="20"/>
  <c r="F91016" i="20"/>
  <c r="F91020" i="20"/>
  <c r="F91021" i="20"/>
  <c r="F91022" i="20"/>
  <c r="F91023" i="20"/>
  <c r="F91024" i="20"/>
  <c r="F91025" i="20"/>
  <c r="F91028" i="20"/>
  <c r="F91032" i="20"/>
  <c r="F91033" i="20"/>
  <c r="F91034" i="20"/>
  <c r="F91036" i="20"/>
  <c r="F91037" i="20"/>
  <c r="F91039" i="20"/>
  <c r="F91040" i="20"/>
  <c r="F91044" i="20"/>
  <c r="F91045" i="20"/>
  <c r="F91046" i="20"/>
  <c r="F91048" i="20"/>
  <c r="F91049" i="20"/>
  <c r="F91052" i="20"/>
  <c r="F91056" i="20"/>
  <c r="F91058" i="20"/>
  <c r="F91059" i="20"/>
  <c r="F91060" i="20"/>
  <c r="F91061" i="20"/>
  <c r="F91064" i="20"/>
  <c r="F91068" i="20"/>
  <c r="F91069" i="20"/>
  <c r="F91070" i="20"/>
  <c r="F91071" i="20"/>
  <c r="F91072" i="20"/>
  <c r="F91073" i="20"/>
  <c r="F91075" i="20"/>
  <c r="F91076" i="20"/>
  <c r="F91080" i="20"/>
  <c r="F91081" i="20"/>
  <c r="F91082" i="20"/>
  <c r="F91083" i="20"/>
  <c r="F91084" i="20"/>
  <c r="F91085" i="20"/>
  <c r="F91088" i="20"/>
  <c r="F91092" i="20"/>
  <c r="F91094" i="20"/>
  <c r="F91096" i="20"/>
  <c r="F91097" i="20"/>
  <c r="F91100" i="20"/>
  <c r="F91104" i="20"/>
  <c r="F91106" i="20"/>
  <c r="F91108" i="20"/>
  <c r="F91109" i="20"/>
  <c r="F91112" i="20"/>
  <c r="F91116" i="20"/>
  <c r="F91118" i="20"/>
  <c r="F91120" i="20"/>
  <c r="F91121" i="20"/>
  <c r="F91124" i="20"/>
  <c r="F91128" i="20"/>
  <c r="F91129" i="20"/>
  <c r="F91130" i="20"/>
  <c r="F91131" i="20"/>
  <c r="F91132" i="20"/>
  <c r="F91133" i="20"/>
  <c r="F91135" i="20"/>
  <c r="F91136" i="20"/>
  <c r="F91140" i="20"/>
  <c r="F91142" i="20"/>
  <c r="F91144" i="20"/>
  <c r="F91145" i="20"/>
  <c r="F91148" i="20"/>
  <c r="F91149" i="20"/>
  <c r="F91152" i="20"/>
  <c r="F91153" i="20"/>
  <c r="F91154" i="20"/>
  <c r="F91156" i="20"/>
  <c r="F91157" i="20"/>
  <c r="F91159" i="20"/>
  <c r="F91160" i="20"/>
  <c r="F91164" i="20"/>
  <c r="F91165" i="20"/>
  <c r="F91166" i="20"/>
  <c r="F91168" i="20"/>
  <c r="F91169" i="20"/>
  <c r="F91172" i="20"/>
  <c r="F91176" i="20"/>
  <c r="F91177" i="20"/>
  <c r="F91178" i="20"/>
  <c r="F91180" i="20"/>
  <c r="F91181" i="20"/>
  <c r="F91184" i="20"/>
  <c r="F91188" i="20"/>
  <c r="F91190" i="20"/>
  <c r="F91192" i="20"/>
  <c r="F91193" i="20"/>
  <c r="F91195" i="20"/>
  <c r="F91196" i="20"/>
  <c r="F91200" i="20"/>
  <c r="F91201" i="20"/>
  <c r="F91202" i="20"/>
  <c r="F91204" i="20"/>
  <c r="F91205" i="20"/>
  <c r="F91208" i="20"/>
  <c r="F91209" i="20"/>
  <c r="F91212" i="20"/>
  <c r="F91214" i="20"/>
  <c r="F91215" i="20"/>
  <c r="F91216" i="20"/>
  <c r="F91217" i="20"/>
  <c r="F91219" i="20"/>
  <c r="F91220" i="20"/>
  <c r="F91224" i="20"/>
  <c r="F91225" i="20"/>
  <c r="F91226" i="20"/>
  <c r="F91228" i="20"/>
  <c r="F91229" i="20"/>
  <c r="F91230" i="20"/>
  <c r="F91232" i="20"/>
  <c r="F91236" i="20"/>
  <c r="F91237" i="20"/>
  <c r="F91238" i="20"/>
  <c r="F91240" i="20"/>
  <c r="F91241" i="20"/>
  <c r="F91244" i="20"/>
  <c r="F91245" i="20"/>
  <c r="F91248" i="20"/>
  <c r="F91250" i="20"/>
  <c r="F91252" i="20"/>
  <c r="F91253" i="20"/>
  <c r="F91256" i="20"/>
  <c r="F91260" i="20"/>
  <c r="F91261" i="20"/>
  <c r="F91262" i="20"/>
  <c r="F91264" i="20"/>
  <c r="F91265" i="20"/>
  <c r="F91268" i="20"/>
  <c r="F91272" i="20"/>
  <c r="F91273" i="20"/>
  <c r="F91274" i="20"/>
  <c r="F91276" i="20"/>
  <c r="F91277" i="20"/>
  <c r="F91280" i="20"/>
  <c r="F91284" i="20"/>
  <c r="F91285" i="20"/>
  <c r="F91286" i="20"/>
  <c r="F91287" i="20"/>
  <c r="F91288" i="20"/>
  <c r="F91289" i="20"/>
  <c r="F91292" i="20"/>
  <c r="F91296" i="20"/>
  <c r="F91298" i="20"/>
  <c r="F91299" i="20"/>
  <c r="F91300" i="20"/>
  <c r="F91301" i="20"/>
  <c r="F91304" i="20"/>
  <c r="F91308" i="20"/>
  <c r="F91310" i="20"/>
  <c r="F91311" i="20"/>
  <c r="F91312" i="20"/>
  <c r="F91313" i="20"/>
  <c r="F91316" i="20"/>
  <c r="F91320" i="20"/>
  <c r="F91321" i="20"/>
  <c r="F91322" i="20"/>
  <c r="F91324" i="20"/>
  <c r="F91325" i="20"/>
  <c r="F91327" i="20"/>
  <c r="F91328" i="20"/>
  <c r="F91332" i="20"/>
  <c r="F91333" i="20"/>
  <c r="F91334" i="20"/>
  <c r="F91336" i="20"/>
  <c r="F91337" i="20"/>
  <c r="F91340" i="20"/>
  <c r="F91341" i="20"/>
  <c r="F91344" i="20"/>
  <c r="F91346" i="20"/>
  <c r="F91348" i="20"/>
  <c r="F91349" i="20"/>
  <c r="F91351" i="20"/>
  <c r="F91352" i="20"/>
  <c r="F91356" i="20"/>
  <c r="F91357" i="20"/>
  <c r="F91358" i="20"/>
  <c r="F91360" i="20"/>
  <c r="F91361" i="20"/>
  <c r="F91364" i="20"/>
  <c r="F91368" i="20"/>
  <c r="F91369" i="20"/>
  <c r="F91370" i="20"/>
  <c r="F91372" i="20"/>
  <c r="F91373" i="20"/>
  <c r="F91376" i="20"/>
  <c r="F91380" i="20"/>
  <c r="F91381" i="20"/>
  <c r="F91382" i="20"/>
  <c r="F91384" i="20"/>
  <c r="F91385" i="20"/>
  <c r="F91387" i="20"/>
  <c r="F91388" i="20"/>
  <c r="F91389" i="20"/>
  <c r="F91392" i="20"/>
  <c r="F91393" i="20"/>
  <c r="F91394" i="20"/>
  <c r="F91396" i="20"/>
  <c r="F91397" i="20"/>
  <c r="F91400" i="20"/>
  <c r="F91401" i="20"/>
  <c r="F91404" i="20"/>
  <c r="F91406" i="20"/>
  <c r="F91407" i="20"/>
  <c r="F91408" i="20"/>
  <c r="F91409" i="20"/>
  <c r="F91412" i="20"/>
  <c r="F91416" i="20"/>
  <c r="F91417" i="20"/>
  <c r="F91418" i="20"/>
  <c r="F91419" i="20"/>
  <c r="F91420" i="20"/>
  <c r="F91421" i="20"/>
  <c r="F91424" i="20"/>
  <c r="F91428" i="20"/>
  <c r="F91429" i="20"/>
  <c r="F91430" i="20"/>
  <c r="F91432" i="20"/>
  <c r="F91433" i="20"/>
  <c r="F91436" i="20"/>
  <c r="F91437" i="20"/>
  <c r="F91440" i="20"/>
  <c r="F91442" i="20"/>
  <c r="F91444" i="20"/>
  <c r="F91445" i="20"/>
  <c r="F91447" i="20"/>
  <c r="F91448" i="20"/>
  <c r="F91452" i="20"/>
  <c r="F91453" i="20"/>
  <c r="F91454" i="20"/>
  <c r="F91456" i="20"/>
  <c r="F91457" i="20"/>
  <c r="F91458" i="20"/>
  <c r="F91459" i="20"/>
  <c r="F91460" i="20"/>
  <c r="F91464" i="20"/>
  <c r="F91466" i="20"/>
  <c r="F91468" i="20"/>
  <c r="F91469" i="20"/>
  <c r="F91472" i="20"/>
  <c r="F91476" i="20"/>
  <c r="F91477" i="20"/>
  <c r="F91478" i="20"/>
  <c r="F91480" i="20"/>
  <c r="F91481" i="20"/>
  <c r="F91484" i="20"/>
  <c r="F91488" i="20"/>
  <c r="F91489" i="20"/>
  <c r="F91490" i="20"/>
  <c r="F91492" i="20"/>
  <c r="F91493" i="20"/>
  <c r="F91495" i="20"/>
  <c r="F91496" i="20"/>
  <c r="F91497" i="20"/>
  <c r="F91500" i="20"/>
  <c r="F91502" i="20"/>
  <c r="F91504" i="20"/>
  <c r="F91505" i="20"/>
  <c r="F91508" i="20"/>
  <c r="F91509" i="20"/>
  <c r="F91512" i="20"/>
  <c r="F91514" i="20"/>
  <c r="F91516" i="20"/>
  <c r="F91517" i="20"/>
  <c r="F91520" i="20"/>
  <c r="F91524" i="20"/>
  <c r="F91525" i="20"/>
  <c r="F91526" i="20"/>
  <c r="F91527" i="20"/>
  <c r="F91528" i="20"/>
  <c r="F91529" i="20"/>
  <c r="F91532" i="20"/>
  <c r="F91536" i="20"/>
  <c r="F91537" i="20"/>
  <c r="F91538" i="20"/>
  <c r="F91540" i="20"/>
  <c r="F91541" i="20"/>
  <c r="F91544" i="20"/>
  <c r="F91548" i="20"/>
  <c r="F91549" i="20"/>
  <c r="F91550" i="20"/>
  <c r="F91552" i="20"/>
  <c r="F91553" i="20"/>
  <c r="F91555" i="20"/>
  <c r="F91556" i="20"/>
  <c r="F91560" i="20"/>
  <c r="F91562" i="20"/>
  <c r="F91563" i="20"/>
  <c r="F91564" i="20"/>
  <c r="F91565" i="20"/>
  <c r="F91567" i="20"/>
  <c r="F91568" i="20"/>
  <c r="F91572" i="20"/>
  <c r="F91573" i="20"/>
  <c r="F91574" i="20"/>
  <c r="F91575" i="20"/>
  <c r="F91576" i="20"/>
  <c r="F91577" i="20"/>
  <c r="F91579" i="20"/>
  <c r="F91580" i="20"/>
  <c r="F91581" i="20"/>
  <c r="F91584" i="20"/>
  <c r="F91585" i="20"/>
  <c r="F91586" i="20"/>
  <c r="F91588" i="20"/>
  <c r="F91589" i="20"/>
  <c r="F91592" i="20"/>
  <c r="F91596" i="20"/>
  <c r="F91598" i="20"/>
  <c r="F91600" i="20"/>
  <c r="F91601" i="20"/>
  <c r="F91603" i="20"/>
  <c r="F91604" i="20"/>
  <c r="F91605" i="20"/>
  <c r="F91608" i="20"/>
  <c r="F91609" i="20"/>
  <c r="F91610" i="20"/>
  <c r="F91612" i="20"/>
  <c r="F91613" i="20"/>
  <c r="F91616" i="20"/>
  <c r="F91620" i="20"/>
  <c r="F91622" i="20"/>
  <c r="F91624" i="20"/>
  <c r="F91625" i="20"/>
  <c r="F91627" i="20"/>
  <c r="F91628" i="20"/>
  <c r="F91632" i="20"/>
  <c r="F91633" i="20"/>
  <c r="F91634" i="20"/>
  <c r="F91636" i="20"/>
  <c r="F91637" i="20"/>
  <c r="F91640" i="20"/>
  <c r="F91644" i="20"/>
  <c r="F91646" i="20"/>
  <c r="F91648" i="20"/>
  <c r="F91649" i="20"/>
  <c r="F91652" i="20"/>
  <c r="F91656" i="20"/>
  <c r="F91657" i="20"/>
  <c r="F91658" i="20"/>
  <c r="F91660" i="20"/>
  <c r="F91661" i="20"/>
  <c r="F91664" i="20"/>
  <c r="F91665" i="20"/>
  <c r="F91668" i="20"/>
  <c r="F91670" i="20"/>
  <c r="F91672" i="20"/>
  <c r="F91673" i="20"/>
  <c r="F91676" i="20"/>
  <c r="F91680" i="20"/>
  <c r="F91681" i="20"/>
  <c r="F91682" i="20"/>
  <c r="F91684" i="20"/>
  <c r="F91685" i="20"/>
  <c r="F91688" i="20"/>
  <c r="F91692" i="20"/>
  <c r="F91693" i="20"/>
  <c r="F91694" i="20"/>
  <c r="F91696" i="20"/>
  <c r="F91697" i="20"/>
  <c r="F91700" i="20"/>
  <c r="F91701" i="20"/>
  <c r="F91704" i="20"/>
  <c r="F91705" i="20"/>
  <c r="F91706" i="20"/>
  <c r="F91707" i="20"/>
  <c r="F91708" i="20"/>
  <c r="F91709" i="20"/>
  <c r="F91710" i="20"/>
  <c r="F91712" i="20"/>
  <c r="F91716" i="20"/>
  <c r="F91718" i="20"/>
  <c r="F91720" i="20"/>
  <c r="F91721" i="20"/>
  <c r="F91724" i="20"/>
  <c r="F91728" i="20"/>
  <c r="F91730" i="20"/>
  <c r="F91731" i="20"/>
  <c r="F91732" i="20"/>
  <c r="F91733" i="20"/>
  <c r="F91736" i="20"/>
  <c r="F91740" i="20"/>
  <c r="F91741" i="20"/>
  <c r="F91742" i="20"/>
  <c r="F91743" i="20"/>
  <c r="F91744" i="20"/>
  <c r="F91745" i="20"/>
  <c r="F91748" i="20"/>
  <c r="F91752" i="20"/>
  <c r="F91753" i="20"/>
  <c r="F91754" i="20"/>
  <c r="F91756" i="20"/>
  <c r="F91757" i="20"/>
  <c r="F91760" i="20"/>
  <c r="F91761" i="20"/>
  <c r="F91764" i="20"/>
  <c r="F91766" i="20"/>
  <c r="F91768" i="20"/>
  <c r="F91769" i="20"/>
  <c r="F91772" i="20"/>
  <c r="F91776" i="20"/>
  <c r="F91778" i="20"/>
  <c r="F91780" i="20"/>
  <c r="F91781" i="20"/>
  <c r="F91784" i="20"/>
  <c r="F91785" i="20"/>
  <c r="F91788" i="20"/>
  <c r="F91789" i="20"/>
  <c r="F91790" i="20"/>
  <c r="F91792" i="20"/>
  <c r="F91793" i="20"/>
  <c r="F91796" i="20"/>
  <c r="F91800" i="20"/>
  <c r="F91801" i="20"/>
  <c r="F91802" i="20"/>
  <c r="F91803" i="20"/>
  <c r="F91804" i="20"/>
  <c r="F91805" i="20"/>
  <c r="F91808" i="20"/>
  <c r="F91809" i="20"/>
  <c r="F91812" i="20"/>
  <c r="F91814" i="20"/>
  <c r="F91816" i="20"/>
  <c r="F91817" i="20"/>
  <c r="F91819" i="20"/>
  <c r="F91820" i="20"/>
  <c r="F91824" i="20"/>
  <c r="F91826" i="20"/>
  <c r="F91827" i="20"/>
  <c r="F91828" i="20"/>
  <c r="F91829" i="20"/>
  <c r="F91832" i="20"/>
  <c r="F91833" i="20"/>
  <c r="F91836" i="20"/>
  <c r="F91837" i="20"/>
  <c r="F91838" i="20"/>
  <c r="F91840" i="20"/>
  <c r="F91841" i="20"/>
  <c r="F91843" i="20"/>
  <c r="F91844" i="20"/>
  <c r="F91848" i="20"/>
  <c r="F91849" i="20"/>
  <c r="F91850" i="20"/>
  <c r="F91852" i="20"/>
  <c r="F91853" i="20"/>
  <c r="F91856" i="20"/>
  <c r="F91860" i="20"/>
  <c r="F91861" i="20"/>
  <c r="F91862" i="20"/>
  <c r="F91864" i="20"/>
  <c r="F91865" i="20"/>
  <c r="F91868" i="20"/>
  <c r="F91872" i="20"/>
  <c r="F91874" i="20"/>
  <c r="F91876" i="20"/>
  <c r="F91877" i="20"/>
  <c r="F91879" i="20"/>
  <c r="F91880" i="20"/>
  <c r="F91884" i="20"/>
  <c r="F91885" i="20"/>
  <c r="F91886" i="20"/>
  <c r="F91888" i="20"/>
  <c r="F91889" i="20"/>
  <c r="F91892" i="20"/>
  <c r="F91896" i="20"/>
  <c r="F91898" i="20"/>
  <c r="F91900" i="20"/>
  <c r="F91901" i="20"/>
  <c r="F91904" i="20"/>
  <c r="F91908" i="20"/>
  <c r="F91909" i="20"/>
  <c r="F91910" i="20"/>
  <c r="F91911" i="20"/>
  <c r="F91912" i="20"/>
  <c r="F91913" i="20"/>
  <c r="F91916" i="20"/>
  <c r="F91920" i="20"/>
  <c r="F91922" i="20"/>
  <c r="F91924" i="20"/>
  <c r="F91925" i="20"/>
  <c r="F91928" i="20"/>
  <c r="F91929" i="20"/>
  <c r="F91932" i="20"/>
  <c r="F91933" i="20"/>
  <c r="F91934" i="20"/>
  <c r="F91936" i="20"/>
  <c r="F91937" i="20"/>
  <c r="F91940" i="20"/>
  <c r="F91944" i="20"/>
  <c r="F91945" i="20"/>
  <c r="F91946" i="20"/>
  <c r="F91948" i="20"/>
  <c r="F91949" i="20"/>
  <c r="F91951" i="20"/>
  <c r="F91952" i="20"/>
  <c r="F91956" i="20"/>
  <c r="F91957" i="20"/>
  <c r="F91958" i="20"/>
  <c r="F91960" i="20"/>
  <c r="F91961" i="20"/>
  <c r="F91964" i="20"/>
  <c r="F91966" i="20"/>
  <c r="F91968" i="20"/>
  <c r="F91969" i="20"/>
  <c r="F91970" i="20"/>
  <c r="F91972" i="20"/>
  <c r="F91973" i="20"/>
  <c r="F91976" i="20"/>
  <c r="F91978" i="20"/>
  <c r="F91980" i="20"/>
  <c r="F91982" i="20"/>
  <c r="F91984" i="20"/>
  <c r="F91985" i="20"/>
  <c r="F91988" i="20"/>
  <c r="F91990" i="20"/>
  <c r="F91992" i="20"/>
  <c r="F91993" i="20"/>
  <c r="F91994" i="20"/>
  <c r="F91996" i="20"/>
  <c r="F91997" i="20"/>
  <c r="F91999" i="20"/>
  <c r="F92000" i="20"/>
  <c r="F92002" i="20"/>
  <c r="F92004" i="20"/>
  <c r="F92005" i="20"/>
  <c r="F92006" i="20"/>
  <c r="F92008" i="20"/>
  <c r="F92009" i="20"/>
  <c r="F92012" i="20"/>
  <c r="F92014" i="20"/>
  <c r="F92016" i="20"/>
  <c r="F92018" i="20"/>
  <c r="F92020" i="20"/>
  <c r="F92021" i="20"/>
  <c r="F92024" i="20"/>
  <c r="F92026" i="20"/>
  <c r="F92028" i="20"/>
  <c r="F92029" i="20"/>
  <c r="F92030" i="20"/>
  <c r="F92031" i="20"/>
  <c r="F92032" i="20"/>
  <c r="F92033" i="20"/>
  <c r="F92035" i="20"/>
  <c r="F92036" i="20"/>
  <c r="F92038" i="20"/>
  <c r="F92040" i="20"/>
  <c r="F92041" i="20"/>
  <c r="F92042" i="20"/>
  <c r="F92043" i="20"/>
  <c r="F92044" i="20"/>
  <c r="F92045" i="20"/>
  <c r="F92048" i="20"/>
  <c r="F92050" i="20"/>
  <c r="F92052" i="20"/>
  <c r="F92053" i="20"/>
  <c r="F92054" i="20"/>
  <c r="F92056" i="20"/>
  <c r="F92057" i="20"/>
  <c r="F92059" i="20"/>
  <c r="F92060" i="20"/>
  <c r="F92062" i="20"/>
  <c r="F92064" i="20"/>
  <c r="F92066" i="20"/>
  <c r="F92068" i="20"/>
  <c r="F92069" i="20"/>
  <c r="F92071" i="20"/>
  <c r="F92072" i="20"/>
  <c r="F92074" i="20"/>
  <c r="F92076" i="20"/>
  <c r="F92078" i="20"/>
  <c r="F92079" i="20"/>
  <c r="F92080" i="20"/>
  <c r="F92081" i="20"/>
  <c r="F92083" i="20"/>
  <c r="F92084" i="20"/>
  <c r="F92086" i="20"/>
  <c r="F92088" i="20"/>
  <c r="F92089" i="20"/>
  <c r="F92090" i="20"/>
  <c r="F92092" i="20"/>
  <c r="F92093" i="20"/>
  <c r="F92096" i="20"/>
  <c r="F92097" i="20"/>
  <c r="F92098" i="20"/>
  <c r="F92100" i="20"/>
  <c r="F92101" i="20"/>
  <c r="F92102" i="20"/>
  <c r="F92104" i="20"/>
  <c r="F92105" i="20"/>
  <c r="F92108" i="20"/>
  <c r="F92110" i="20"/>
  <c r="F92112" i="20"/>
  <c r="F92113" i="20"/>
  <c r="F92114" i="20"/>
  <c r="F92115" i="20"/>
  <c r="F92116" i="20"/>
  <c r="F92117" i="20"/>
  <c r="F92120" i="20"/>
  <c r="F92121" i="20"/>
  <c r="F92122" i="20"/>
  <c r="F92124" i="20"/>
  <c r="F92125" i="20"/>
  <c r="F92126" i="20"/>
  <c r="F92128" i="20"/>
  <c r="F92129" i="20"/>
  <c r="F92131" i="20"/>
  <c r="F92132" i="20"/>
  <c r="F92133" i="20"/>
  <c r="F92134" i="20"/>
  <c r="F92136" i="20"/>
  <c r="F92137" i="20"/>
  <c r="F92138" i="20"/>
  <c r="F92140" i="20"/>
  <c r="F92141" i="20"/>
  <c r="F92144" i="20"/>
  <c r="F92146" i="20"/>
  <c r="F92148" i="20"/>
  <c r="F92149" i="20"/>
  <c r="F92150" i="20"/>
  <c r="F92152" i="20"/>
  <c r="F92153" i="20"/>
  <c r="F92156" i="20"/>
  <c r="F92158" i="20"/>
  <c r="F92160" i="20"/>
  <c r="F92162" i="20"/>
  <c r="F92164" i="20"/>
  <c r="F92165" i="20"/>
  <c r="F92167" i="20"/>
  <c r="F92168" i="20"/>
  <c r="F92170" i="20"/>
  <c r="F92172" i="20"/>
  <c r="F92173" i="20"/>
  <c r="F92174" i="20"/>
  <c r="F92175" i="20"/>
  <c r="F92176" i="20"/>
  <c r="F92177" i="20"/>
  <c r="F92180" i="20"/>
  <c r="F92182" i="20"/>
  <c r="F92184" i="20"/>
  <c r="F92186" i="20"/>
  <c r="F92188" i="20"/>
  <c r="F92189" i="20"/>
  <c r="F92191" i="20"/>
  <c r="F92192" i="20"/>
  <c r="F92193" i="20"/>
  <c r="F92194" i="20"/>
  <c r="F92196" i="20"/>
  <c r="F92197" i="20"/>
  <c r="F92198" i="20"/>
  <c r="F92200" i="20"/>
  <c r="F92201" i="20"/>
  <c r="F92203" i="20"/>
  <c r="F92204" i="20"/>
  <c r="F92205" i="20"/>
  <c r="F92206" i="20"/>
  <c r="F92208" i="20"/>
  <c r="F92209" i="20"/>
  <c r="F92210" i="20"/>
  <c r="F92212" i="20"/>
  <c r="F92213" i="20"/>
  <c r="F92215" i="20"/>
  <c r="F92216" i="20"/>
  <c r="F92217" i="20"/>
  <c r="F92218" i="20"/>
  <c r="F92220" i="20"/>
  <c r="F92221" i="20"/>
  <c r="F92222" i="20"/>
  <c r="F92224" i="20"/>
  <c r="F92225" i="20"/>
  <c r="F92228" i="20"/>
  <c r="F92229" i="20"/>
  <c r="F92230" i="20"/>
  <c r="F92232" i="20"/>
  <c r="F92233" i="20"/>
  <c r="F92234" i="20"/>
  <c r="F92236" i="20"/>
  <c r="F92237" i="20"/>
  <c r="F92240" i="20"/>
  <c r="F92241" i="20"/>
  <c r="F92242" i="20"/>
  <c r="F92244" i="20"/>
  <c r="F92246" i="20"/>
  <c r="F92248" i="20"/>
  <c r="F92249" i="20"/>
  <c r="F92252" i="20"/>
  <c r="F92254" i="20"/>
  <c r="F92256" i="20"/>
  <c r="F92257" i="20"/>
  <c r="F92258" i="20"/>
  <c r="F92260" i="20"/>
  <c r="F92261" i="20"/>
  <c r="F92263" i="20"/>
  <c r="F92264" i="20"/>
  <c r="F92266" i="20"/>
  <c r="F92268" i="20"/>
  <c r="F92269" i="20"/>
  <c r="F92270" i="20"/>
  <c r="F92271" i="20"/>
  <c r="F92272" i="20"/>
  <c r="F92273" i="20"/>
  <c r="F92276" i="20"/>
  <c r="F92277" i="20"/>
  <c r="F92278" i="20"/>
  <c r="F92280" i="20"/>
  <c r="F92282" i="20"/>
  <c r="F92283" i="20"/>
  <c r="F92284" i="20"/>
  <c r="F92285" i="20"/>
  <c r="F92288" i="20"/>
  <c r="F92289" i="20"/>
  <c r="F92290" i="20"/>
  <c r="F92292" i="20"/>
  <c r="F92293" i="20"/>
  <c r="F92294" i="20"/>
  <c r="F92296" i="20"/>
  <c r="F92297" i="20"/>
  <c r="F92300" i="20"/>
  <c r="F92302" i="20"/>
  <c r="F92304" i="20"/>
  <c r="F92305" i="20"/>
  <c r="F92306" i="20"/>
  <c r="F92307" i="20"/>
  <c r="F92308" i="20"/>
  <c r="F92309" i="20"/>
  <c r="F92312" i="20"/>
  <c r="F92316" i="20"/>
  <c r="F92317" i="20"/>
  <c r="F92318" i="20"/>
  <c r="F92319" i="20"/>
  <c r="F92320" i="20"/>
  <c r="F92321" i="20"/>
  <c r="F92323" i="20"/>
  <c r="F92324" i="20"/>
  <c r="F92326" i="20"/>
  <c r="F92328" i="20"/>
  <c r="F92329" i="20"/>
  <c r="F92330" i="20"/>
  <c r="F92332" i="20"/>
  <c r="F92333" i="20"/>
  <c r="F92336" i="20"/>
  <c r="F92340" i="20"/>
  <c r="F92341" i="20"/>
  <c r="F92342" i="20"/>
  <c r="F92343" i="20"/>
  <c r="F92344" i="20"/>
  <c r="F92345" i="20"/>
  <c r="F92348" i="20"/>
  <c r="F92350" i="20"/>
  <c r="F92352" i="20"/>
  <c r="F92353" i="20"/>
  <c r="F92354" i="20"/>
  <c r="F92355" i="20"/>
  <c r="F92356" i="20"/>
  <c r="F92357" i="20"/>
  <c r="F92360" i="20"/>
  <c r="F92362" i="20"/>
  <c r="F92364" i="20"/>
  <c r="F92365" i="20"/>
  <c r="F92366" i="20"/>
  <c r="F92368" i="20"/>
  <c r="F92369" i="20"/>
  <c r="F92372" i="20"/>
  <c r="F92374" i="20"/>
  <c r="F92376" i="20"/>
  <c r="F92378" i="20"/>
  <c r="F92380" i="20"/>
  <c r="F92381" i="20"/>
  <c r="F92383" i="20"/>
  <c r="F92384" i="20"/>
  <c r="F92386" i="20"/>
  <c r="F92388" i="20"/>
  <c r="F92389" i="20"/>
  <c r="F92390" i="20"/>
  <c r="F92391" i="20"/>
  <c r="F92392" i="20"/>
  <c r="F92393" i="20"/>
  <c r="F92396" i="20"/>
  <c r="F92398" i="20"/>
  <c r="F92400" i="20"/>
  <c r="F92401" i="20"/>
  <c r="F92402" i="20"/>
  <c r="F92404" i="20"/>
  <c r="F92405" i="20"/>
  <c r="F92408" i="20"/>
  <c r="F92410" i="20"/>
  <c r="F92412" i="20"/>
  <c r="F92414" i="20"/>
  <c r="F92416" i="20"/>
  <c r="F92417" i="20"/>
  <c r="F92420" i="20"/>
  <c r="F92422" i="20"/>
  <c r="F92424" i="20"/>
  <c r="F92425" i="20"/>
  <c r="F92426" i="20"/>
  <c r="F92428" i="20"/>
  <c r="F92429" i="20"/>
  <c r="F92432" i="20"/>
  <c r="F92434" i="20"/>
  <c r="F92436" i="20"/>
  <c r="F92437" i="20"/>
  <c r="F92438" i="20"/>
  <c r="F92440" i="20"/>
  <c r="F92441" i="20"/>
  <c r="F92444" i="20"/>
  <c r="F92446" i="20"/>
  <c r="F92448" i="20"/>
  <c r="F92449" i="20"/>
  <c r="F92450" i="20"/>
  <c r="F92452" i="20"/>
  <c r="F92453" i="20"/>
  <c r="F92455" i="20"/>
  <c r="F92456" i="20"/>
  <c r="F92460" i="20"/>
  <c r="F92462" i="20"/>
  <c r="F92463" i="20"/>
  <c r="F92464" i="20"/>
  <c r="F92465" i="20"/>
  <c r="F92468" i="20"/>
  <c r="F92470" i="20"/>
  <c r="F92472" i="20"/>
  <c r="F92473" i="20"/>
  <c r="F92474" i="20"/>
  <c r="F92476" i="20"/>
  <c r="F92477" i="20"/>
  <c r="F92479" i="20"/>
  <c r="F92480" i="20"/>
  <c r="F92484" i="20"/>
  <c r="F92485" i="20"/>
  <c r="F92486" i="20"/>
  <c r="F92488" i="20"/>
  <c r="F92489" i="20"/>
  <c r="F92492" i="20"/>
  <c r="F92494" i="20"/>
  <c r="F92496" i="20"/>
  <c r="F92497" i="20"/>
  <c r="F92498" i="20"/>
  <c r="F92500" i="20"/>
  <c r="F92501" i="20"/>
  <c r="F92502" i="20"/>
  <c r="F92503" i="20"/>
  <c r="F92504" i="20"/>
  <c r="F92506" i="20"/>
  <c r="F92508" i="20"/>
  <c r="F92509" i="20"/>
  <c r="F92510" i="20"/>
  <c r="F92512" i="20"/>
  <c r="F92513" i="20"/>
  <c r="F92515" i="20"/>
  <c r="F92516" i="20"/>
  <c r="F92518" i="20"/>
  <c r="F92520" i="20"/>
  <c r="F92522" i="20"/>
  <c r="F92523" i="20"/>
  <c r="F92524" i="20"/>
  <c r="F92525" i="20"/>
  <c r="F92527" i="20"/>
  <c r="F92528" i="20"/>
  <c r="F92530" i="20"/>
  <c r="F92532" i="20"/>
  <c r="F92533" i="20"/>
  <c r="F92534" i="20"/>
  <c r="F92535" i="20"/>
  <c r="F92536" i="20"/>
  <c r="F92537" i="20"/>
  <c r="F92540" i="20"/>
  <c r="F92542" i="20"/>
  <c r="F92544" i="20"/>
  <c r="F92545" i="20"/>
  <c r="F92546" i="20"/>
  <c r="F92548" i="20"/>
  <c r="F92549" i="20"/>
  <c r="F92551" i="20"/>
  <c r="F92552" i="20"/>
  <c r="F92554" i="20"/>
  <c r="F92556" i="20"/>
  <c r="F92557" i="20"/>
  <c r="F92558" i="20"/>
  <c r="F92560" i="20"/>
  <c r="F92561" i="20"/>
  <c r="F92562" i="20"/>
  <c r="F92564" i="20"/>
  <c r="F92566" i="20"/>
  <c r="F92568" i="20"/>
  <c r="F92569" i="20"/>
  <c r="F92570" i="20"/>
  <c r="F92572" i="20"/>
  <c r="F92573" i="20"/>
  <c r="F92576" i="20"/>
  <c r="F92578" i="20"/>
  <c r="F92580" i="20"/>
  <c r="F92582" i="20"/>
  <c r="F92583" i="20"/>
  <c r="F92584" i="20"/>
  <c r="F92585" i="20"/>
  <c r="F92586" i="20"/>
  <c r="F92587" i="20"/>
  <c r="F92588" i="20"/>
  <c r="F92590" i="20"/>
  <c r="F92592" i="20"/>
  <c r="F92593" i="20"/>
  <c r="F92594" i="20"/>
  <c r="F92596" i="20"/>
  <c r="F92597" i="20"/>
  <c r="F92599" i="20"/>
  <c r="F92600" i="20"/>
  <c r="F92604" i="20"/>
  <c r="F92606" i="20"/>
  <c r="F92608" i="20"/>
  <c r="F92609" i="20"/>
  <c r="F92612" i="20"/>
  <c r="F92614" i="20"/>
  <c r="F92616" i="20"/>
  <c r="F92617" i="20"/>
  <c r="F92618" i="20"/>
  <c r="F92620" i="20"/>
  <c r="F92621" i="20"/>
  <c r="F92624" i="20"/>
  <c r="F92628" i="20"/>
  <c r="F92630" i="20"/>
  <c r="F92631" i="20"/>
  <c r="F92632" i="20"/>
  <c r="F92633" i="20"/>
  <c r="F92636" i="20"/>
  <c r="F92638" i="20"/>
  <c r="F92640" i="20"/>
  <c r="F92641" i="20"/>
  <c r="F92642" i="20"/>
  <c r="F92644" i="20"/>
  <c r="F92645" i="20"/>
  <c r="F92648" i="20"/>
  <c r="F92650" i="20"/>
  <c r="F92652" i="20"/>
  <c r="F92653" i="20"/>
  <c r="F92654" i="20"/>
  <c r="F92656" i="20"/>
  <c r="F92657" i="20"/>
  <c r="F92659" i="20"/>
  <c r="F92660" i="20"/>
  <c r="F92662" i="20"/>
  <c r="F92664" i="20"/>
  <c r="F92665" i="20"/>
  <c r="F92666" i="20"/>
  <c r="F92667" i="20"/>
  <c r="F92668" i="20"/>
  <c r="F92669" i="20"/>
  <c r="F92672" i="20"/>
  <c r="F92676" i="20"/>
  <c r="F92678" i="20"/>
  <c r="F92679" i="20"/>
  <c r="F92680" i="20"/>
  <c r="F92681" i="20"/>
  <c r="F92683" i="20"/>
  <c r="F92684" i="20"/>
  <c r="F92686" i="20"/>
  <c r="F92688" i="20"/>
  <c r="F92689" i="20"/>
  <c r="F92690" i="20"/>
  <c r="F92692" i="20"/>
  <c r="F92693" i="20"/>
  <c r="F92696" i="20"/>
  <c r="F92698" i="20"/>
  <c r="F92700" i="20"/>
  <c r="F92701" i="20"/>
  <c r="F92702" i="20"/>
  <c r="F92704" i="20"/>
  <c r="F92705" i="20"/>
  <c r="F92707" i="20"/>
  <c r="F92708" i="20"/>
  <c r="F92710" i="20"/>
  <c r="F92712" i="20"/>
  <c r="F92713" i="20"/>
  <c r="F92714" i="20"/>
  <c r="F92716" i="20"/>
  <c r="F92717" i="20"/>
  <c r="F92719" i="20"/>
  <c r="F92720" i="20"/>
  <c r="F92724" i="20"/>
  <c r="F92725" i="20"/>
  <c r="F92726" i="20"/>
  <c r="F92728" i="20"/>
  <c r="F92729" i="20"/>
  <c r="F92730" i="20"/>
  <c r="F92731" i="20"/>
  <c r="F92732" i="20"/>
  <c r="F92734" i="20"/>
  <c r="F92736" i="20"/>
  <c r="F92738" i="20"/>
  <c r="F92740" i="20"/>
  <c r="F92741" i="20"/>
  <c r="F92744" i="20"/>
  <c r="F92748" i="20"/>
  <c r="F92749" i="20"/>
  <c r="F92750" i="20"/>
  <c r="F92751" i="20"/>
  <c r="F92752" i="20"/>
  <c r="F92753" i="20"/>
  <c r="F92756" i="20"/>
  <c r="F92758" i="20"/>
  <c r="F92760" i="20"/>
  <c r="F92761" i="20"/>
  <c r="F92762" i="20"/>
  <c r="F92764" i="20"/>
  <c r="F92765" i="20"/>
  <c r="F92766" i="20"/>
  <c r="F92768" i="20"/>
  <c r="F92772" i="20"/>
  <c r="F92773" i="20"/>
  <c r="F92774" i="20"/>
  <c r="F92776" i="20"/>
  <c r="F92777" i="20"/>
  <c r="F92779" i="20"/>
  <c r="F92780" i="20"/>
  <c r="F92782" i="20"/>
  <c r="F92784" i="20"/>
  <c r="F92786" i="20"/>
  <c r="F92788" i="20"/>
  <c r="F92789" i="20"/>
  <c r="F92791" i="20"/>
  <c r="F92792" i="20"/>
  <c r="F92794" i="20"/>
  <c r="F92796" i="20"/>
  <c r="F92797" i="20"/>
  <c r="F92798" i="20"/>
  <c r="F92800" i="20"/>
  <c r="F92801" i="20"/>
  <c r="F92804" i="20"/>
  <c r="F92806" i="20"/>
  <c r="F92808" i="20"/>
  <c r="F92809" i="20"/>
  <c r="F92810" i="20"/>
  <c r="F92812" i="20"/>
  <c r="F92813" i="20"/>
  <c r="F92815" i="20"/>
  <c r="F92816" i="20"/>
  <c r="F92820" i="20"/>
  <c r="F92821" i="20"/>
  <c r="F92822" i="20"/>
  <c r="F92823" i="20"/>
  <c r="F92824" i="20"/>
  <c r="F92825" i="20"/>
  <c r="F92828" i="20"/>
  <c r="F92830" i="20"/>
  <c r="F92832" i="20"/>
  <c r="F92834" i="20"/>
  <c r="F92836" i="20"/>
  <c r="F92837" i="20"/>
  <c r="F92840" i="20"/>
  <c r="F92842" i="20"/>
  <c r="F92844" i="20"/>
  <c r="F92845" i="20"/>
  <c r="F92846" i="20"/>
  <c r="F92847" i="20"/>
  <c r="F92848" i="20"/>
  <c r="F92849" i="20"/>
  <c r="F92851" i="20"/>
  <c r="F92852" i="20"/>
  <c r="F92854" i="20"/>
  <c r="F92856" i="20"/>
  <c r="F92858" i="20"/>
  <c r="F92859" i="20"/>
  <c r="F92860" i="20"/>
  <c r="F92861" i="20"/>
  <c r="F92864" i="20"/>
  <c r="F92868" i="20"/>
  <c r="F92869" i="20"/>
  <c r="F92870" i="20"/>
  <c r="F92872" i="20"/>
  <c r="F92873" i="20"/>
  <c r="F92875" i="20"/>
  <c r="F92876" i="20"/>
  <c r="F92878" i="20"/>
  <c r="F92880" i="20"/>
  <c r="F92881" i="20"/>
  <c r="F92882" i="20"/>
  <c r="F92883" i="20"/>
  <c r="F92884" i="20"/>
  <c r="F92885" i="20"/>
  <c r="F92888" i="20"/>
  <c r="F92892" i="20"/>
  <c r="F92893" i="20"/>
  <c r="F92894" i="20"/>
  <c r="F92896" i="20"/>
  <c r="F92897" i="20"/>
  <c r="F92900" i="20"/>
  <c r="F92902" i="20"/>
  <c r="F92904" i="20"/>
  <c r="F92905" i="20"/>
  <c r="F92906" i="20"/>
  <c r="F92908" i="20"/>
  <c r="F92909" i="20"/>
  <c r="F92911" i="20"/>
  <c r="F92912" i="20"/>
  <c r="F92915" i="20"/>
  <c r="F92916" i="20"/>
  <c r="F92917" i="20"/>
  <c r="F92918" i="20"/>
  <c r="F92919" i="20"/>
  <c r="F92920" i="20"/>
  <c r="F92921" i="20"/>
  <c r="F92922" i="20"/>
  <c r="F92924" i="20"/>
  <c r="F92926" i="20"/>
  <c r="F92928" i="20"/>
  <c r="F92929" i="20"/>
  <c r="F92930" i="20"/>
  <c r="F92932" i="20"/>
  <c r="F92933" i="20"/>
  <c r="F92936" i="20"/>
  <c r="F92938" i="20"/>
  <c r="F92940" i="20"/>
  <c r="F92941" i="20"/>
  <c r="F92942" i="20"/>
  <c r="F92943" i="20"/>
  <c r="F92944" i="20"/>
  <c r="F92945" i="20"/>
  <c r="F92948" i="20"/>
  <c r="F92950" i="20"/>
  <c r="F92952" i="20"/>
  <c r="F92954" i="20"/>
  <c r="F92955" i="20"/>
  <c r="F92956" i="20"/>
  <c r="F92957" i="20"/>
  <c r="F92960" i="20"/>
  <c r="F92964" i="20"/>
  <c r="F92965" i="20"/>
  <c r="F92966" i="20"/>
  <c r="F92968" i="20"/>
  <c r="F92969" i="20"/>
  <c r="F92971" i="20"/>
  <c r="F92972" i="20"/>
  <c r="F92974" i="20"/>
  <c r="F92976" i="20"/>
  <c r="F92978" i="20"/>
  <c r="F92980" i="20"/>
  <c r="F92981" i="20"/>
  <c r="F92984" i="20"/>
  <c r="F92986" i="20"/>
  <c r="F92988" i="20"/>
  <c r="F92989" i="20"/>
  <c r="F92990" i="20"/>
  <c r="F92992" i="20"/>
  <c r="F92993" i="20"/>
  <c r="F92996" i="20"/>
  <c r="F92998" i="20"/>
  <c r="F93000" i="20"/>
  <c r="F93001" i="20"/>
  <c r="F93002" i="20"/>
  <c r="F93003" i="20"/>
  <c r="F93004" i="20"/>
  <c r="F93005" i="20"/>
  <c r="F93006" i="20"/>
  <c r="F93007" i="20"/>
  <c r="F93008" i="20"/>
  <c r="F93012" i="20"/>
  <c r="F93013" i="20"/>
  <c r="F93014" i="20"/>
  <c r="F93016" i="20"/>
  <c r="F93017" i="20"/>
  <c r="F93020" i="20"/>
  <c r="F93022" i="20"/>
  <c r="F93024" i="20"/>
  <c r="F93025" i="20"/>
  <c r="F93026" i="20"/>
  <c r="F93028" i="20"/>
  <c r="F93029" i="20"/>
  <c r="F93031" i="20"/>
  <c r="F93032" i="20"/>
  <c r="F93036" i="20"/>
  <c r="F93037" i="20"/>
  <c r="F93038" i="20"/>
  <c r="F93039" i="20"/>
  <c r="F93040" i="20"/>
  <c r="F93041" i="20"/>
  <c r="F93043" i="20"/>
  <c r="F93044" i="20"/>
  <c r="F93046" i="20"/>
  <c r="F93048" i="20"/>
  <c r="F93049" i="20"/>
  <c r="F93050" i="20"/>
  <c r="F93052" i="20"/>
  <c r="F93053" i="20"/>
  <c r="F93056" i="20"/>
  <c r="F93060" i="20"/>
  <c r="F93061" i="20"/>
  <c r="F93062" i="20"/>
  <c r="F93064" i="20"/>
  <c r="F93065" i="20"/>
  <c r="F93068" i="20"/>
  <c r="F93070" i="20"/>
  <c r="F93072" i="20"/>
  <c r="F93073" i="20"/>
  <c r="F93074" i="20"/>
  <c r="F93076" i="20"/>
  <c r="F93077" i="20"/>
  <c r="F93080" i="20"/>
  <c r="F93082" i="20"/>
  <c r="F93084" i="20"/>
  <c r="F93085" i="20"/>
  <c r="F93086" i="20"/>
  <c r="F93087" i="20"/>
  <c r="F93088" i="20"/>
  <c r="F93089" i="20"/>
  <c r="F93090" i="20"/>
  <c r="F93091" i="20"/>
  <c r="F93092" i="20"/>
  <c r="F93094" i="20"/>
  <c r="F93096" i="20"/>
  <c r="F93097" i="20"/>
  <c r="F93098" i="20"/>
  <c r="F93099" i="20"/>
  <c r="F93100" i="20"/>
  <c r="F93101" i="20"/>
  <c r="F93103" i="20"/>
  <c r="F93104" i="20"/>
  <c r="F93108" i="20"/>
  <c r="F93109" i="20"/>
  <c r="F93110" i="20"/>
  <c r="F93111" i="20"/>
  <c r="F93112" i="20"/>
  <c r="F93113" i="20"/>
  <c r="F93116" i="20"/>
  <c r="F93118" i="20"/>
  <c r="F93120" i="20"/>
  <c r="F93121" i="20"/>
  <c r="F93122" i="20"/>
  <c r="F93123" i="20"/>
  <c r="F93124" i="20"/>
  <c r="F93125" i="20"/>
  <c r="F93128" i="20"/>
  <c r="F93130" i="20"/>
  <c r="F93132" i="20"/>
  <c r="F93134" i="20"/>
  <c r="F93136" i="20"/>
  <c r="F93137" i="20"/>
  <c r="F93140" i="20"/>
  <c r="F93142" i="20"/>
  <c r="F93144" i="20"/>
  <c r="F93145" i="20"/>
  <c r="F93146" i="20"/>
  <c r="F93148" i="20"/>
  <c r="F93149" i="20"/>
  <c r="F93152" i="20"/>
  <c r="F93156" i="20"/>
  <c r="F93157" i="20"/>
  <c r="F93158" i="20"/>
  <c r="F93159" i="20"/>
  <c r="F93160" i="20"/>
  <c r="F93161" i="20"/>
  <c r="F93163" i="20"/>
  <c r="F93164" i="20"/>
  <c r="F93166" i="20"/>
  <c r="F93168" i="20"/>
  <c r="F93169" i="20"/>
  <c r="F93170" i="20"/>
  <c r="F93172" i="20"/>
  <c r="F93173" i="20"/>
  <c r="F93175" i="20"/>
  <c r="F93176" i="20"/>
  <c r="F93180" i="20"/>
  <c r="F93182" i="20"/>
  <c r="F93184" i="20"/>
  <c r="F93185" i="20"/>
  <c r="F93188" i="20"/>
  <c r="F93190" i="20"/>
  <c r="F93192" i="20"/>
  <c r="F93193" i="20"/>
  <c r="F93194" i="20"/>
  <c r="F93195" i="20"/>
  <c r="F93196" i="20"/>
  <c r="F93197" i="20"/>
  <c r="F93200" i="20"/>
  <c r="F93204" i="20"/>
  <c r="F93205" i="20"/>
  <c r="F93206" i="20"/>
  <c r="F93208" i="20"/>
  <c r="F93209" i="20"/>
  <c r="F93211" i="20"/>
  <c r="F93212" i="20"/>
  <c r="F93214" i="20"/>
  <c r="F93216" i="20"/>
  <c r="F93217" i="20"/>
  <c r="F93218" i="20"/>
  <c r="F93220" i="20"/>
  <c r="F93221" i="20"/>
  <c r="F93223" i="20"/>
  <c r="F93224" i="20"/>
  <c r="F93226" i="20"/>
  <c r="F93228" i="20"/>
  <c r="F93229" i="20"/>
  <c r="F93230" i="20"/>
  <c r="F93232" i="20"/>
  <c r="F93233" i="20"/>
  <c r="F93235" i="20"/>
  <c r="F93236" i="20"/>
  <c r="F93238" i="20"/>
  <c r="F93240" i="20"/>
  <c r="F93242" i="20"/>
  <c r="F93243" i="20"/>
  <c r="F93244" i="20"/>
  <c r="F93245" i="20"/>
  <c r="F93248" i="20"/>
  <c r="F93252" i="20"/>
  <c r="F93254" i="20"/>
  <c r="F93256" i="20"/>
  <c r="F93257" i="20"/>
  <c r="F93260" i="20"/>
  <c r="F93262" i="20"/>
  <c r="F93264" i="20"/>
  <c r="F93265" i="20"/>
  <c r="F93266" i="20"/>
  <c r="F93268" i="20"/>
  <c r="F93269" i="20"/>
  <c r="F93272" i="20"/>
  <c r="F93274" i="20"/>
  <c r="F93276" i="20"/>
  <c r="F93277" i="20"/>
  <c r="F93278" i="20"/>
  <c r="F93280" i="20"/>
  <c r="F93281" i="20"/>
  <c r="F93283" i="20"/>
  <c r="F93284" i="20"/>
  <c r="F93286" i="20"/>
  <c r="F93288" i="20"/>
  <c r="F93290" i="20"/>
  <c r="F93292" i="20"/>
  <c r="F93293" i="20"/>
  <c r="F93294" i="20"/>
  <c r="F93295" i="20"/>
  <c r="F93296" i="20"/>
  <c r="F93300" i="20"/>
  <c r="F93301" i="20"/>
  <c r="F93302" i="20"/>
  <c r="F93304" i="20"/>
  <c r="F93305" i="20"/>
  <c r="F93308" i="20"/>
  <c r="F93310" i="20"/>
  <c r="F93312" i="20"/>
  <c r="F93313" i="20"/>
  <c r="F93314" i="20"/>
  <c r="F93316" i="20"/>
  <c r="F93317" i="20"/>
  <c r="F93319" i="20"/>
  <c r="F93320" i="20"/>
  <c r="F93322" i="20"/>
  <c r="F93324" i="20"/>
  <c r="F93325" i="20"/>
  <c r="F93326" i="20"/>
  <c r="F93327" i="20"/>
  <c r="F93328" i="20"/>
  <c r="F93329" i="20"/>
  <c r="F93332" i="20"/>
  <c r="F93333" i="20"/>
  <c r="F93334" i="20"/>
  <c r="F93336" i="20"/>
  <c r="F93337" i="20"/>
  <c r="F93338" i="20"/>
  <c r="F93340" i="20"/>
  <c r="F93341" i="20"/>
  <c r="F93344" i="20"/>
  <c r="F93346" i="20"/>
  <c r="F93348" i="20"/>
  <c r="F93350" i="20"/>
  <c r="F93352" i="20"/>
  <c r="F93353" i="20"/>
  <c r="F93356" i="20"/>
  <c r="F93357" i="20"/>
  <c r="F93358" i="20"/>
  <c r="F93360" i="20"/>
  <c r="F93361" i="20"/>
  <c r="F93362" i="20"/>
  <c r="F93364" i="20"/>
  <c r="F93365" i="20"/>
  <c r="F93367" i="20"/>
  <c r="F93368" i="20"/>
  <c r="F93370" i="20"/>
  <c r="F93372" i="20"/>
  <c r="F93373" i="20"/>
  <c r="F93374" i="20"/>
  <c r="F93375" i="20"/>
  <c r="F93376" i="20"/>
  <c r="F93377" i="20"/>
  <c r="F93379" i="20"/>
  <c r="F93380" i="20"/>
  <c r="F93382" i="20"/>
  <c r="F93384" i="20"/>
  <c r="F93385" i="20"/>
  <c r="F93386" i="20"/>
  <c r="F93388" i="20"/>
  <c r="F93389" i="20"/>
  <c r="F93391" i="20"/>
  <c r="F93392" i="20"/>
  <c r="F93393" i="20"/>
  <c r="F93394" i="20"/>
  <c r="F93396" i="20"/>
  <c r="F93398" i="20"/>
  <c r="F93400" i="20"/>
  <c r="F93401" i="20"/>
  <c r="F93403" i="20"/>
  <c r="F93404" i="20"/>
  <c r="F93406" i="20"/>
  <c r="F93408" i="20"/>
  <c r="F93409" i="20"/>
  <c r="F93410" i="20"/>
  <c r="F93412" i="20"/>
  <c r="F93413" i="20"/>
  <c r="F93416" i="20"/>
  <c r="F93418" i="20"/>
  <c r="F93420" i="20"/>
  <c r="F93421" i="20"/>
  <c r="F93422" i="20"/>
  <c r="F93423" i="20"/>
  <c r="F93424" i="20"/>
  <c r="F93425" i="20"/>
  <c r="F93428" i="20"/>
  <c r="F93429" i="20"/>
  <c r="F93430" i="20"/>
  <c r="F93432" i="20"/>
  <c r="F93433" i="20"/>
  <c r="F93434" i="20"/>
  <c r="F93436" i="20"/>
  <c r="F93437" i="20"/>
  <c r="F93440" i="20"/>
  <c r="F93442" i="20"/>
  <c r="F93444" i="20"/>
  <c r="F93446" i="20"/>
  <c r="F93447" i="20"/>
  <c r="F93448" i="20"/>
  <c r="F93449" i="20"/>
  <c r="F93451" i="20"/>
  <c r="F93452" i="20"/>
  <c r="F93454" i="20"/>
  <c r="F93456" i="20"/>
  <c r="F93457" i="20"/>
  <c r="F93458" i="20"/>
  <c r="F93460" i="20"/>
  <c r="F93461" i="20"/>
  <c r="F93464" i="20"/>
  <c r="F93466" i="20"/>
  <c r="F93468" i="20"/>
  <c r="F93469" i="20"/>
  <c r="F93470" i="20"/>
  <c r="F93471" i="20"/>
  <c r="F93472" i="20"/>
  <c r="F93473" i="20"/>
  <c r="F93476" i="20"/>
  <c r="F93477" i="20"/>
  <c r="F93478" i="20"/>
  <c r="F93480" i="20"/>
  <c r="F93481" i="20"/>
  <c r="F93482" i="20"/>
  <c r="F93483" i="20"/>
  <c r="F93484" i="20"/>
  <c r="F93485" i="20"/>
  <c r="F93488" i="20"/>
  <c r="F93489" i="20"/>
  <c r="F93490" i="20"/>
  <c r="F93492" i="20"/>
  <c r="F93493" i="20"/>
  <c r="F93494" i="20"/>
  <c r="F93496" i="20"/>
  <c r="F93497" i="20"/>
  <c r="F93499" i="20"/>
  <c r="F93500" i="20"/>
  <c r="F93501" i="20"/>
  <c r="F93502" i="20"/>
  <c r="F93504" i="20"/>
  <c r="F93505" i="20"/>
  <c r="F93506" i="20"/>
  <c r="F93508" i="20"/>
  <c r="F93509" i="20"/>
  <c r="F93511" i="20"/>
  <c r="F93512" i="20"/>
  <c r="F93514" i="20"/>
  <c r="F93516" i="20"/>
  <c r="F93517" i="20"/>
  <c r="F93518" i="20"/>
  <c r="F93519" i="20"/>
  <c r="F93520" i="20"/>
  <c r="F93521" i="20"/>
  <c r="F93523" i="20"/>
  <c r="F93524" i="20"/>
  <c r="F93525" i="20"/>
  <c r="F93526" i="20"/>
  <c r="F93528" i="20"/>
  <c r="F93529" i="20"/>
  <c r="F93530" i="20"/>
  <c r="F93532" i="20"/>
  <c r="F93533" i="20"/>
  <c r="F93535" i="20"/>
  <c r="F93536" i="20"/>
  <c r="F93538" i="20"/>
  <c r="F93540" i="20"/>
  <c r="F93542" i="20"/>
  <c r="F93544" i="20"/>
  <c r="F93545" i="20"/>
  <c r="F93547" i="20"/>
  <c r="F93548" i="20"/>
  <c r="F93550" i="20"/>
  <c r="F93552" i="20"/>
  <c r="F93554" i="20"/>
  <c r="F93556" i="20"/>
  <c r="F93557" i="20"/>
  <c r="F93560" i="20"/>
  <c r="F93562" i="20"/>
  <c r="F93564" i="20"/>
  <c r="F93565" i="20"/>
  <c r="F93566" i="20"/>
  <c r="F93568" i="20"/>
  <c r="F93569" i="20"/>
  <c r="F93572" i="20"/>
  <c r="F93573" i="20"/>
  <c r="F93574" i="20"/>
  <c r="F93576" i="20"/>
  <c r="F93577" i="20"/>
  <c r="F93578" i="20"/>
  <c r="F93579" i="20"/>
  <c r="F93580" i="20"/>
  <c r="F93581" i="20"/>
  <c r="F93583" i="20"/>
  <c r="F93584" i="20"/>
  <c r="F93586" i="20"/>
  <c r="F93588" i="20"/>
  <c r="F93589" i="20"/>
  <c r="F93590" i="20"/>
  <c r="F93592" i="20"/>
  <c r="F93593" i="20"/>
  <c r="F93596" i="20"/>
  <c r="F93598" i="20"/>
  <c r="F93600" i="20"/>
  <c r="F93601" i="20"/>
  <c r="F93602" i="20"/>
  <c r="F93603" i="20"/>
  <c r="F93604" i="20"/>
  <c r="F93605" i="20"/>
  <c r="F93608" i="20"/>
  <c r="F93610" i="20"/>
  <c r="F93612" i="20"/>
  <c r="F93613" i="20"/>
  <c r="F93614" i="20"/>
  <c r="F93615" i="20"/>
  <c r="F93616" i="20"/>
  <c r="F93617" i="20"/>
  <c r="F93620" i="20"/>
  <c r="F93621" i="20"/>
  <c r="F93622" i="20"/>
  <c r="F93624" i="20"/>
  <c r="F93626" i="20"/>
  <c r="F93628" i="20"/>
  <c r="F93629" i="20"/>
  <c r="F93631" i="20"/>
  <c r="F93632" i="20"/>
  <c r="F93634" i="20"/>
  <c r="F93636" i="20"/>
  <c r="F93637" i="20"/>
  <c r="F93638" i="20"/>
  <c r="F93639" i="20"/>
  <c r="F93640" i="20"/>
  <c r="F93641" i="20"/>
  <c r="F93643" i="20"/>
  <c r="F93644" i="20"/>
  <c r="F93646" i="20"/>
  <c r="F93648" i="20"/>
  <c r="F93649" i="20"/>
  <c r="F93650" i="20"/>
  <c r="F93652" i="20"/>
  <c r="F93653" i="20"/>
  <c r="F93655" i="20"/>
  <c r="F93656" i="20"/>
  <c r="F93658" i="20"/>
  <c r="F93660" i="20"/>
  <c r="F93661" i="20"/>
  <c r="F93662" i="20"/>
  <c r="F93664" i="20"/>
  <c r="F93665" i="20"/>
  <c r="F93667" i="20"/>
  <c r="F93668" i="20"/>
  <c r="F93670" i="20"/>
  <c r="F93672" i="20"/>
  <c r="F93674" i="20"/>
  <c r="F93675" i="20"/>
  <c r="F93676" i="20"/>
  <c r="F93677" i="20"/>
  <c r="F93679" i="20"/>
  <c r="F93680" i="20"/>
  <c r="F93682" i="20"/>
  <c r="F93684" i="20"/>
  <c r="F93685" i="20"/>
  <c r="F93686" i="20"/>
  <c r="F93688" i="20"/>
  <c r="F93689" i="20"/>
  <c r="F93692" i="20"/>
  <c r="F93694" i="20"/>
  <c r="F93696" i="20"/>
  <c r="F93697" i="20"/>
  <c r="F93698" i="20"/>
  <c r="F93700" i="20"/>
  <c r="F93701" i="20"/>
  <c r="F93704" i="20"/>
  <c r="F93705" i="20"/>
  <c r="F93706" i="20"/>
  <c r="F93708" i="20"/>
  <c r="F93709" i="20"/>
  <c r="F93710" i="20"/>
  <c r="F93712" i="20"/>
  <c r="F93713" i="20"/>
  <c r="F93715" i="20"/>
  <c r="F93716" i="20"/>
  <c r="F93718" i="20"/>
  <c r="F93720" i="20"/>
  <c r="F93722" i="20"/>
  <c r="F93724" i="20"/>
  <c r="F93725" i="20"/>
  <c r="F93728" i="20"/>
  <c r="F93729" i="20"/>
  <c r="F93730" i="20"/>
  <c r="F93732" i="20"/>
  <c r="F93733" i="20"/>
  <c r="F93734" i="20"/>
  <c r="F93735" i="20"/>
  <c r="F93736" i="20"/>
  <c r="F93737" i="20"/>
  <c r="F93740" i="20"/>
  <c r="F93742" i="20"/>
  <c r="F93744" i="20"/>
  <c r="F93745" i="20"/>
  <c r="F93746" i="20"/>
  <c r="F93748" i="20"/>
  <c r="F93749" i="20"/>
  <c r="F93752" i="20"/>
  <c r="F93753" i="20"/>
  <c r="F93754" i="20"/>
  <c r="F93756" i="20"/>
  <c r="F93757" i="20"/>
  <c r="F93758" i="20"/>
  <c r="F93760" i="20"/>
  <c r="F93761" i="20"/>
  <c r="F93764" i="20"/>
  <c r="F93766" i="20"/>
  <c r="F93768" i="20"/>
  <c r="F93769" i="20"/>
  <c r="F93770" i="20"/>
  <c r="F93772" i="20"/>
  <c r="F93773" i="20"/>
  <c r="F93775" i="20"/>
  <c r="F93776" i="20"/>
  <c r="F93778" i="20"/>
  <c r="F93780" i="20"/>
  <c r="F93781" i="20"/>
  <c r="F93782" i="20"/>
  <c r="F93784" i="20"/>
  <c r="F93785" i="20"/>
  <c r="F93787" i="20"/>
  <c r="F93788" i="20"/>
  <c r="F93789" i="20"/>
  <c r="F93790" i="20"/>
  <c r="F93792" i="20"/>
  <c r="F93793" i="20"/>
  <c r="F93794" i="20"/>
  <c r="F93795" i="20"/>
  <c r="F93796" i="20"/>
  <c r="F93797" i="20"/>
  <c r="F93799" i="20"/>
  <c r="F93800" i="20"/>
  <c r="F93802" i="20"/>
  <c r="F93804" i="20"/>
  <c r="F93805" i="20"/>
  <c r="F93806" i="20"/>
  <c r="F93808" i="20"/>
  <c r="F93809" i="20"/>
  <c r="F93811" i="20"/>
  <c r="F93812" i="20"/>
  <c r="F93814" i="20"/>
  <c r="F93816" i="20"/>
  <c r="F93818" i="20"/>
  <c r="F93820" i="20"/>
  <c r="F93821" i="20"/>
  <c r="F93824" i="20"/>
  <c r="F93825" i="20"/>
  <c r="F93826" i="20"/>
  <c r="F93828" i="20"/>
  <c r="F93829" i="20"/>
  <c r="F93830" i="20"/>
  <c r="F93831" i="20"/>
  <c r="F93832" i="20"/>
  <c r="F93833" i="20"/>
  <c r="F93836" i="20"/>
  <c r="F93837" i="20"/>
  <c r="F93838" i="20"/>
  <c r="F93840" i="20"/>
  <c r="F93841" i="20"/>
  <c r="F93842" i="20"/>
  <c r="F93844" i="20"/>
  <c r="F93845" i="20"/>
  <c r="F93848" i="20"/>
  <c r="F93850" i="20"/>
  <c r="F93852" i="20"/>
  <c r="F93853" i="20"/>
  <c r="F93854" i="20"/>
  <c r="F93856" i="20"/>
  <c r="F93857" i="20"/>
  <c r="F93860" i="20"/>
  <c r="F93862" i="20"/>
  <c r="F93864" i="20"/>
  <c r="F93865" i="20"/>
  <c r="F93866" i="20"/>
  <c r="F93868" i="20"/>
  <c r="F93869" i="20"/>
  <c r="F93872" i="20"/>
  <c r="F93874" i="20"/>
  <c r="F93876" i="20"/>
  <c r="F93877" i="20"/>
  <c r="F93878" i="20"/>
  <c r="F93880" i="20"/>
  <c r="F93881" i="20"/>
  <c r="F93884" i="20"/>
  <c r="F93885" i="20"/>
  <c r="F93886" i="20"/>
  <c r="F93888" i="20"/>
  <c r="F93890" i="20"/>
  <c r="F93892" i="20"/>
  <c r="F93893" i="20"/>
  <c r="F93895" i="20"/>
  <c r="F93896" i="20"/>
  <c r="F93898" i="20"/>
  <c r="F93900" i="20"/>
  <c r="F93901" i="20"/>
  <c r="F93902" i="20"/>
  <c r="F93904" i="20"/>
  <c r="F93905" i="20"/>
  <c r="F93907" i="20"/>
  <c r="F93908" i="20"/>
  <c r="F93910" i="20"/>
  <c r="F93912" i="20"/>
  <c r="F93913" i="20"/>
  <c r="F93914" i="20"/>
  <c r="F93915" i="20"/>
  <c r="F93916" i="20"/>
  <c r="F93917" i="20"/>
  <c r="F93919" i="20"/>
  <c r="F93920" i="20"/>
  <c r="F93922" i="20"/>
  <c r="F93924" i="20"/>
  <c r="F93925" i="20"/>
  <c r="F93926" i="20"/>
  <c r="F93928" i="20"/>
  <c r="F93929" i="20"/>
  <c r="F93932" i="20"/>
  <c r="F93934" i="20"/>
  <c r="F93936" i="20"/>
  <c r="F93937" i="20"/>
  <c r="F93938" i="20"/>
  <c r="F93940" i="20"/>
  <c r="F93941" i="20"/>
  <c r="F93944" i="20"/>
  <c r="F93945" i="20"/>
  <c r="F93946" i="20"/>
  <c r="F93948" i="20"/>
  <c r="F93949" i="20"/>
  <c r="F93950" i="20"/>
  <c r="F93951" i="20"/>
  <c r="F93952" i="20"/>
  <c r="F93953" i="20"/>
  <c r="F93956" i="20"/>
  <c r="F93958" i="20"/>
  <c r="F93960" i="20"/>
  <c r="F93961" i="20"/>
  <c r="F93962" i="20"/>
  <c r="F93963" i="20"/>
  <c r="F93964" i="20"/>
  <c r="F93965" i="20"/>
  <c r="F93968" i="20"/>
  <c r="F93969" i="20"/>
  <c r="F93970" i="20"/>
  <c r="F93972" i="20"/>
  <c r="F93974" i="20"/>
  <c r="F93976" i="20"/>
  <c r="F93977" i="20"/>
  <c r="F93980" i="20"/>
  <c r="F93981" i="20"/>
  <c r="F93982" i="20"/>
  <c r="F93984" i="20"/>
  <c r="F93985" i="20"/>
  <c r="F93986" i="20"/>
  <c r="F93988" i="20"/>
  <c r="F93989" i="20"/>
  <c r="F93992" i="20"/>
  <c r="F93994" i="20"/>
  <c r="F93996" i="20"/>
  <c r="F93998" i="20"/>
  <c r="F94000" i="20"/>
  <c r="F94001" i="20"/>
  <c r="F94004" i="20"/>
  <c r="F94006" i="20"/>
  <c r="F94008" i="20"/>
  <c r="F94009" i="20"/>
  <c r="F94010" i="20"/>
  <c r="F94012" i="20"/>
  <c r="F94013" i="20"/>
  <c r="F94016" i="20"/>
  <c r="F94018" i="20"/>
  <c r="F94020" i="20"/>
  <c r="F94021" i="20"/>
  <c r="F94022" i="20"/>
  <c r="F94023" i="20"/>
  <c r="F94024" i="20"/>
  <c r="F94025" i="20"/>
  <c r="F94027" i="20"/>
  <c r="F94028" i="20"/>
  <c r="F94029" i="20"/>
  <c r="F94030" i="20"/>
  <c r="F94032" i="20"/>
  <c r="F94033" i="20"/>
  <c r="F94034" i="20"/>
  <c r="F94036" i="20"/>
  <c r="F94037" i="20"/>
  <c r="F94040" i="20"/>
  <c r="F94042" i="20"/>
  <c r="F94044" i="20"/>
  <c r="F94046" i="20"/>
  <c r="F94048" i="20"/>
  <c r="F94049" i="20"/>
  <c r="F94052" i="20"/>
  <c r="F94054" i="20"/>
  <c r="F94056" i="20"/>
  <c r="F94057" i="20"/>
  <c r="F94058" i="20"/>
  <c r="F94060" i="20"/>
  <c r="F94061" i="20"/>
  <c r="F94064" i="20"/>
  <c r="F94066" i="20"/>
  <c r="F94068" i="20"/>
  <c r="F94069" i="20"/>
  <c r="F94070" i="20"/>
  <c r="F94072" i="20"/>
  <c r="F94073" i="20"/>
  <c r="F94075" i="20"/>
  <c r="F94076" i="20"/>
  <c r="F94078" i="20"/>
  <c r="F94080" i="20"/>
  <c r="F94082" i="20"/>
  <c r="F94084" i="20"/>
  <c r="F94085" i="20"/>
  <c r="F94088" i="20"/>
  <c r="F94090" i="20"/>
  <c r="F94092" i="20"/>
  <c r="F94093" i="20"/>
  <c r="F94094" i="20"/>
  <c r="F94096" i="20"/>
  <c r="F94097" i="20"/>
  <c r="F94100" i="20"/>
  <c r="F94102" i="20"/>
  <c r="F94104" i="20"/>
  <c r="F94105" i="20"/>
  <c r="F94106" i="20"/>
  <c r="F94108" i="20"/>
  <c r="F94109" i="20"/>
  <c r="F94112" i="20"/>
  <c r="F94113" i="20"/>
  <c r="F94114" i="20"/>
  <c r="F94116" i="20"/>
  <c r="F94117" i="20"/>
  <c r="F94118" i="20"/>
  <c r="F94120" i="20"/>
  <c r="F94121" i="20"/>
  <c r="F94124" i="20"/>
  <c r="F94126" i="20"/>
  <c r="F94128" i="20"/>
  <c r="F94130" i="20"/>
  <c r="F94132" i="20"/>
  <c r="F94133" i="20"/>
  <c r="F94136" i="20"/>
  <c r="F94138" i="20"/>
  <c r="F94140" i="20"/>
  <c r="F94141" i="20"/>
  <c r="F94142" i="20"/>
  <c r="F94144" i="20"/>
  <c r="F94145" i="20"/>
  <c r="F94148" i="20"/>
  <c r="F94150" i="20"/>
  <c r="F94152" i="20"/>
  <c r="F94153" i="20"/>
  <c r="F94154" i="20"/>
  <c r="F94156" i="20"/>
  <c r="F94157" i="20"/>
  <c r="F94160" i="20"/>
  <c r="F94162" i="20"/>
  <c r="F94164" i="20"/>
  <c r="F94165" i="20"/>
  <c r="F94166" i="20"/>
  <c r="F94168" i="20"/>
  <c r="F94169" i="20"/>
  <c r="F94171" i="20"/>
  <c r="F94172" i="20"/>
  <c r="F94174" i="20"/>
  <c r="F94176" i="20"/>
  <c r="F94177" i="20"/>
  <c r="F94178" i="20"/>
  <c r="F94179" i="20"/>
  <c r="F94180" i="20"/>
  <c r="F94181" i="20"/>
  <c r="F94183" i="20"/>
  <c r="F94184" i="20"/>
  <c r="F94185" i="20"/>
  <c r="F94186" i="20"/>
  <c r="F94188" i="20"/>
  <c r="F94189" i="20"/>
  <c r="F94190" i="20"/>
  <c r="F94191" i="20"/>
  <c r="F94192" i="20"/>
  <c r="F94193" i="20"/>
  <c r="F94195" i="20"/>
  <c r="F94196" i="20"/>
  <c r="F94198" i="20"/>
  <c r="F94200" i="20"/>
  <c r="F94201" i="20"/>
  <c r="F94202" i="20"/>
  <c r="F94204" i="20"/>
  <c r="F94205" i="20"/>
  <c r="F94208" i="20"/>
  <c r="F94210" i="20"/>
  <c r="F94212" i="20"/>
  <c r="F94214" i="20"/>
  <c r="F94216" i="20"/>
  <c r="F94217" i="20"/>
  <c r="F94220" i="20"/>
  <c r="F94222" i="20"/>
  <c r="F94224" i="20"/>
  <c r="F94225" i="20"/>
  <c r="F94226" i="20"/>
  <c r="F94228" i="20"/>
  <c r="F94229" i="20"/>
  <c r="F94232" i="20"/>
  <c r="F94233" i="20"/>
  <c r="F94234" i="20"/>
  <c r="F94236" i="20"/>
  <c r="F94238" i="20"/>
  <c r="F94239" i="20"/>
  <c r="F94240" i="20"/>
  <c r="F94241" i="20"/>
  <c r="F94244" i="20"/>
  <c r="F94246" i="20"/>
  <c r="F94248" i="20"/>
  <c r="F94249" i="20"/>
  <c r="F94250" i="20"/>
  <c r="F94252" i="20"/>
  <c r="F94253" i="20"/>
  <c r="F94255" i="20"/>
  <c r="F94256" i="20"/>
  <c r="F94258" i="20"/>
  <c r="F94260" i="20"/>
  <c r="F94261" i="20"/>
  <c r="F94262" i="20"/>
  <c r="F94264" i="20"/>
  <c r="F94265" i="20"/>
  <c r="F94268" i="20"/>
  <c r="F94270" i="20"/>
  <c r="F94272" i="20"/>
  <c r="F94273" i="20"/>
  <c r="F94274" i="20"/>
  <c r="F94276" i="20"/>
  <c r="F94277" i="20"/>
  <c r="F94280" i="20"/>
  <c r="F94282" i="20"/>
  <c r="F94284" i="20"/>
  <c r="F94286" i="20"/>
  <c r="F94288" i="20"/>
  <c r="F94289" i="20"/>
  <c r="F94292" i="20"/>
  <c r="F94294" i="20"/>
  <c r="F94296" i="20"/>
  <c r="F94297" i="20"/>
  <c r="F94298" i="20"/>
  <c r="F94300" i="20"/>
  <c r="F94301" i="20"/>
  <c r="F94304" i="20"/>
  <c r="F94306" i="20"/>
  <c r="F94308" i="20"/>
  <c r="F94310" i="20"/>
  <c r="F94312" i="20"/>
  <c r="F94313" i="20"/>
  <c r="F94316" i="20"/>
  <c r="F94318" i="20"/>
  <c r="F94320" i="20"/>
  <c r="F94321" i="20"/>
  <c r="F94322" i="20"/>
  <c r="F94324" i="20"/>
  <c r="F94325" i="20"/>
  <c r="F94328" i="20"/>
  <c r="F94330" i="20"/>
  <c r="F94332" i="20"/>
  <c r="F94333" i="20"/>
  <c r="F94334" i="20"/>
  <c r="F94336" i="20"/>
  <c r="F94337" i="20"/>
  <c r="F94340" i="20"/>
  <c r="F94342" i="20"/>
  <c r="F94344" i="20"/>
  <c r="F94345" i="20"/>
  <c r="F94346" i="20"/>
  <c r="F94347" i="20"/>
  <c r="F94348" i="20"/>
  <c r="F94349" i="20"/>
  <c r="F94352" i="20"/>
  <c r="F94354" i="20"/>
  <c r="F94356" i="20"/>
  <c r="F94358" i="20"/>
  <c r="F94360" i="20"/>
  <c r="F94361" i="20"/>
  <c r="F94364" i="20"/>
  <c r="F94366" i="20"/>
  <c r="F94368" i="20"/>
  <c r="F94369" i="20"/>
  <c r="F94370" i="20"/>
  <c r="F94372" i="20"/>
  <c r="F94373" i="20"/>
  <c r="F94376" i="20"/>
  <c r="F94377" i="20"/>
  <c r="F94378" i="20"/>
  <c r="F94380" i="20"/>
  <c r="F94382" i="20"/>
  <c r="F94384" i="20"/>
  <c r="F94385" i="20"/>
  <c r="F94387" i="20"/>
  <c r="F94388" i="20"/>
  <c r="F94390" i="20"/>
  <c r="F94392" i="20"/>
  <c r="F94393" i="20"/>
  <c r="F94394" i="20"/>
  <c r="F94396" i="20"/>
  <c r="F94397" i="20"/>
  <c r="F94400" i="20"/>
  <c r="F94401" i="20"/>
  <c r="F94402" i="20"/>
  <c r="F94404" i="20"/>
  <c r="F94405" i="20"/>
  <c r="F94406" i="20"/>
  <c r="F94408" i="20"/>
  <c r="F94409" i="20"/>
  <c r="F94412" i="20"/>
  <c r="F94414" i="20"/>
  <c r="F94416" i="20"/>
  <c r="F94417" i="20"/>
  <c r="F94418" i="20"/>
  <c r="F94420" i="20"/>
  <c r="F94421" i="20"/>
  <c r="F94424" i="20"/>
  <c r="F94426" i="20"/>
  <c r="F94428" i="20"/>
  <c r="F94430" i="20"/>
  <c r="F94432" i="20"/>
  <c r="F94433" i="20"/>
  <c r="F94436" i="20"/>
  <c r="F94438" i="20"/>
  <c r="F94440" i="20"/>
  <c r="F94441" i="20"/>
  <c r="F94442" i="20"/>
  <c r="F94444" i="20"/>
  <c r="F94445" i="20"/>
  <c r="F94448" i="20"/>
  <c r="F94450" i="20"/>
  <c r="F94452" i="20"/>
  <c r="F94454" i="20"/>
  <c r="F94456" i="20"/>
  <c r="F94457" i="20"/>
  <c r="F94459" i="20"/>
  <c r="F94460" i="20"/>
  <c r="F94462" i="20"/>
  <c r="F94464" i="20"/>
  <c r="F94465" i="20"/>
  <c r="F94466" i="20"/>
  <c r="F94468" i="20"/>
  <c r="F94469" i="20"/>
  <c r="F94472" i="20"/>
  <c r="F94474" i="20"/>
  <c r="F94476" i="20"/>
  <c r="F94477" i="20"/>
  <c r="F94478" i="20"/>
  <c r="F94480" i="20"/>
  <c r="F94481" i="20"/>
  <c r="F94484" i="20"/>
  <c r="F94486" i="20"/>
  <c r="F94488" i="20"/>
  <c r="F94489" i="20"/>
  <c r="F94490" i="20"/>
  <c r="F94491" i="20"/>
  <c r="F94492" i="20"/>
  <c r="F94493" i="20"/>
  <c r="F94496" i="20"/>
  <c r="F94498" i="20"/>
  <c r="F94500" i="20"/>
  <c r="F94502" i="20"/>
  <c r="F94503" i="20"/>
  <c r="F94504" i="20"/>
  <c r="F94505" i="20"/>
  <c r="F94508" i="20"/>
  <c r="F94510" i="20"/>
  <c r="F94512" i="20"/>
  <c r="F94513" i="20"/>
  <c r="F94514" i="20"/>
  <c r="F94515" i="20"/>
  <c r="F94516" i="20"/>
  <c r="F94517" i="20"/>
  <c r="F94520" i="20"/>
  <c r="F94522" i="20"/>
  <c r="F94524" i="20"/>
  <c r="F94525" i="20"/>
  <c r="F94526" i="20"/>
  <c r="F94527" i="20"/>
  <c r="F94528" i="20"/>
  <c r="F94529" i="20"/>
  <c r="F94532" i="20"/>
  <c r="F94534" i="20"/>
  <c r="F94536" i="20"/>
  <c r="F94537" i="20"/>
  <c r="F94538" i="20"/>
  <c r="F94539" i="20"/>
  <c r="F94540" i="20"/>
  <c r="F94541" i="20"/>
  <c r="F94544" i="20"/>
  <c r="F94546" i="20"/>
  <c r="F94548" i="20"/>
  <c r="F94549" i="20"/>
  <c r="F94550" i="20"/>
  <c r="F94551" i="20"/>
  <c r="F94552" i="20"/>
  <c r="F94553" i="20"/>
  <c r="F94556" i="20"/>
  <c r="F94558" i="20"/>
  <c r="F94560" i="20"/>
  <c r="F94561" i="20"/>
  <c r="F94562" i="20"/>
  <c r="F94564" i="20"/>
  <c r="F94565" i="20"/>
  <c r="F94567" i="20"/>
  <c r="F94568" i="20"/>
  <c r="F94570" i="20"/>
  <c r="F94572" i="20"/>
  <c r="F94574" i="20"/>
  <c r="F94576" i="20"/>
  <c r="F94577" i="20"/>
  <c r="F94579" i="20"/>
  <c r="F94580" i="20"/>
  <c r="F94581" i="20"/>
  <c r="F94582" i="20"/>
  <c r="F94584" i="20"/>
  <c r="F94586" i="20"/>
  <c r="F94587" i="20"/>
  <c r="F94588" i="20"/>
  <c r="F94589" i="20"/>
  <c r="F94592" i="20"/>
  <c r="F94593" i="20"/>
  <c r="F94594" i="20"/>
  <c r="F94596" i="20"/>
  <c r="F94597" i="20"/>
  <c r="F94598" i="20"/>
  <c r="F94599" i="20"/>
  <c r="F94600" i="20"/>
  <c r="F94601" i="20"/>
  <c r="F94604" i="20"/>
  <c r="F94606" i="20"/>
  <c r="F94608" i="20"/>
  <c r="F94610" i="20"/>
  <c r="F94611" i="20"/>
  <c r="F94612" i="20"/>
  <c r="F94613" i="20"/>
  <c r="F94616" i="20"/>
  <c r="F94618" i="20"/>
  <c r="F94620" i="20"/>
  <c r="F94621" i="20"/>
  <c r="F94622" i="20"/>
  <c r="F94623" i="20"/>
  <c r="F94624" i="20"/>
  <c r="F94625" i="20"/>
  <c r="F94628" i="20"/>
  <c r="F94629" i="20"/>
  <c r="F94630" i="20"/>
  <c r="F94632" i="20"/>
  <c r="F94633" i="20"/>
  <c r="F94634" i="20"/>
  <c r="F94635" i="20"/>
  <c r="F94636" i="20"/>
  <c r="F94637" i="20"/>
  <c r="F94640" i="20"/>
  <c r="F94642" i="20"/>
  <c r="F94644" i="20"/>
  <c r="F94645" i="20"/>
  <c r="F94646" i="20"/>
  <c r="F94648" i="20"/>
  <c r="F94649" i="20"/>
  <c r="F94652" i="20"/>
  <c r="F94654" i="20"/>
  <c r="F94656" i="20"/>
  <c r="F94658" i="20"/>
  <c r="F94660" i="20"/>
  <c r="F94661" i="20"/>
  <c r="F94663" i="20"/>
  <c r="F94664" i="20"/>
  <c r="F94666" i="20"/>
  <c r="F94668" i="20"/>
  <c r="F94669" i="20"/>
  <c r="F94670" i="20"/>
  <c r="F94671" i="20"/>
  <c r="F94672" i="20"/>
  <c r="F94673" i="20"/>
  <c r="F94676" i="20"/>
  <c r="F94678" i="20"/>
  <c r="F94680" i="20"/>
  <c r="F94681" i="20"/>
  <c r="F94682" i="20"/>
  <c r="F94684" i="20"/>
  <c r="F94685" i="20"/>
  <c r="F94688" i="20"/>
  <c r="F94690" i="20"/>
  <c r="F94692" i="20"/>
  <c r="F94693" i="20"/>
  <c r="F94694" i="20"/>
  <c r="F94696" i="20"/>
  <c r="F94697" i="20"/>
  <c r="F94700" i="20"/>
  <c r="F94702" i="20"/>
  <c r="F94704" i="20"/>
  <c r="F94705" i="20"/>
  <c r="F94706" i="20"/>
  <c r="F94708" i="20"/>
  <c r="F94709" i="20"/>
  <c r="F94712" i="20"/>
  <c r="F94714" i="20"/>
  <c r="F94716" i="20"/>
  <c r="F94717" i="20"/>
  <c r="F94718" i="20"/>
  <c r="F94720" i="20"/>
  <c r="F94721" i="20"/>
  <c r="F94724" i="20"/>
  <c r="F94726" i="20"/>
  <c r="F94728" i="20"/>
  <c r="F94730" i="20"/>
  <c r="F94731" i="20"/>
  <c r="F94732" i="20"/>
  <c r="F94733" i="20"/>
  <c r="F94736" i="20"/>
  <c r="F94738" i="20"/>
  <c r="F94740" i="20"/>
  <c r="F94741" i="20"/>
  <c r="F94742" i="20"/>
  <c r="F94744" i="20"/>
  <c r="F94745" i="20"/>
  <c r="F94748" i="20"/>
  <c r="F94750" i="20"/>
  <c r="F94752" i="20"/>
  <c r="F94754" i="20"/>
  <c r="F94756" i="20"/>
  <c r="F94757" i="20"/>
  <c r="F94760" i="20"/>
  <c r="F94762" i="20"/>
  <c r="F94764" i="20"/>
  <c r="F94765" i="20"/>
  <c r="F94766" i="20"/>
  <c r="F94768" i="20"/>
  <c r="F94769" i="20"/>
  <c r="F94772" i="20"/>
  <c r="F94774" i="20"/>
  <c r="F94776" i="20"/>
  <c r="F94777" i="20"/>
  <c r="F94778" i="20"/>
  <c r="F94780" i="20"/>
  <c r="F94781" i="20"/>
  <c r="F94784" i="20"/>
  <c r="F94786" i="20"/>
  <c r="F94788" i="20"/>
  <c r="F94789" i="20"/>
  <c r="F94790" i="20"/>
  <c r="F94792" i="20"/>
  <c r="F94793" i="20"/>
  <c r="F94796" i="20"/>
  <c r="F94798" i="20"/>
  <c r="F94800" i="20"/>
  <c r="F94802" i="20"/>
  <c r="F94804" i="20"/>
  <c r="F94805" i="20"/>
  <c r="F94808" i="20"/>
  <c r="F94810" i="20"/>
  <c r="F94812" i="20"/>
  <c r="F94813" i="20"/>
  <c r="F94814" i="20"/>
  <c r="F94816" i="20"/>
  <c r="F94817" i="20"/>
  <c r="F94820" i="20"/>
  <c r="F94822" i="20"/>
  <c r="F94824" i="20"/>
  <c r="F94826" i="20"/>
  <c r="F94828" i="20"/>
  <c r="F94829" i="20"/>
  <c r="F94831" i="20"/>
  <c r="F94832" i="20"/>
  <c r="F94834" i="20"/>
  <c r="F94836" i="20"/>
  <c r="F94837" i="20"/>
  <c r="F94838" i="20"/>
  <c r="F94839" i="20"/>
  <c r="F94840" i="20"/>
  <c r="F94841" i="20"/>
  <c r="F94844" i="20"/>
  <c r="F94846" i="20"/>
  <c r="F94848" i="20"/>
  <c r="F94849" i="20"/>
  <c r="F94850" i="20"/>
  <c r="F94852" i="20"/>
  <c r="F94853" i="20"/>
  <c r="F94855" i="20"/>
  <c r="F94856" i="20"/>
  <c r="F94858" i="20"/>
  <c r="F94860" i="20"/>
  <c r="F94861" i="20"/>
  <c r="F94862" i="20"/>
  <c r="F94864" i="20"/>
  <c r="F94865" i="20"/>
  <c r="F94867" i="20"/>
  <c r="F94868" i="20"/>
  <c r="F94870" i="20"/>
  <c r="F94872" i="20"/>
  <c r="F94873" i="20"/>
  <c r="F94874" i="20"/>
  <c r="F94875" i="20"/>
  <c r="F94876" i="20"/>
  <c r="F94877" i="20"/>
  <c r="F94880" i="20"/>
  <c r="F94882" i="20"/>
  <c r="F94884" i="20"/>
  <c r="F94886" i="20"/>
  <c r="F94888" i="20"/>
  <c r="F94889" i="20"/>
  <c r="F94892" i="20"/>
  <c r="F94893" i="20"/>
  <c r="F94894" i="20"/>
  <c r="F94896" i="20"/>
  <c r="F94897" i="20"/>
  <c r="F94898" i="20"/>
  <c r="F94900" i="20"/>
  <c r="F94901" i="20"/>
  <c r="F94904" i="20"/>
  <c r="F94906" i="20"/>
  <c r="F94908" i="20"/>
  <c r="F94910" i="20"/>
  <c r="F94912" i="20"/>
  <c r="F94913" i="20"/>
  <c r="F94916" i="20"/>
  <c r="F94918" i="20"/>
  <c r="F94920" i="20"/>
  <c r="F94921" i="20"/>
  <c r="F94922" i="20"/>
  <c r="F94924" i="20"/>
  <c r="F94925" i="20"/>
  <c r="F94927" i="20"/>
  <c r="F94928" i="20"/>
  <c r="F94930" i="20"/>
  <c r="F94932" i="20"/>
  <c r="F94933" i="20"/>
  <c r="F94934" i="20"/>
  <c r="F94936" i="20"/>
  <c r="F94937" i="20"/>
  <c r="F94940" i="20"/>
  <c r="F94942" i="20"/>
  <c r="F94944" i="20"/>
  <c r="F94945" i="20"/>
  <c r="F94946" i="20"/>
  <c r="F94948" i="20"/>
  <c r="F94949" i="20"/>
  <c r="F94952" i="20"/>
  <c r="F94953" i="20"/>
  <c r="F94954" i="20"/>
  <c r="F94956" i="20"/>
  <c r="F94958" i="20"/>
  <c r="F94960" i="20"/>
  <c r="F94961" i="20"/>
  <c r="F94964" i="20"/>
  <c r="F94966" i="20"/>
  <c r="F94968" i="20"/>
  <c r="F94969" i="20"/>
  <c r="F94970" i="20"/>
  <c r="F94972" i="20"/>
  <c r="F94973" i="20"/>
  <c r="F94976" i="20"/>
  <c r="F94978" i="20"/>
  <c r="F94980" i="20"/>
  <c r="F94981" i="20"/>
  <c r="F94982" i="20"/>
  <c r="F94983" i="20"/>
  <c r="F94984" i="20"/>
  <c r="F94985" i="20"/>
  <c r="F94988" i="20"/>
  <c r="F94990" i="20"/>
  <c r="F94992" i="20"/>
  <c r="F94993" i="20"/>
  <c r="F94994" i="20"/>
  <c r="F94996" i="20"/>
  <c r="F94997" i="20"/>
  <c r="F95000" i="20"/>
  <c r="F95002" i="20"/>
  <c r="F95004" i="20"/>
  <c r="F95005" i="20"/>
  <c r="F95006" i="20"/>
  <c r="F95008" i="20"/>
  <c r="F95009" i="20"/>
  <c r="F95012" i="20"/>
  <c r="F95014" i="20"/>
  <c r="F95016" i="20"/>
  <c r="F95017" i="20"/>
  <c r="F95018" i="20"/>
  <c r="F95020" i="20"/>
  <c r="F95021" i="20"/>
  <c r="F95024" i="20"/>
  <c r="F95026" i="20"/>
  <c r="F95028" i="20"/>
  <c r="F95030" i="20"/>
  <c r="F95031" i="20"/>
  <c r="F95032" i="20"/>
  <c r="F95033" i="20"/>
  <c r="F95036" i="20"/>
  <c r="F95038" i="20"/>
  <c r="F95040" i="20"/>
  <c r="F95041" i="20"/>
  <c r="F95042" i="20"/>
  <c r="F95044" i="20"/>
  <c r="F95045" i="20"/>
  <c r="F95047" i="20"/>
  <c r="F95048" i="20"/>
  <c r="F95050" i="20"/>
  <c r="F95052" i="20"/>
  <c r="F95053" i="20"/>
  <c r="F95054" i="20"/>
  <c r="F95056" i="20"/>
  <c r="F95057" i="20"/>
  <c r="F95060" i="20"/>
  <c r="F95062" i="20"/>
  <c r="F95064" i="20"/>
  <c r="F95065" i="20"/>
  <c r="F95066" i="20"/>
  <c r="F95068" i="20"/>
  <c r="F95069" i="20"/>
  <c r="F95072" i="20"/>
  <c r="F95074" i="20"/>
  <c r="F95076" i="20"/>
  <c r="F95077" i="20"/>
  <c r="F95078" i="20"/>
  <c r="F95080" i="20"/>
  <c r="F95081" i="20"/>
  <c r="F95084" i="20"/>
  <c r="F95086" i="20"/>
  <c r="F95088" i="20"/>
  <c r="F95089" i="20"/>
  <c r="F95090" i="20"/>
  <c r="F95092" i="20"/>
  <c r="F95093" i="20"/>
  <c r="F95096" i="20"/>
  <c r="F95097" i="20"/>
  <c r="F95098" i="20"/>
  <c r="F95100" i="20"/>
  <c r="F95102" i="20"/>
  <c r="F95104" i="20"/>
  <c r="F95105" i="20"/>
  <c r="F95108" i="20"/>
  <c r="F95110" i="20"/>
  <c r="F95112" i="20"/>
  <c r="F95113" i="20"/>
  <c r="F95114" i="20"/>
  <c r="F95116" i="20"/>
  <c r="F95117" i="20"/>
  <c r="F95119" i="20"/>
  <c r="F95120" i="20"/>
  <c r="F95122" i="20"/>
  <c r="F95124" i="20"/>
  <c r="F95125" i="20"/>
  <c r="F95126" i="20"/>
  <c r="F95127" i="20"/>
  <c r="F95128" i="20"/>
  <c r="F95129" i="20"/>
  <c r="F95132" i="20"/>
  <c r="F95134" i="20"/>
  <c r="F95136" i="20"/>
  <c r="F95138" i="20"/>
  <c r="F95140" i="20"/>
  <c r="F95141" i="20"/>
  <c r="F95144" i="20"/>
  <c r="F95145" i="20"/>
  <c r="F95146" i="20"/>
  <c r="F95148" i="20"/>
  <c r="F95149" i="20"/>
  <c r="F95150" i="20"/>
  <c r="F95152" i="20"/>
  <c r="F95153" i="20"/>
  <c r="F95156" i="20"/>
  <c r="F95158" i="20"/>
  <c r="F95160" i="20"/>
  <c r="F95161" i="20"/>
  <c r="F95162" i="20"/>
  <c r="F95163" i="20"/>
  <c r="F95164" i="20"/>
  <c r="F95165" i="20"/>
  <c r="F95168" i="20"/>
  <c r="F95170" i="20"/>
  <c r="F95172" i="20"/>
  <c r="F95174" i="20"/>
  <c r="F95175" i="20"/>
  <c r="F95176" i="20"/>
  <c r="F95177" i="20"/>
  <c r="F95180" i="20"/>
  <c r="F95181" i="20"/>
  <c r="F95182" i="20"/>
  <c r="F95184" i="20"/>
  <c r="F95185" i="20"/>
  <c r="F95186" i="20"/>
  <c r="F95188" i="20"/>
  <c r="F95189" i="20"/>
  <c r="F95192" i="20"/>
  <c r="F95194" i="20"/>
  <c r="F95196" i="20"/>
  <c r="F95197" i="20"/>
  <c r="F95198" i="20"/>
  <c r="F95200" i="20"/>
  <c r="F95201" i="20"/>
  <c r="F95204" i="20"/>
  <c r="F95206" i="20"/>
  <c r="F95208" i="20"/>
  <c r="F95209" i="20"/>
  <c r="F95210" i="20"/>
  <c r="F95212" i="20"/>
  <c r="F95213" i="20"/>
  <c r="F95216" i="20"/>
  <c r="F95217" i="20"/>
  <c r="F95218" i="20"/>
  <c r="F95220" i="20"/>
  <c r="F95221" i="20"/>
  <c r="F95222" i="20"/>
  <c r="F95224" i="20"/>
  <c r="F95225" i="20"/>
  <c r="F95227" i="20"/>
  <c r="F95228" i="20"/>
  <c r="F95230" i="20"/>
  <c r="F95232" i="20"/>
  <c r="F95233" i="20"/>
  <c r="F95234" i="20"/>
  <c r="F95236" i="20"/>
  <c r="F95237" i="20"/>
  <c r="F95239" i="20"/>
  <c r="F95240" i="20"/>
  <c r="F95242" i="20"/>
  <c r="F95244" i="20"/>
  <c r="F95245" i="20"/>
  <c r="F95246" i="20"/>
  <c r="F95248" i="20"/>
  <c r="F95249" i="20"/>
  <c r="F95252" i="20"/>
  <c r="F95254" i="20"/>
  <c r="F95256" i="20"/>
  <c r="F95258" i="20"/>
  <c r="F95260" i="20"/>
  <c r="F95261" i="20"/>
  <c r="F95264" i="20"/>
  <c r="F95266" i="20"/>
  <c r="F95268" i="20"/>
  <c r="F95269" i="20"/>
  <c r="F95270" i="20"/>
  <c r="F95272" i="20"/>
  <c r="F95273" i="20"/>
  <c r="F95276" i="20"/>
  <c r="F95278" i="20"/>
  <c r="F95280" i="20"/>
  <c r="F95281" i="20"/>
  <c r="F95282" i="20"/>
  <c r="F95284" i="20"/>
  <c r="F95285" i="20"/>
  <c r="F95288" i="20"/>
  <c r="F95290" i="20"/>
  <c r="F95292" i="20"/>
  <c r="F95293" i="20"/>
  <c r="F95294" i="20"/>
  <c r="F95296" i="20"/>
  <c r="F95297" i="20"/>
  <c r="F95300" i="20"/>
  <c r="F95302" i="20"/>
  <c r="F95304" i="20"/>
  <c r="F95305" i="20"/>
  <c r="F95306" i="20"/>
  <c r="F95308" i="20"/>
  <c r="F95309" i="20"/>
  <c r="F95312" i="20"/>
  <c r="F95314" i="20"/>
  <c r="F95316" i="20"/>
  <c r="F95317" i="20"/>
  <c r="F95318" i="20"/>
  <c r="F95320" i="20"/>
  <c r="F95321" i="20"/>
  <c r="F95323" i="20"/>
  <c r="F95324" i="20"/>
  <c r="F95326" i="20"/>
  <c r="F95328" i="20"/>
  <c r="F95330" i="20"/>
  <c r="F95332" i="20"/>
  <c r="F95333" i="20"/>
  <c r="F95336" i="20"/>
  <c r="F95338" i="20"/>
  <c r="F95340" i="20"/>
  <c r="F95341" i="20"/>
  <c r="F95342" i="20"/>
  <c r="F95344" i="20"/>
  <c r="F95345" i="20"/>
  <c r="F95348" i="20"/>
  <c r="F95350" i="20"/>
  <c r="F95352" i="20"/>
  <c r="F95353" i="20"/>
  <c r="F95354" i="20"/>
  <c r="F95356" i="20"/>
  <c r="F95357" i="20"/>
  <c r="F95360" i="20"/>
  <c r="F95362" i="20"/>
  <c r="F95364" i="20"/>
  <c r="F95365" i="20"/>
  <c r="F95366" i="20"/>
  <c r="F95368" i="20"/>
  <c r="F95369" i="20"/>
  <c r="F95372" i="20"/>
  <c r="F95374" i="20"/>
  <c r="F95376" i="20"/>
  <c r="F95377" i="20"/>
  <c r="F95378" i="20"/>
  <c r="F95379" i="20"/>
  <c r="F95380" i="20"/>
  <c r="F95381" i="20"/>
  <c r="F95384" i="20"/>
  <c r="F95386" i="20"/>
  <c r="F95388" i="20"/>
  <c r="F95389" i="20"/>
  <c r="F95390" i="20"/>
  <c r="F95392" i="20"/>
  <c r="F95393" i="20"/>
  <c r="F95396" i="20"/>
  <c r="F95397" i="20"/>
  <c r="F95398" i="20"/>
  <c r="F95400" i="20"/>
  <c r="F95402" i="20"/>
  <c r="F95404" i="20"/>
  <c r="F95405" i="20"/>
  <c r="F95408" i="20"/>
  <c r="F95410" i="20"/>
  <c r="F95412" i="20"/>
  <c r="F95413" i="20"/>
  <c r="F95414" i="20"/>
  <c r="F95415" i="20"/>
  <c r="F95416" i="20"/>
  <c r="F95417" i="20"/>
  <c r="F95420" i="20"/>
  <c r="F95422" i="20"/>
  <c r="F95424" i="20"/>
  <c r="F95425" i="20"/>
  <c r="F95426" i="20"/>
  <c r="F95428" i="20"/>
  <c r="F95429" i="20"/>
  <c r="F95432" i="20"/>
  <c r="F95434" i="20"/>
  <c r="F95436" i="20"/>
  <c r="F95437" i="20"/>
  <c r="F95438" i="20"/>
  <c r="F95440" i="20"/>
  <c r="F95441" i="20"/>
  <c r="F95444" i="20"/>
  <c r="F95446" i="20"/>
  <c r="F95448" i="20"/>
  <c r="F95449" i="20"/>
  <c r="F95450" i="20"/>
  <c r="F95452" i="20"/>
  <c r="F95453" i="20"/>
  <c r="F95456" i="20"/>
  <c r="F95458" i="20"/>
  <c r="F95460" i="20"/>
  <c r="F95461" i="20"/>
  <c r="F95462" i="20"/>
  <c r="F95464" i="20"/>
  <c r="F95465" i="20"/>
  <c r="F95468" i="20"/>
  <c r="F95470" i="20"/>
  <c r="F95472" i="20"/>
  <c r="F95474" i="20"/>
  <c r="F95475" i="20"/>
  <c r="F95476" i="20"/>
  <c r="F95477" i="20"/>
  <c r="F95480" i="20"/>
  <c r="F95482" i="20"/>
  <c r="F95484" i="20"/>
  <c r="F95485" i="20"/>
  <c r="F95486" i="20"/>
  <c r="F95487" i="20"/>
  <c r="F95488" i="20"/>
  <c r="F95489" i="20"/>
  <c r="F95492" i="20"/>
  <c r="F95494" i="20"/>
  <c r="F95496" i="20"/>
  <c r="F95498" i="20"/>
  <c r="F95500" i="20"/>
  <c r="F95501" i="20"/>
  <c r="F95503" i="20"/>
  <c r="F95504" i="20"/>
  <c r="F95506" i="20"/>
  <c r="F95508" i="20"/>
  <c r="F95509" i="20"/>
  <c r="F95510" i="20"/>
  <c r="F95511" i="20"/>
  <c r="F95512" i="20"/>
  <c r="F95513" i="20"/>
  <c r="F95516" i="20"/>
  <c r="F95518" i="20"/>
  <c r="F95520" i="20"/>
  <c r="F95521" i="20"/>
  <c r="F95522" i="20"/>
  <c r="F95523" i="20"/>
  <c r="F95524" i="20"/>
  <c r="F95525" i="20"/>
  <c r="F95527" i="20"/>
  <c r="F95528" i="20"/>
  <c r="F95530" i="20"/>
  <c r="F95532" i="20"/>
  <c r="F95533" i="20"/>
  <c r="F95534" i="20"/>
  <c r="F95536" i="20"/>
  <c r="F95537" i="20"/>
  <c r="F95539" i="20"/>
  <c r="F95540" i="20"/>
  <c r="F95542" i="20"/>
  <c r="F95544" i="20"/>
  <c r="F95545" i="20"/>
  <c r="F95546" i="20"/>
  <c r="F95548" i="20"/>
  <c r="F95549" i="20"/>
  <c r="F95552" i="20"/>
  <c r="F95554" i="20"/>
  <c r="F95556" i="20"/>
  <c r="F95558" i="20"/>
  <c r="F95560" i="20"/>
  <c r="F95561" i="20"/>
  <c r="F95564" i="20"/>
  <c r="F95565" i="20"/>
  <c r="F95566" i="20"/>
  <c r="F95568" i="20"/>
  <c r="F95569" i="20"/>
  <c r="F95570" i="20"/>
  <c r="F95572" i="20"/>
  <c r="F95573" i="20"/>
  <c r="F95576" i="20"/>
  <c r="F95578" i="20"/>
  <c r="F95580" i="20"/>
  <c r="F95582" i="20"/>
  <c r="F95584" i="20"/>
  <c r="F95585" i="20"/>
  <c r="F95588" i="20"/>
  <c r="F95589" i="20"/>
  <c r="F95590" i="20"/>
  <c r="F95592" i="20"/>
  <c r="F95593" i="20"/>
  <c r="F95594" i="20"/>
  <c r="F95596" i="20"/>
  <c r="F95597" i="20"/>
  <c r="F95600" i="20"/>
  <c r="F95602" i="20"/>
  <c r="F95604" i="20"/>
  <c r="F95605" i="20"/>
  <c r="F95606" i="20"/>
  <c r="F95608" i="20"/>
  <c r="F95609" i="20"/>
  <c r="F95612" i="20"/>
  <c r="F95614" i="20"/>
  <c r="F95616" i="20"/>
  <c r="F95617" i="20"/>
  <c r="F95618" i="20"/>
  <c r="F95620" i="20"/>
  <c r="F95621" i="20"/>
  <c r="F95623" i="20"/>
  <c r="F95624" i="20"/>
  <c r="F95626" i="20"/>
  <c r="F95628" i="20"/>
  <c r="F95630" i="20"/>
  <c r="F95632" i="20"/>
  <c r="F95633" i="20"/>
  <c r="F95635" i="20"/>
  <c r="F95636" i="20"/>
  <c r="F95637" i="20"/>
  <c r="F95638" i="20"/>
  <c r="F95640" i="20"/>
  <c r="F95642" i="20"/>
  <c r="F95644" i="20"/>
  <c r="F95645" i="20"/>
  <c r="F95648" i="20"/>
  <c r="F95650" i="20"/>
  <c r="F95652" i="20"/>
  <c r="F95653" i="20"/>
  <c r="F95654" i="20"/>
  <c r="F95656" i="20"/>
  <c r="F95657" i="20"/>
  <c r="F95660" i="20"/>
  <c r="F95662" i="20"/>
  <c r="F95664" i="20"/>
  <c r="F95666" i="20"/>
  <c r="F95667" i="20"/>
  <c r="F95668" i="20"/>
  <c r="F95669" i="20"/>
  <c r="F95672" i="20"/>
  <c r="F95674" i="20"/>
  <c r="F95676" i="20"/>
  <c r="F95677" i="20"/>
  <c r="F95678" i="20"/>
  <c r="F95680" i="20"/>
  <c r="F95681" i="20"/>
  <c r="F95684" i="20"/>
  <c r="F95686" i="20"/>
  <c r="F95688" i="20"/>
  <c r="F95689" i="20"/>
  <c r="F95690" i="20"/>
  <c r="F95692" i="20"/>
  <c r="F95693" i="20"/>
  <c r="F95696" i="20"/>
  <c r="F95698" i="20"/>
  <c r="F95700" i="20"/>
  <c r="F95701" i="20"/>
  <c r="F95702" i="20"/>
  <c r="F95704" i="20"/>
  <c r="F95705" i="20"/>
  <c r="F95708" i="20"/>
  <c r="F95710" i="20"/>
  <c r="F95712" i="20"/>
  <c r="F95714" i="20"/>
  <c r="F95716" i="20"/>
  <c r="F95717" i="20"/>
  <c r="F95719" i="20"/>
  <c r="F95720" i="20"/>
  <c r="F95721" i="20"/>
  <c r="F95722" i="20"/>
  <c r="F95724" i="20"/>
  <c r="F95725" i="20"/>
  <c r="F95726" i="20"/>
  <c r="F95728" i="20"/>
  <c r="F95729" i="20"/>
  <c r="F95732" i="20"/>
  <c r="F95734" i="20"/>
  <c r="F95736" i="20"/>
  <c r="F95738" i="20"/>
  <c r="F95739" i="20"/>
  <c r="F95740" i="20"/>
  <c r="F95741" i="20"/>
  <c r="F95744" i="20"/>
  <c r="F95746" i="20"/>
  <c r="F95748" i="20"/>
  <c r="F95749" i="20"/>
  <c r="F95750" i="20"/>
  <c r="F95751" i="20"/>
  <c r="F95752" i="20"/>
  <c r="F95753" i="20"/>
  <c r="F95756" i="20"/>
  <c r="F95758" i="20"/>
  <c r="F95760" i="20"/>
  <c r="F95761" i="20"/>
  <c r="F95762" i="20"/>
  <c r="F95763" i="20"/>
  <c r="F95764" i="20"/>
  <c r="F95765" i="20"/>
  <c r="F95768" i="20"/>
  <c r="F95770" i="20"/>
  <c r="F95772" i="20"/>
  <c r="F95773" i="20"/>
  <c r="F95774" i="20"/>
  <c r="F95775" i="20"/>
  <c r="F95776" i="20"/>
  <c r="F95777" i="20"/>
  <c r="F95780" i="20"/>
  <c r="F95782" i="20"/>
  <c r="F95784" i="20"/>
  <c r="F95786" i="20"/>
  <c r="F95788" i="20"/>
  <c r="F95789" i="20"/>
  <c r="F95792" i="20"/>
  <c r="F95794" i="20"/>
  <c r="F95796" i="20"/>
  <c r="F95797" i="20"/>
  <c r="F95798" i="20"/>
  <c r="F95800" i="20"/>
  <c r="F95801" i="20"/>
  <c r="F95803" i="20"/>
  <c r="F95804" i="20"/>
  <c r="F95806" i="20"/>
  <c r="F95808" i="20"/>
  <c r="F95809" i="20"/>
  <c r="F95810" i="20"/>
  <c r="F95811" i="20"/>
  <c r="F95812" i="20"/>
  <c r="F95813" i="20"/>
  <c r="F95816" i="20"/>
  <c r="F95818" i="20"/>
  <c r="F95820" i="20"/>
  <c r="F95821" i="20"/>
  <c r="F95822" i="20"/>
  <c r="F95823" i="20"/>
  <c r="F95824" i="20"/>
  <c r="F95825" i="20"/>
  <c r="F95828" i="20"/>
  <c r="F95830" i="20"/>
  <c r="F95832" i="20"/>
  <c r="F95833" i="20"/>
  <c r="F95834" i="20"/>
  <c r="F95835" i="20"/>
  <c r="F95836" i="20"/>
  <c r="F95837" i="20"/>
  <c r="F95840" i="20"/>
  <c r="F95841" i="20"/>
  <c r="F95842" i="20"/>
  <c r="F95844" i="20"/>
  <c r="F95845" i="20"/>
  <c r="F95846" i="20"/>
  <c r="F95847" i="20"/>
  <c r="F95848" i="20"/>
  <c r="F95849" i="20"/>
  <c r="F95852" i="20"/>
  <c r="F95854" i="20"/>
  <c r="F95856" i="20"/>
  <c r="F95858" i="20"/>
  <c r="F95860" i="20"/>
  <c r="F95861" i="20"/>
  <c r="F95864" i="20"/>
  <c r="F95866" i="20"/>
  <c r="F95868" i="20"/>
  <c r="F95869" i="20"/>
  <c r="F95870" i="20"/>
  <c r="F95872" i="20"/>
  <c r="F95873" i="20"/>
  <c r="F95876" i="20"/>
  <c r="F95878" i="20"/>
  <c r="F95880" i="20"/>
  <c r="F95882" i="20"/>
  <c r="F95884" i="20"/>
  <c r="F95885" i="20"/>
  <c r="F95888" i="20"/>
  <c r="F95890" i="20"/>
  <c r="F95892" i="20"/>
  <c r="F95893" i="20"/>
  <c r="F95894" i="20"/>
  <c r="F95896" i="20"/>
  <c r="F95897" i="20"/>
  <c r="F95899" i="20"/>
  <c r="F95900" i="20"/>
  <c r="F95902" i="20"/>
  <c r="F95904" i="20"/>
  <c r="F95905" i="20"/>
  <c r="F95906" i="20"/>
  <c r="F95908" i="20"/>
  <c r="F95909" i="20"/>
  <c r="F95911" i="20"/>
  <c r="F95912" i="20"/>
  <c r="F95914" i="20"/>
  <c r="F95916" i="20"/>
  <c r="F95917" i="20"/>
  <c r="F95918" i="20"/>
  <c r="F95920" i="20"/>
  <c r="F95921" i="20"/>
  <c r="F95923" i="20"/>
  <c r="F95924" i="20"/>
  <c r="F95926" i="20"/>
  <c r="F95928" i="20"/>
  <c r="F95929" i="20"/>
  <c r="F95930" i="20"/>
  <c r="F95932" i="20"/>
  <c r="F95933" i="20"/>
  <c r="F95936" i="20"/>
  <c r="F95938" i="20"/>
  <c r="F95940" i="20"/>
  <c r="F95942" i="20"/>
  <c r="F95944" i="20"/>
  <c r="F95945" i="20"/>
  <c r="F95948" i="20"/>
  <c r="F95950" i="20"/>
  <c r="F95952" i="20"/>
  <c r="F95953" i="20"/>
  <c r="F95954" i="20"/>
  <c r="F95956" i="20"/>
  <c r="F95957" i="20"/>
  <c r="F95960" i="20"/>
  <c r="F95962" i="20"/>
  <c r="F95964" i="20"/>
  <c r="F95965" i="20"/>
  <c r="F95966" i="20"/>
  <c r="F95967" i="20"/>
  <c r="F95968" i="20"/>
  <c r="F95969" i="20"/>
  <c r="F95972" i="20"/>
  <c r="F95974" i="20"/>
  <c r="F95976" i="20"/>
  <c r="F95977" i="20"/>
  <c r="F95978" i="20"/>
  <c r="F95980" i="20"/>
  <c r="F95981" i="20"/>
  <c r="F95983" i="20"/>
  <c r="F95984" i="20"/>
  <c r="F95986" i="20"/>
  <c r="F95988" i="20"/>
  <c r="F95989" i="20"/>
  <c r="F95990" i="20"/>
  <c r="F95992" i="20"/>
  <c r="F95993" i="20"/>
  <c r="F95996" i="20"/>
  <c r="F95998" i="20"/>
  <c r="F96000" i="20"/>
  <c r="F96001" i="20"/>
  <c r="F96002" i="20"/>
  <c r="F96004" i="20"/>
  <c r="F96005" i="20"/>
  <c r="F96008" i="20"/>
  <c r="F96010" i="20"/>
  <c r="F96012" i="20"/>
  <c r="F96014" i="20"/>
  <c r="F96015" i="20"/>
  <c r="F96016" i="20"/>
  <c r="F96017" i="20"/>
  <c r="F96020" i="20"/>
  <c r="F96022" i="20"/>
  <c r="F96024" i="20"/>
  <c r="F96025" i="20"/>
  <c r="F96026" i="20"/>
  <c r="F96028" i="20"/>
  <c r="F96029" i="20"/>
  <c r="F96032" i="20"/>
  <c r="F96034" i="20"/>
  <c r="F96036" i="20"/>
  <c r="F96037" i="20"/>
  <c r="F96038" i="20"/>
  <c r="F96039" i="20"/>
  <c r="F96040" i="20"/>
  <c r="F96041" i="20"/>
  <c r="F96044" i="20"/>
  <c r="F96045" i="20"/>
  <c r="F96046" i="20"/>
  <c r="F96048" i="20"/>
  <c r="F96049" i="20"/>
  <c r="F96050" i="20"/>
  <c r="F96051" i="20"/>
  <c r="F96052" i="20"/>
  <c r="F96053" i="20"/>
  <c r="F96056" i="20"/>
  <c r="F96058" i="20"/>
  <c r="F96060" i="20"/>
  <c r="F96061" i="20"/>
  <c r="F96062" i="20"/>
  <c r="F96064" i="20"/>
  <c r="F96065" i="20"/>
  <c r="F96068" i="20"/>
  <c r="F96069" i="20"/>
  <c r="F96070" i="20"/>
  <c r="F96072" i="20"/>
  <c r="F96073" i="20"/>
  <c r="F96074" i="20"/>
  <c r="F96076" i="20"/>
  <c r="F96077" i="20"/>
  <c r="F96080" i="20"/>
  <c r="F96082" i="20"/>
  <c r="F96084" i="20"/>
  <c r="F96086" i="20"/>
  <c r="F96087" i="20"/>
  <c r="F96088" i="20"/>
  <c r="F96089" i="20"/>
  <c r="F96092" i="20"/>
  <c r="F96094" i="20"/>
  <c r="F96096" i="20"/>
  <c r="F96097" i="20"/>
  <c r="F96098" i="20"/>
  <c r="F96099" i="20"/>
  <c r="F96100" i="20"/>
  <c r="F96101" i="20"/>
  <c r="F96104" i="20"/>
  <c r="F96106" i="20"/>
  <c r="F96108" i="20"/>
  <c r="F96109" i="20"/>
  <c r="F96110" i="20"/>
  <c r="F96111" i="20"/>
  <c r="F96112" i="20"/>
  <c r="F96113" i="20"/>
  <c r="F96115" i="20"/>
  <c r="F96116" i="20"/>
  <c r="F96117" i="20"/>
  <c r="F96118" i="20"/>
  <c r="F96120" i="20"/>
  <c r="F96122" i="20"/>
  <c r="F96124" i="20"/>
  <c r="F96125" i="20"/>
  <c r="F96128" i="20"/>
  <c r="F96130" i="20"/>
  <c r="F96132" i="20"/>
  <c r="F96133" i="20"/>
  <c r="F96134" i="20"/>
  <c r="F96135" i="20"/>
  <c r="F96136" i="20"/>
  <c r="F96137" i="20"/>
  <c r="F96140" i="20"/>
  <c r="F96142" i="20"/>
  <c r="F96144" i="20"/>
  <c r="F96145" i="20"/>
  <c r="F96146" i="20"/>
  <c r="F96148" i="20"/>
  <c r="F96149" i="20"/>
  <c r="F96152" i="20"/>
  <c r="F96154" i="20"/>
  <c r="F96156" i="20"/>
  <c r="F96158" i="20"/>
  <c r="F96160" i="20"/>
  <c r="F96161" i="20"/>
  <c r="F96164" i="20"/>
  <c r="F96166" i="20"/>
  <c r="F96168" i="20"/>
  <c r="F96169" i="20"/>
  <c r="F96170" i="20"/>
  <c r="F96172" i="20"/>
  <c r="F96173" i="20"/>
  <c r="F96176" i="20"/>
  <c r="F96178" i="20"/>
  <c r="F96180" i="20"/>
  <c r="F96181" i="20"/>
  <c r="F96182" i="20"/>
  <c r="F96183" i="20"/>
  <c r="F96184" i="20"/>
  <c r="F96185" i="20"/>
  <c r="F96187" i="20"/>
  <c r="F96188" i="20"/>
  <c r="F96190" i="20"/>
  <c r="F96192" i="20"/>
  <c r="F96194" i="20"/>
  <c r="F96196" i="20"/>
  <c r="F96197" i="20"/>
  <c r="F96200" i="20"/>
  <c r="F96202" i="20"/>
  <c r="F96204" i="20"/>
  <c r="F96205" i="20"/>
  <c r="F96206" i="20"/>
  <c r="F96208" i="20"/>
  <c r="F96209" i="20"/>
  <c r="F96212" i="20"/>
  <c r="F96214" i="20"/>
  <c r="F96216" i="20"/>
  <c r="F96217" i="20"/>
  <c r="F96218" i="20"/>
  <c r="F96219" i="20"/>
  <c r="F96220" i="20"/>
  <c r="F96221" i="20"/>
  <c r="F96224" i="20"/>
  <c r="F96226" i="20"/>
  <c r="F96228" i="20"/>
  <c r="F96229" i="20"/>
  <c r="F96230" i="20"/>
  <c r="F96231" i="20"/>
  <c r="F96232" i="20"/>
  <c r="F96233" i="20"/>
  <c r="F96236" i="20"/>
  <c r="F96238" i="20"/>
  <c r="F96240" i="20"/>
  <c r="F96242" i="20"/>
  <c r="F96244" i="20"/>
  <c r="F96245" i="20"/>
  <c r="F96248" i="20"/>
  <c r="F96250" i="20"/>
  <c r="F96252" i="20"/>
  <c r="F96253" i="20"/>
  <c r="F96254" i="20"/>
  <c r="F96256" i="20"/>
  <c r="F96257" i="20"/>
  <c r="F96260" i="20"/>
  <c r="F96262" i="20"/>
  <c r="F96264" i="20"/>
  <c r="F96266" i="20"/>
  <c r="F96268" i="20"/>
  <c r="F96269" i="20"/>
  <c r="F96272" i="20"/>
  <c r="F96274" i="20"/>
  <c r="F96276" i="20"/>
  <c r="F96277" i="20"/>
  <c r="F96278" i="20"/>
  <c r="F96280" i="20"/>
  <c r="F96281" i="20"/>
  <c r="F96284" i="20"/>
  <c r="F96286" i="20"/>
  <c r="F96288" i="20"/>
  <c r="F96289" i="20"/>
  <c r="F96290" i="20"/>
  <c r="F96292" i="20"/>
  <c r="F96293" i="20"/>
  <c r="F96295" i="20"/>
  <c r="F96296" i="20"/>
  <c r="F96298" i="20"/>
  <c r="F96300" i="20"/>
  <c r="F96301" i="20"/>
  <c r="F96302" i="20"/>
  <c r="F96303" i="20"/>
  <c r="F96304" i="20"/>
  <c r="F96305" i="20"/>
  <c r="F96307" i="20"/>
  <c r="F96308" i="20"/>
  <c r="F96310" i="20"/>
  <c r="F96312" i="20"/>
  <c r="F96314" i="20"/>
  <c r="F96316" i="20"/>
  <c r="F96317" i="20"/>
  <c r="F96320" i="20"/>
  <c r="F96322" i="20"/>
  <c r="F96324" i="20"/>
  <c r="F96325" i="20"/>
  <c r="F96326" i="20"/>
  <c r="F96328" i="20"/>
  <c r="F96329" i="20"/>
  <c r="F96332" i="20"/>
  <c r="F96334" i="20"/>
  <c r="F96336" i="20"/>
  <c r="F96337" i="20"/>
  <c r="F96338" i="20"/>
  <c r="F96340" i="20"/>
  <c r="F96341" i="20"/>
  <c r="F96344" i="20"/>
  <c r="F96346" i="20"/>
  <c r="F96348" i="20"/>
  <c r="F96349" i="20"/>
  <c r="F96350" i="20"/>
  <c r="F96352" i="20"/>
  <c r="F96353" i="20"/>
  <c r="F96356" i="20"/>
  <c r="F96358" i="20"/>
  <c r="F96360" i="20"/>
  <c r="F96361" i="20"/>
  <c r="F96362" i="20"/>
  <c r="F96364" i="20"/>
  <c r="F96365" i="20"/>
  <c r="F96368" i="20"/>
  <c r="F96369" i="20"/>
  <c r="F96370" i="20"/>
  <c r="F96372" i="20"/>
  <c r="F96373" i="20"/>
  <c r="F96374" i="20"/>
  <c r="F96375" i="20"/>
  <c r="F96376" i="20"/>
  <c r="F96377" i="20"/>
  <c r="F96380" i="20"/>
  <c r="F96382" i="20"/>
  <c r="F96384" i="20"/>
  <c r="F96386" i="20"/>
  <c r="F96388" i="20"/>
  <c r="F96389" i="20"/>
  <c r="F96391" i="20"/>
  <c r="F96392" i="20"/>
  <c r="F96394" i="20"/>
  <c r="F96396" i="20"/>
  <c r="F96398" i="20"/>
  <c r="F96400" i="20"/>
  <c r="F96401" i="20"/>
  <c r="F96404" i="20"/>
  <c r="F96406" i="20"/>
  <c r="F96408" i="20"/>
  <c r="F96409" i="20"/>
  <c r="F96410" i="20"/>
  <c r="F96412" i="20"/>
  <c r="F96413" i="20"/>
  <c r="F96416" i="20"/>
  <c r="F96418" i="20"/>
  <c r="F96420" i="20"/>
  <c r="F96422" i="20"/>
  <c r="F96424" i="20"/>
  <c r="F96425" i="20"/>
  <c r="F96428" i="20"/>
  <c r="F96430" i="20"/>
  <c r="F96432" i="20"/>
  <c r="F96433" i="20"/>
  <c r="F96434" i="20"/>
  <c r="F96436" i="20"/>
  <c r="F96437" i="20"/>
  <c r="F96440" i="20"/>
  <c r="F96442" i="20"/>
  <c r="F96444" i="20"/>
  <c r="F96445" i="20"/>
  <c r="F96446" i="20"/>
  <c r="F96448" i="20"/>
  <c r="F96449" i="20"/>
  <c r="F96452" i="20"/>
  <c r="F96454" i="20"/>
  <c r="F96456" i="20"/>
  <c r="F96458" i="20"/>
  <c r="F96460" i="20"/>
  <c r="F96461" i="20"/>
  <c r="F96464" i="20"/>
  <c r="F96466" i="20"/>
  <c r="F96468" i="20"/>
  <c r="F96469" i="20"/>
  <c r="F96470" i="20"/>
  <c r="F96472" i="20"/>
  <c r="F96473" i="20"/>
  <c r="F96476" i="20"/>
  <c r="F96478" i="20"/>
  <c r="F96480" i="20"/>
  <c r="F96481" i="20"/>
  <c r="F96482" i="20"/>
  <c r="F96484" i="20"/>
  <c r="F96485" i="20"/>
  <c r="F96488" i="20"/>
  <c r="F96489" i="20"/>
  <c r="F96490" i="20"/>
  <c r="F96492" i="20"/>
  <c r="F96493" i="20"/>
  <c r="F96494" i="20"/>
  <c r="F96496" i="20"/>
  <c r="F96497" i="20"/>
  <c r="F96500" i="20"/>
  <c r="F96502" i="20"/>
  <c r="F96504" i="20"/>
  <c r="F96505" i="20"/>
  <c r="F96506" i="20"/>
  <c r="F96507" i="20"/>
  <c r="F96508" i="20"/>
  <c r="F96509" i="20"/>
  <c r="F96512" i="20"/>
  <c r="F96514" i="20"/>
  <c r="F96516" i="20"/>
  <c r="F96517" i="20"/>
  <c r="F96518" i="20"/>
  <c r="F96519" i="20"/>
  <c r="F96520" i="20"/>
  <c r="F96521" i="20"/>
  <c r="F96524" i="20"/>
  <c r="F96526" i="20"/>
  <c r="F96528" i="20"/>
  <c r="F96530" i="20"/>
  <c r="F96532" i="20"/>
  <c r="F96533" i="20"/>
  <c r="F96536" i="20"/>
  <c r="F96538" i="20"/>
  <c r="F96540" i="20"/>
  <c r="F96541" i="20"/>
  <c r="F96542" i="20"/>
  <c r="F96543" i="20"/>
  <c r="F96544" i="20"/>
  <c r="F96545" i="20"/>
  <c r="F96548" i="20"/>
  <c r="F96550" i="20"/>
  <c r="F96552" i="20"/>
  <c r="F96554" i="20"/>
  <c r="F96555" i="20"/>
  <c r="F96556" i="20"/>
  <c r="F96557" i="20"/>
  <c r="F96559" i="20"/>
  <c r="F96560" i="20"/>
  <c r="F96562" i="20"/>
  <c r="F96564" i="20"/>
  <c r="F96565" i="20"/>
  <c r="F96566" i="20"/>
  <c r="F96568" i="20"/>
  <c r="F96569" i="20"/>
  <c r="F96572" i="20"/>
  <c r="F96574" i="20"/>
  <c r="F96576" i="20"/>
  <c r="F96577" i="20"/>
  <c r="F96578" i="20"/>
  <c r="F96580" i="20"/>
  <c r="F96581" i="20"/>
  <c r="F96583" i="20"/>
  <c r="F96584" i="20"/>
  <c r="F96586" i="20"/>
  <c r="F96588" i="20"/>
  <c r="F96589" i="20"/>
  <c r="F96590" i="20"/>
  <c r="F96592" i="20"/>
  <c r="F96593" i="20"/>
  <c r="F96596" i="20"/>
  <c r="F96598" i="20"/>
  <c r="F96600" i="20"/>
  <c r="F96602" i="20"/>
  <c r="F96604" i="20"/>
  <c r="F96605" i="20"/>
  <c r="F96608" i="20"/>
  <c r="F96610" i="20"/>
  <c r="F96612" i="20"/>
  <c r="F96613" i="20"/>
  <c r="F96614" i="20"/>
  <c r="F96616" i="20"/>
  <c r="F96617" i="20"/>
  <c r="F96620" i="20"/>
  <c r="F96621" i="20"/>
  <c r="F96622" i="20"/>
  <c r="F96624" i="20"/>
  <c r="F96626" i="20"/>
  <c r="F96628" i="20"/>
  <c r="F96629" i="20"/>
  <c r="F96632" i="20"/>
  <c r="F96633" i="20"/>
  <c r="F96634" i="20"/>
  <c r="F96636" i="20"/>
  <c r="F96637" i="20"/>
  <c r="F96638" i="20"/>
  <c r="F96640" i="20"/>
  <c r="F96641" i="20"/>
  <c r="F96644" i="20"/>
  <c r="F96646" i="20"/>
  <c r="F96648" i="20"/>
  <c r="F96649" i="20"/>
  <c r="F96650" i="20"/>
  <c r="F96652" i="20"/>
  <c r="F96653" i="20"/>
  <c r="F96656" i="20"/>
  <c r="F96657" i="20"/>
  <c r="F96658" i="20"/>
  <c r="F96660" i="20"/>
  <c r="F96661" i="20"/>
  <c r="F96662" i="20"/>
  <c r="F96664" i="20"/>
  <c r="F96665" i="20"/>
  <c r="F96667" i="20"/>
  <c r="F96668" i="20"/>
  <c r="F96669" i="20"/>
  <c r="F96670" i="20"/>
  <c r="F96672" i="20"/>
  <c r="F96674" i="20"/>
  <c r="F96676" i="20"/>
  <c r="F96677" i="20"/>
  <c r="F96679" i="20"/>
  <c r="F96680" i="20"/>
  <c r="F96682" i="20"/>
  <c r="F96684" i="20"/>
  <c r="F96686" i="20"/>
  <c r="F96688" i="20"/>
  <c r="F96689" i="20"/>
  <c r="F96692" i="20"/>
  <c r="F96694" i="20"/>
  <c r="F96696" i="20"/>
  <c r="F96697" i="20"/>
  <c r="F96698" i="20"/>
  <c r="F96700" i="20"/>
  <c r="F96701" i="20"/>
  <c r="F96704" i="20"/>
  <c r="F96705" i="20"/>
  <c r="F96706" i="20"/>
  <c r="F96708" i="20"/>
  <c r="F96710" i="20"/>
  <c r="F96712" i="20"/>
  <c r="F96713" i="20"/>
  <c r="F96716" i="20"/>
  <c r="F96717" i="20"/>
  <c r="F96718" i="20"/>
  <c r="F96720" i="20"/>
  <c r="F96721" i="20"/>
  <c r="F96722" i="20"/>
  <c r="F96724" i="20"/>
  <c r="F96725" i="20"/>
  <c r="F96728" i="20"/>
  <c r="F96729" i="20"/>
  <c r="F96730" i="20"/>
  <c r="F96732" i="20"/>
  <c r="F96733" i="20"/>
  <c r="F96734" i="20"/>
  <c r="F96736" i="20"/>
  <c r="F96737" i="20"/>
  <c r="F96740" i="20"/>
  <c r="F96744" i="20"/>
  <c r="F96745" i="20"/>
  <c r="F96746" i="20"/>
  <c r="F96748" i="20"/>
  <c r="F96749" i="20"/>
  <c r="F96752" i="20"/>
  <c r="F96756" i="20"/>
  <c r="F96757" i="20"/>
  <c r="F96758" i="20"/>
  <c r="F96760" i="20"/>
  <c r="F96761" i="20"/>
  <c r="F96764" i="20"/>
  <c r="F96768" i="20"/>
  <c r="F96769" i="20"/>
  <c r="F96770" i="20"/>
  <c r="F96771" i="20"/>
  <c r="F96772" i="20"/>
  <c r="F96773" i="20"/>
  <c r="F96776" i="20"/>
  <c r="F96778" i="20"/>
  <c r="F96780" i="20"/>
  <c r="F96782" i="20"/>
  <c r="F96784" i="20"/>
  <c r="F96785" i="20"/>
  <c r="F96788" i="20"/>
  <c r="F96790" i="20"/>
  <c r="F96792" i="20"/>
  <c r="F96794" i="20"/>
  <c r="F96796" i="20"/>
  <c r="F96797" i="20"/>
  <c r="F96799" i="20"/>
  <c r="F96800" i="20"/>
  <c r="F96802" i="20"/>
  <c r="F96804" i="20"/>
  <c r="F96805" i="20"/>
  <c r="F96806" i="20"/>
  <c r="F96808" i="20"/>
  <c r="F96809" i="20"/>
  <c r="F96812" i="20"/>
  <c r="F96816" i="20"/>
  <c r="F96817" i="20"/>
  <c r="F96818" i="20"/>
  <c r="F96820" i="20"/>
  <c r="F96821" i="20"/>
  <c r="F96824" i="20"/>
  <c r="F96826" i="20"/>
  <c r="F96828" i="20"/>
  <c r="F96829" i="20"/>
  <c r="F96830" i="20"/>
  <c r="F96832" i="20"/>
  <c r="F96833" i="20"/>
  <c r="F96835" i="20"/>
  <c r="F96836" i="20"/>
  <c r="F96840" i="20"/>
  <c r="F96842" i="20"/>
  <c r="F96844" i="20"/>
  <c r="F96845" i="20"/>
  <c r="F96847" i="20"/>
  <c r="F96848" i="20"/>
  <c r="F96850" i="20"/>
  <c r="F96852" i="20"/>
  <c r="F96853" i="20"/>
  <c r="F96854" i="20"/>
  <c r="F96856" i="20"/>
  <c r="F96857" i="20"/>
  <c r="F96860" i="20"/>
  <c r="F96864" i="20"/>
  <c r="F96866" i="20"/>
  <c r="F96868" i="20"/>
  <c r="F96869" i="20"/>
  <c r="F96872" i="20"/>
  <c r="F96874" i="20"/>
  <c r="F96876" i="20"/>
  <c r="F96877" i="20"/>
  <c r="F96878" i="20"/>
  <c r="F96879" i="20"/>
  <c r="F96880" i="20"/>
  <c r="F96881" i="20"/>
  <c r="F96883" i="20"/>
  <c r="F96884" i="20"/>
  <c r="F96888" i="20"/>
  <c r="F96889" i="20"/>
  <c r="F96890" i="20"/>
  <c r="F96891" i="20"/>
  <c r="F96892" i="20"/>
  <c r="F96893" i="20"/>
  <c r="F96896" i="20"/>
  <c r="F96900" i="20"/>
  <c r="F96901" i="20"/>
  <c r="F96902" i="20"/>
  <c r="F96904" i="20"/>
  <c r="F96905" i="20"/>
  <c r="F96908" i="20"/>
  <c r="F96912" i="20"/>
  <c r="F96913" i="20"/>
  <c r="F96914" i="20"/>
  <c r="F96916" i="20"/>
  <c r="F96917" i="20"/>
  <c r="F96920" i="20"/>
  <c r="F96922" i="20"/>
  <c r="F96924" i="20"/>
  <c r="F96926" i="20"/>
  <c r="F96927" i="20"/>
  <c r="F96928" i="20"/>
  <c r="F96929" i="20"/>
  <c r="F96931" i="20"/>
  <c r="F96932" i="20"/>
  <c r="F96934" i="20"/>
  <c r="F96936" i="20"/>
  <c r="F96937" i="20"/>
  <c r="F96938" i="20"/>
  <c r="F96940" i="20"/>
  <c r="F96941" i="20"/>
  <c r="F96943" i="20"/>
  <c r="F96944" i="20"/>
  <c r="F96946" i="20"/>
  <c r="F96948" i="20"/>
  <c r="F96949" i="20"/>
  <c r="F96950" i="20"/>
  <c r="F96951" i="20"/>
  <c r="F96952" i="20"/>
  <c r="F96953" i="20"/>
  <c r="F96956" i="20"/>
  <c r="F96960" i="20"/>
  <c r="F96962" i="20"/>
  <c r="F96963" i="20"/>
  <c r="F96964" i="20"/>
  <c r="F96965" i="20"/>
  <c r="F96968" i="20"/>
  <c r="F96970" i="20"/>
  <c r="F96972" i="20"/>
  <c r="F96973" i="20"/>
  <c r="F96974" i="20"/>
  <c r="F96975" i="20"/>
  <c r="F96976" i="20"/>
  <c r="F96977" i="20"/>
  <c r="F96980" i="20"/>
  <c r="F96984" i="20"/>
  <c r="F96985" i="20"/>
  <c r="F96986" i="20"/>
  <c r="F96988" i="20"/>
  <c r="F96989" i="20"/>
  <c r="F96991" i="20"/>
  <c r="F96992" i="20"/>
  <c r="F96994" i="20"/>
  <c r="F96996" i="20"/>
  <c r="F96997" i="20"/>
  <c r="F96998" i="20"/>
  <c r="F96999" i="20"/>
  <c r="F97000" i="20"/>
  <c r="F97001" i="20"/>
  <c r="F97003" i="20"/>
  <c r="F97004" i="20"/>
  <c r="F97008" i="20"/>
  <c r="F97010" i="20"/>
  <c r="F97012" i="20"/>
  <c r="F97013" i="20"/>
  <c r="F97016" i="20"/>
  <c r="F97018" i="20"/>
  <c r="F97020" i="20"/>
  <c r="F97021" i="20"/>
  <c r="F97022" i="20"/>
  <c r="F97024" i="20"/>
  <c r="F97025" i="20"/>
  <c r="F97028" i="20"/>
  <c r="F97032" i="20"/>
  <c r="F97033" i="20"/>
  <c r="F97034" i="20"/>
  <c r="F97036" i="20"/>
  <c r="F97037" i="20"/>
  <c r="F97040" i="20"/>
  <c r="F97044" i="20"/>
  <c r="F97046" i="20"/>
  <c r="F97048" i="20"/>
  <c r="F97049" i="20"/>
  <c r="F97051" i="20"/>
  <c r="F97052" i="20"/>
  <c r="F97056" i="20"/>
  <c r="F97057" i="20"/>
  <c r="F97058" i="20"/>
  <c r="F97060" i="20"/>
  <c r="F97061" i="20"/>
  <c r="F97064" i="20"/>
  <c r="F97066" i="20"/>
  <c r="F97068" i="20"/>
  <c r="F97069" i="20"/>
  <c r="F97070" i="20"/>
  <c r="F97072" i="20"/>
  <c r="F97073" i="20"/>
  <c r="F97076" i="20"/>
  <c r="F97078" i="20"/>
  <c r="F97080" i="20"/>
  <c r="F97081" i="20"/>
  <c r="F97082" i="20"/>
  <c r="F97083" i="20"/>
  <c r="F97084" i="20"/>
  <c r="F97085" i="20"/>
  <c r="F97088" i="20"/>
  <c r="F97090" i="20"/>
  <c r="F97092" i="20"/>
  <c r="F97094" i="20"/>
  <c r="F97096" i="20"/>
  <c r="F97097" i="20"/>
  <c r="F97099" i="20"/>
  <c r="F97100" i="20"/>
  <c r="F97104" i="20"/>
  <c r="F97105" i="20"/>
  <c r="F97106" i="20"/>
  <c r="F97108" i="20"/>
  <c r="F97109" i="20"/>
  <c r="F97112" i="20"/>
  <c r="F97114" i="20"/>
  <c r="F97116" i="20"/>
  <c r="F97117" i="20"/>
  <c r="F97118" i="20"/>
  <c r="F97120" i="20"/>
  <c r="F97121" i="20"/>
  <c r="F97124" i="20"/>
  <c r="F97128" i="20"/>
  <c r="F97129" i="20"/>
  <c r="F97130" i="20"/>
  <c r="F97132" i="20"/>
  <c r="F97133" i="20"/>
  <c r="F97136" i="20"/>
  <c r="F97138" i="20"/>
  <c r="F97140" i="20"/>
  <c r="F97141" i="20"/>
  <c r="F97142" i="20"/>
  <c r="F97144" i="20"/>
  <c r="F97145" i="20"/>
  <c r="F97148" i="20"/>
  <c r="F97152" i="20"/>
  <c r="F97153" i="20"/>
  <c r="F97154" i="20"/>
  <c r="F97156" i="20"/>
  <c r="F97157" i="20"/>
  <c r="F97160" i="20"/>
  <c r="F97162" i="20"/>
  <c r="F97164" i="20"/>
  <c r="F97165" i="20"/>
  <c r="F97166" i="20"/>
  <c r="F97167" i="20"/>
  <c r="F97168" i="20"/>
  <c r="F97169" i="20"/>
  <c r="F97172" i="20"/>
  <c r="F97176" i="20"/>
  <c r="F97177" i="20"/>
  <c r="F97178" i="20"/>
  <c r="F97180" i="20"/>
  <c r="F97181" i="20"/>
  <c r="F97183" i="20"/>
  <c r="F97184" i="20"/>
  <c r="F97188" i="20"/>
  <c r="F97189" i="20"/>
  <c r="F97190" i="20"/>
  <c r="F97192" i="20"/>
  <c r="F97193" i="20"/>
  <c r="F97196" i="20"/>
  <c r="F97200" i="20"/>
  <c r="F97201" i="20"/>
  <c r="F97202" i="20"/>
  <c r="F97204" i="20"/>
  <c r="F97205" i="20"/>
  <c r="F97208" i="20"/>
  <c r="F97210" i="20"/>
  <c r="F97212" i="20"/>
  <c r="F97214" i="20"/>
  <c r="F97215" i="20"/>
  <c r="F97216" i="20"/>
  <c r="F97217" i="20"/>
  <c r="F97220" i="20"/>
  <c r="F97222" i="20"/>
  <c r="F97224" i="20"/>
  <c r="F97225" i="20"/>
  <c r="F97226" i="20"/>
  <c r="F97227" i="20"/>
  <c r="F97228" i="20"/>
  <c r="F97229" i="20"/>
  <c r="F97232" i="20"/>
  <c r="F97234" i="20"/>
  <c r="F97236" i="20"/>
  <c r="F97237" i="20"/>
  <c r="F97238" i="20"/>
  <c r="F97240" i="20"/>
  <c r="F97241" i="20"/>
  <c r="F97244" i="20"/>
  <c r="F97248" i="20"/>
  <c r="F97250" i="20"/>
  <c r="F97252" i="20"/>
  <c r="F97253" i="20"/>
  <c r="F97256" i="20"/>
  <c r="F97258" i="20"/>
  <c r="F97260" i="20"/>
  <c r="F97261" i="20"/>
  <c r="F97262" i="20"/>
  <c r="F97264" i="20"/>
  <c r="F97265" i="20"/>
  <c r="F97267" i="20"/>
  <c r="F97268" i="20"/>
  <c r="F97272" i="20"/>
  <c r="F97273" i="20"/>
  <c r="F97274" i="20"/>
  <c r="F97275" i="20"/>
  <c r="F97276" i="20"/>
  <c r="F97277" i="20"/>
  <c r="F97280" i="20"/>
  <c r="F97282" i="20"/>
  <c r="F97284" i="20"/>
  <c r="F97285" i="20"/>
  <c r="F97286" i="20"/>
  <c r="F97288" i="20"/>
  <c r="F97289" i="20"/>
  <c r="F97292" i="20"/>
  <c r="F97296" i="20"/>
  <c r="F97298" i="20"/>
  <c r="F97300" i="20"/>
  <c r="F97301" i="20"/>
  <c r="F97304" i="20"/>
  <c r="F97306" i="20"/>
  <c r="F97308" i="20"/>
  <c r="F97309" i="20"/>
  <c r="F97310" i="20"/>
  <c r="F97312" i="20"/>
  <c r="F97313" i="20"/>
  <c r="F97315" i="20"/>
  <c r="F97316" i="20"/>
  <c r="F97320" i="20"/>
  <c r="F97321" i="20"/>
  <c r="F97322" i="20"/>
  <c r="F97323" i="20"/>
  <c r="F97324" i="20"/>
  <c r="F97325" i="20"/>
  <c r="F97326" i="20"/>
  <c r="F97327" i="20"/>
  <c r="F97328" i="20"/>
  <c r="F97332" i="20"/>
  <c r="F97333" i="20"/>
  <c r="F97334" i="20"/>
  <c r="F97336" i="20"/>
  <c r="F97337" i="20"/>
  <c r="F97340" i="20"/>
  <c r="F97344" i="20"/>
  <c r="F97346" i="20"/>
  <c r="F97347" i="20"/>
  <c r="F97348" i="20"/>
  <c r="F97349" i="20"/>
  <c r="F97352" i="20"/>
  <c r="F97354" i="20"/>
  <c r="F97356" i="20"/>
  <c r="F97357" i="20"/>
  <c r="F97358" i="20"/>
  <c r="F97359" i="20"/>
  <c r="F97360" i="20"/>
  <c r="F97361" i="20"/>
  <c r="F97364" i="20"/>
  <c r="F97366" i="20"/>
  <c r="F97368" i="20"/>
  <c r="F97369" i="20"/>
  <c r="F97370" i="20"/>
  <c r="F97371" i="20"/>
  <c r="F97372" i="20"/>
  <c r="F97373" i="20"/>
  <c r="F97375" i="20"/>
  <c r="F97376" i="20"/>
  <c r="F97378" i="20"/>
  <c r="F97380" i="20"/>
  <c r="F97381" i="20"/>
  <c r="F97382" i="20"/>
  <c r="F97384" i="20"/>
  <c r="F97385" i="20"/>
  <c r="F97387" i="20"/>
  <c r="F97388" i="20"/>
  <c r="F97392" i="20"/>
  <c r="F97394" i="20"/>
  <c r="F97395" i="20"/>
  <c r="F97396" i="20"/>
  <c r="F97397" i="20"/>
  <c r="F97400" i="20"/>
  <c r="F97402" i="20"/>
  <c r="F97404" i="20"/>
  <c r="F97405" i="20"/>
  <c r="F97406" i="20"/>
  <c r="F97407" i="20"/>
  <c r="F97408" i="20"/>
  <c r="F97409" i="20"/>
  <c r="F97412" i="20"/>
  <c r="F97416" i="20"/>
  <c r="F97417" i="20"/>
  <c r="F97418" i="20"/>
  <c r="F97420" i="20"/>
  <c r="F97421" i="20"/>
  <c r="F97424" i="20"/>
  <c r="F97426" i="20"/>
  <c r="F97428" i="20"/>
  <c r="F97429" i="20"/>
  <c r="F97430" i="20"/>
  <c r="F97432" i="20"/>
  <c r="F97433" i="20"/>
  <c r="F97435" i="20"/>
  <c r="F97436" i="20"/>
  <c r="F97440" i="20"/>
  <c r="F97442" i="20"/>
  <c r="F97443" i="20"/>
  <c r="F97444" i="20"/>
  <c r="F97445" i="20"/>
  <c r="F97448" i="20"/>
  <c r="F97450" i="20"/>
  <c r="F97452" i="20"/>
  <c r="F97453" i="20"/>
  <c r="F97454" i="20"/>
  <c r="F97456" i="20"/>
  <c r="F97457" i="20"/>
  <c r="F97460" i="20"/>
  <c r="F97464" i="20"/>
  <c r="F97465" i="20"/>
  <c r="F97466" i="20"/>
  <c r="F97468" i="20"/>
  <c r="F97469" i="20"/>
  <c r="F97472" i="20"/>
  <c r="F97476" i="20"/>
  <c r="F97478" i="20"/>
  <c r="F97480" i="20"/>
  <c r="F97481" i="20"/>
  <c r="F97484" i="20"/>
  <c r="F97488" i="20"/>
  <c r="F97490" i="20"/>
  <c r="F97491" i="20"/>
  <c r="F97492" i="20"/>
  <c r="F97493" i="20"/>
  <c r="F97496" i="20"/>
  <c r="F97498" i="20"/>
  <c r="F97500" i="20"/>
  <c r="F97501" i="20"/>
  <c r="F97502" i="20"/>
  <c r="F97503" i="20"/>
  <c r="F97504" i="20"/>
  <c r="F97505" i="20"/>
  <c r="F97508" i="20"/>
  <c r="F97510" i="20"/>
  <c r="F97512" i="20"/>
  <c r="F97513" i="20"/>
  <c r="F97514" i="20"/>
  <c r="F97515" i="20"/>
  <c r="F97516" i="20"/>
  <c r="F97517" i="20"/>
  <c r="F97520" i="20"/>
  <c r="F97522" i="20"/>
  <c r="F97524" i="20"/>
  <c r="F97525" i="20"/>
  <c r="F97526" i="20"/>
  <c r="F97528" i="20"/>
  <c r="F97529" i="20"/>
  <c r="F97532" i="20"/>
  <c r="F97536" i="20"/>
  <c r="F97537" i="20"/>
  <c r="F97538" i="20"/>
  <c r="F97540" i="20"/>
  <c r="F97541" i="20"/>
  <c r="F97544" i="20"/>
  <c r="F97546" i="20"/>
  <c r="F97548" i="20"/>
  <c r="F97549" i="20"/>
  <c r="F97550" i="20"/>
  <c r="F97552" i="20"/>
  <c r="F97553" i="20"/>
  <c r="F97556" i="20"/>
  <c r="F97560" i="20"/>
  <c r="F97561" i="20"/>
  <c r="F97562" i="20"/>
  <c r="F97563" i="20"/>
  <c r="F97564" i="20"/>
  <c r="F97565" i="20"/>
  <c r="F97567" i="20"/>
  <c r="F97568" i="20"/>
  <c r="F97570" i="20"/>
  <c r="F97572" i="20"/>
  <c r="F97574" i="20"/>
  <c r="F97575" i="20"/>
  <c r="F97576" i="20"/>
  <c r="F97577" i="20"/>
  <c r="F97580" i="20"/>
  <c r="F97584" i="20"/>
  <c r="F97585" i="20"/>
  <c r="F97586" i="20"/>
  <c r="F97588" i="20"/>
  <c r="F97589" i="20"/>
  <c r="F97592" i="20"/>
  <c r="F97594" i="20"/>
  <c r="F97596" i="20"/>
  <c r="F97598" i="20"/>
  <c r="F97600" i="20"/>
  <c r="F97601" i="20"/>
  <c r="F97603" i="20"/>
  <c r="F97604" i="20"/>
  <c r="F97608" i="20"/>
  <c r="F97609" i="20"/>
  <c r="F97610" i="20"/>
  <c r="F97612" i="20"/>
  <c r="F97613" i="20"/>
  <c r="F97616" i="20"/>
  <c r="F97620" i="20"/>
  <c r="F97621" i="20"/>
  <c r="F97622" i="20"/>
  <c r="F97623" i="20"/>
  <c r="F97624" i="20"/>
  <c r="F97625" i="20"/>
  <c r="F97628" i="20"/>
  <c r="F97632" i="20"/>
  <c r="F97634" i="20"/>
  <c r="F97636" i="20"/>
  <c r="F97637" i="20"/>
  <c r="F97640" i="20"/>
  <c r="F97642" i="20"/>
  <c r="F97644" i="20"/>
  <c r="F97645" i="20"/>
  <c r="F97646" i="20"/>
  <c r="F97647" i="20"/>
  <c r="F97648" i="20"/>
  <c r="F97649" i="20"/>
  <c r="F97652" i="20"/>
  <c r="F97654" i="20"/>
  <c r="F97656" i="20"/>
  <c r="F97657" i="20"/>
  <c r="F97658" i="20"/>
  <c r="F97660" i="20"/>
  <c r="F97661" i="20"/>
  <c r="F97664" i="20"/>
  <c r="F97666" i="20"/>
  <c r="F97668" i="20"/>
  <c r="F97669" i="20"/>
  <c r="F97670" i="20"/>
  <c r="F97672" i="20"/>
  <c r="F97673" i="20"/>
  <c r="F97676" i="20"/>
  <c r="F97680" i="20"/>
  <c r="F97682" i="20"/>
  <c r="F97683" i="20"/>
  <c r="F97684" i="20"/>
  <c r="F97685" i="20"/>
  <c r="F97688" i="20"/>
  <c r="F97690" i="20"/>
  <c r="F97692" i="20"/>
  <c r="F97693" i="20"/>
  <c r="F97694" i="20"/>
  <c r="F97695" i="20"/>
  <c r="F97696" i="20"/>
  <c r="F97697" i="20"/>
  <c r="F97700" i="20"/>
  <c r="F97704" i="20"/>
  <c r="F97705" i="20"/>
  <c r="F97706" i="20"/>
  <c r="F97708" i="20"/>
  <c r="F97709" i="20"/>
  <c r="F97711" i="20"/>
  <c r="F97712" i="20"/>
  <c r="F97714" i="20"/>
  <c r="F97716" i="20"/>
  <c r="F97717" i="20"/>
  <c r="F97718" i="20"/>
  <c r="F97719" i="20"/>
  <c r="F97720" i="20"/>
  <c r="F97721" i="20"/>
  <c r="F97724" i="20"/>
  <c r="F97728" i="20"/>
  <c r="F97729" i="20"/>
  <c r="F97730" i="20"/>
  <c r="F97732" i="20"/>
  <c r="F97733" i="20"/>
  <c r="F97736" i="20"/>
  <c r="F97738" i="20"/>
  <c r="F97740" i="20"/>
  <c r="F97742" i="20"/>
  <c r="F97743" i="20"/>
  <c r="F97744" i="20"/>
  <c r="F97745" i="20"/>
  <c r="F97748" i="20"/>
  <c r="F97752" i="20"/>
  <c r="F97753" i="20"/>
  <c r="F97754" i="20"/>
  <c r="F97755" i="20"/>
  <c r="F97756" i="20"/>
  <c r="F97757" i="20"/>
  <c r="F97759" i="20"/>
  <c r="F97760" i="20"/>
  <c r="F97764" i="20"/>
  <c r="F97766" i="20"/>
  <c r="F97768" i="20"/>
  <c r="F97769" i="20"/>
  <c r="F97772" i="20"/>
  <c r="F97776" i="20"/>
  <c r="F97778" i="20"/>
  <c r="F97779" i="20"/>
  <c r="F97780" i="20"/>
  <c r="F97781" i="20"/>
  <c r="F97783" i="20"/>
  <c r="F97784" i="20"/>
  <c r="F97786" i="20"/>
  <c r="F97788" i="20"/>
  <c r="F97789" i="20"/>
  <c r="F97790" i="20"/>
  <c r="F97792" i="20"/>
  <c r="F97793" i="20"/>
  <c r="F97796" i="20"/>
  <c r="F97798" i="20"/>
  <c r="F97800" i="20"/>
  <c r="F97801" i="20"/>
  <c r="F97802" i="20"/>
  <c r="F97803" i="20"/>
  <c r="F97804" i="20"/>
  <c r="F97805" i="20"/>
  <c r="F97808" i="20"/>
  <c r="F97810" i="20"/>
  <c r="F97812" i="20"/>
  <c r="F97814" i="20"/>
  <c r="F97815" i="20"/>
  <c r="F97816" i="20"/>
  <c r="F97817" i="20"/>
  <c r="F97820" i="20"/>
  <c r="F97824" i="20"/>
  <c r="F97826" i="20"/>
  <c r="F97828" i="20"/>
  <c r="F97829" i="20"/>
  <c r="F97832" i="20"/>
  <c r="F97834" i="20"/>
  <c r="F97836" i="20"/>
  <c r="F97837" i="20"/>
  <c r="F97838" i="20"/>
  <c r="F97840" i="20"/>
  <c r="F97841" i="20"/>
  <c r="F97843" i="20"/>
  <c r="F97844" i="20"/>
  <c r="F97848" i="20"/>
  <c r="F97850" i="20"/>
  <c r="F97852" i="20"/>
  <c r="F97853" i="20"/>
  <c r="F97856" i="20"/>
  <c r="F97858" i="20"/>
  <c r="F97860" i="20"/>
  <c r="F97861" i="20"/>
  <c r="F97862" i="20"/>
  <c r="F97863" i="20"/>
  <c r="F97864" i="20"/>
  <c r="F97865" i="20"/>
  <c r="F97868" i="20"/>
  <c r="F97872" i="20"/>
  <c r="F97873" i="20"/>
  <c r="F97874" i="20"/>
  <c r="F97876" i="20"/>
  <c r="F97877" i="20"/>
  <c r="F97880" i="20"/>
  <c r="F97882" i="20"/>
  <c r="F97884" i="20"/>
  <c r="F97885" i="20"/>
  <c r="F97886" i="20"/>
  <c r="F97888" i="20"/>
  <c r="F97889" i="20"/>
  <c r="F97891" i="20"/>
  <c r="F97892" i="20"/>
  <c r="F97896" i="20"/>
  <c r="F97897" i="20"/>
  <c r="F97898" i="20"/>
  <c r="F97900" i="20"/>
  <c r="F97901" i="20"/>
  <c r="F97904" i="20"/>
  <c r="F97908" i="20"/>
  <c r="F97909" i="20"/>
  <c r="F97910" i="20"/>
  <c r="F97912" i="20"/>
  <c r="F97913" i="20"/>
  <c r="F97916" i="20"/>
  <c r="F97920" i="20"/>
  <c r="F97921" i="20"/>
  <c r="F97922" i="20"/>
  <c r="F97923" i="20"/>
  <c r="F97924" i="20"/>
  <c r="F97925" i="20"/>
  <c r="F97928" i="20"/>
  <c r="F97930" i="20"/>
  <c r="F97932" i="20"/>
  <c r="F97933" i="20"/>
  <c r="F97934" i="20"/>
  <c r="F97935" i="20"/>
  <c r="F97936" i="20"/>
  <c r="F97937" i="20"/>
  <c r="F97940" i="20"/>
  <c r="F97942" i="20"/>
  <c r="F97944" i="20"/>
  <c r="F97946" i="20"/>
  <c r="F97948" i="20"/>
  <c r="F97949" i="20"/>
  <c r="F97952" i="20"/>
  <c r="F97954" i="20"/>
  <c r="F97956" i="20"/>
  <c r="F97957" i="20"/>
  <c r="F97958" i="20"/>
  <c r="F97960" i="20"/>
  <c r="F97961" i="20"/>
  <c r="F97964" i="20"/>
  <c r="F97968" i="20"/>
  <c r="F97970" i="20"/>
  <c r="F97972" i="20"/>
  <c r="F97973" i="20"/>
  <c r="F97976" i="20"/>
  <c r="F97978" i="20"/>
  <c r="F97980" i="20"/>
  <c r="F97981" i="20"/>
  <c r="F97982" i="20"/>
  <c r="F97984" i="20"/>
  <c r="F97985" i="20"/>
  <c r="F97987" i="20"/>
  <c r="F97988" i="20"/>
  <c r="F97992" i="20"/>
  <c r="F97993" i="20"/>
  <c r="F97994" i="20"/>
  <c r="F97995" i="20"/>
  <c r="F97996" i="20"/>
  <c r="F97997" i="20"/>
  <c r="F98000" i="20"/>
  <c r="F98002" i="20"/>
  <c r="F98004" i="20"/>
  <c r="F98005" i="20"/>
  <c r="F98006" i="20"/>
  <c r="F98008" i="20"/>
  <c r="F98009" i="20"/>
  <c r="F98012" i="20"/>
  <c r="F98016" i="20"/>
  <c r="F98018" i="20"/>
  <c r="F98020" i="20"/>
  <c r="F98021" i="20"/>
  <c r="F98024" i="20"/>
  <c r="F98026" i="20"/>
  <c r="F98028" i="20"/>
  <c r="F98030" i="20"/>
  <c r="F98032" i="20"/>
  <c r="F98033" i="20"/>
  <c r="F98035" i="20"/>
  <c r="F98036" i="20"/>
  <c r="F98040" i="20"/>
  <c r="F98041" i="20"/>
  <c r="F98042" i="20"/>
  <c r="F98044" i="20"/>
  <c r="F98045" i="20"/>
  <c r="F98048" i="20"/>
  <c r="F98052" i="20"/>
  <c r="F98054" i="20"/>
  <c r="F98056" i="20"/>
  <c r="F98057" i="20"/>
  <c r="F98060" i="20"/>
  <c r="F98064" i="20"/>
  <c r="F98066" i="20"/>
  <c r="F98068" i="20"/>
  <c r="F98069" i="20"/>
  <c r="F98071" i="20"/>
  <c r="F98072" i="20"/>
  <c r="F98074" i="20"/>
  <c r="F98076" i="20"/>
  <c r="F98077" i="20"/>
  <c r="F98078" i="20"/>
  <c r="F98079" i="20"/>
  <c r="F98080" i="20"/>
  <c r="F98081" i="20"/>
  <c r="F98084" i="20"/>
  <c r="F98086" i="20"/>
  <c r="F98088" i="20"/>
  <c r="F98089" i="20"/>
  <c r="F98090" i="20"/>
  <c r="F98091" i="20"/>
  <c r="F98092" i="20"/>
  <c r="F98093" i="20"/>
  <c r="F98096" i="20"/>
  <c r="F98098" i="20"/>
  <c r="F98100" i="20"/>
  <c r="F98101" i="20"/>
  <c r="F98102" i="20"/>
  <c r="F98103" i="20"/>
  <c r="F98104" i="20"/>
  <c r="F98105" i="20"/>
  <c r="F98108" i="20"/>
  <c r="F98112" i="20"/>
  <c r="F98113" i="20"/>
  <c r="F98114" i="20"/>
  <c r="F98116" i="20"/>
  <c r="F98117" i="20"/>
  <c r="F98119" i="20"/>
  <c r="F98120" i="20"/>
  <c r="F98122" i="20"/>
  <c r="F98124" i="20"/>
  <c r="F98125" i="20"/>
  <c r="F98126" i="20"/>
  <c r="F98128" i="20"/>
  <c r="F98129" i="20"/>
  <c r="F98132" i="20"/>
  <c r="F98136" i="20"/>
  <c r="F98137" i="20"/>
  <c r="F98138" i="20"/>
  <c r="F98139" i="20"/>
  <c r="F98140" i="20"/>
  <c r="F98141" i="20"/>
  <c r="F98144" i="20"/>
  <c r="F98146" i="20"/>
  <c r="F98148" i="20"/>
  <c r="F98150" i="20"/>
  <c r="F98151" i="20"/>
  <c r="F98152" i="20"/>
  <c r="F98153" i="20"/>
  <c r="F98155" i="20"/>
  <c r="F98156" i="20"/>
  <c r="F98160" i="20"/>
  <c r="F98161" i="20"/>
  <c r="F98162" i="20"/>
  <c r="F98163" i="20"/>
  <c r="F98164" i="20"/>
  <c r="F98165" i="20"/>
  <c r="F98168" i="20"/>
  <c r="F98170" i="20"/>
  <c r="F98172" i="20"/>
  <c r="F98173" i="20"/>
  <c r="F98174" i="20"/>
  <c r="F98176" i="20"/>
  <c r="F98177" i="20"/>
  <c r="F98180" i="20"/>
  <c r="F98184" i="20"/>
  <c r="F98185" i="20"/>
  <c r="F98186" i="20"/>
  <c r="F98187" i="20"/>
  <c r="F98188" i="20"/>
  <c r="F98189" i="20"/>
  <c r="F98192" i="20"/>
  <c r="F98196" i="20"/>
  <c r="F98197" i="20"/>
  <c r="F98198" i="20"/>
  <c r="F98199" i="20"/>
  <c r="F98200" i="20"/>
  <c r="F98201" i="20"/>
  <c r="F98203" i="20"/>
  <c r="F98204" i="20"/>
  <c r="F98208" i="20"/>
  <c r="F98209" i="20"/>
  <c r="F98210" i="20"/>
  <c r="F98212" i="20"/>
  <c r="F98213" i="20"/>
  <c r="F98216" i="20"/>
  <c r="F98218" i="20"/>
  <c r="F98220" i="20"/>
  <c r="F98221" i="20"/>
  <c r="F98222" i="20"/>
  <c r="F98224" i="20"/>
  <c r="F98225" i="20"/>
  <c r="F98228" i="20"/>
  <c r="F98230" i="20"/>
  <c r="F98232" i="20"/>
  <c r="F98234" i="20"/>
  <c r="F98236" i="20"/>
  <c r="F98237" i="20"/>
  <c r="F98240" i="20"/>
  <c r="F98242" i="20"/>
  <c r="F98244" i="20"/>
  <c r="F98245" i="20"/>
  <c r="F98246" i="20"/>
  <c r="F98248" i="20"/>
  <c r="F98249" i="20"/>
  <c r="F98252" i="20"/>
  <c r="F98256" i="20"/>
  <c r="F98258" i="20"/>
  <c r="F98259" i="20"/>
  <c r="F98260" i="20"/>
  <c r="F98261" i="20"/>
  <c r="F98264" i="20"/>
  <c r="F98266" i="20"/>
  <c r="F98268" i="20"/>
  <c r="F98269" i="20"/>
  <c r="F98270" i="20"/>
  <c r="F98272" i="20"/>
  <c r="F98273" i="20"/>
  <c r="F98276" i="20"/>
  <c r="F98280" i="20"/>
  <c r="F98281" i="20"/>
  <c r="F98282" i="20"/>
  <c r="F98283" i="20"/>
  <c r="F98284" i="20"/>
  <c r="F98285" i="20"/>
  <c r="F98288" i="20"/>
  <c r="F98290" i="20"/>
  <c r="F98292" i="20"/>
  <c r="F98293" i="20"/>
  <c r="F98294" i="20"/>
  <c r="F98296" i="20"/>
  <c r="F98297" i="20"/>
  <c r="F98298" i="20"/>
  <c r="F98300" i="20"/>
  <c r="F98304" i="20"/>
  <c r="F98305" i="20"/>
  <c r="F98306" i="20"/>
  <c r="F98308" i="20"/>
  <c r="F98309" i="20"/>
  <c r="F98312" i="20"/>
  <c r="F98314" i="20"/>
  <c r="F98316" i="20"/>
  <c r="F98317" i="20"/>
  <c r="F98318" i="20"/>
  <c r="F98320" i="20"/>
  <c r="F98321" i="20"/>
  <c r="F98324" i="20"/>
  <c r="F98328" i="20"/>
  <c r="F98329" i="20"/>
  <c r="F98330" i="20"/>
  <c r="F98332" i="20"/>
  <c r="F98333" i="20"/>
  <c r="F98336" i="20"/>
  <c r="F98340" i="20"/>
  <c r="F98341" i="20"/>
  <c r="F98342" i="20"/>
  <c r="F98344" i="20"/>
  <c r="F98345" i="20"/>
  <c r="F98348" i="20"/>
  <c r="F98352" i="20"/>
  <c r="F98353" i="20"/>
  <c r="F98354" i="20"/>
  <c r="F98355" i="20"/>
  <c r="F98356" i="20"/>
  <c r="F98357" i="20"/>
  <c r="F98360" i="20"/>
  <c r="F98362" i="20"/>
  <c r="F98364" i="20"/>
  <c r="F98365" i="20"/>
  <c r="F98366" i="20"/>
  <c r="F98367" i="20"/>
  <c r="F98368" i="20"/>
  <c r="F98369" i="20"/>
  <c r="F98372" i="20"/>
  <c r="F98374" i="20"/>
  <c r="F98376" i="20"/>
  <c r="F98378" i="20"/>
  <c r="F98380" i="20"/>
  <c r="F98381" i="20"/>
  <c r="F98384" i="20"/>
  <c r="F98388" i="20"/>
  <c r="F98389" i="20"/>
  <c r="F98390" i="20"/>
  <c r="F98392" i="20"/>
  <c r="F98393" i="20"/>
  <c r="F98396" i="20"/>
  <c r="F98400" i="20"/>
  <c r="F98401" i="20"/>
  <c r="F98402" i="20"/>
  <c r="F98404" i="20"/>
  <c r="F98405" i="20"/>
  <c r="F98408" i="20"/>
  <c r="F98410" i="20"/>
  <c r="F98412" i="20"/>
  <c r="F98414" i="20"/>
  <c r="F98416" i="20"/>
  <c r="F98417" i="20"/>
  <c r="F98420" i="20"/>
  <c r="F98424" i="20"/>
  <c r="F98425" i="20"/>
  <c r="F98426" i="20"/>
  <c r="F98427" i="20"/>
  <c r="F98428" i="20"/>
  <c r="F98429" i="20"/>
  <c r="F98432" i="20"/>
  <c r="F98436" i="20"/>
  <c r="F98437" i="20"/>
  <c r="F98438" i="20"/>
  <c r="F98439" i="20"/>
  <c r="F98440" i="20"/>
  <c r="F98441" i="20"/>
  <c r="F98443" i="20"/>
  <c r="F98444" i="20"/>
  <c r="F98448" i="20"/>
  <c r="F98449" i="20"/>
  <c r="F98450" i="20"/>
  <c r="F98452" i="20"/>
  <c r="F98453" i="20"/>
  <c r="F98456" i="20"/>
  <c r="F98458" i="20"/>
  <c r="F98460" i="20"/>
  <c r="F98461" i="20"/>
  <c r="F98462" i="20"/>
  <c r="F98464" i="20"/>
  <c r="F98465" i="20"/>
  <c r="F98468" i="20"/>
  <c r="F98472" i="20"/>
  <c r="F98473" i="20"/>
  <c r="F98474" i="20"/>
  <c r="F98475" i="20"/>
  <c r="F98476" i="20"/>
  <c r="F98477" i="20"/>
  <c r="F98480" i="20"/>
  <c r="F98484" i="20"/>
  <c r="F98485" i="20"/>
  <c r="F98486" i="20"/>
  <c r="F98488" i="20"/>
  <c r="F98489" i="20"/>
  <c r="F98491" i="20"/>
  <c r="F98492" i="20"/>
  <c r="F98496" i="20"/>
  <c r="F98498" i="20"/>
  <c r="F98500" i="20"/>
  <c r="F98501" i="20"/>
  <c r="F98504" i="20"/>
  <c r="F98508" i="20"/>
  <c r="F98510" i="20"/>
  <c r="F98511" i="20"/>
  <c r="F98512" i="20"/>
  <c r="F98513" i="20"/>
  <c r="F98516" i="20"/>
  <c r="F98518" i="20"/>
  <c r="F98520" i="20"/>
  <c r="F98521" i="20"/>
  <c r="F98522" i="20"/>
  <c r="F98523" i="20"/>
  <c r="F98524" i="20"/>
  <c r="F98525" i="20"/>
  <c r="F98528" i="20"/>
  <c r="F98532" i="20"/>
  <c r="F98534" i="20"/>
  <c r="F98536" i="20"/>
  <c r="F98537" i="20"/>
  <c r="F98540" i="20"/>
  <c r="F98544" i="20"/>
  <c r="F98545" i="20"/>
  <c r="F98546" i="20"/>
  <c r="F98548" i="20"/>
  <c r="F98549" i="20"/>
  <c r="F98552" i="20"/>
  <c r="F98554" i="20"/>
  <c r="F98556" i="20"/>
  <c r="F98557" i="20"/>
  <c r="F98558" i="20"/>
  <c r="F98559" i="20"/>
  <c r="F98560" i="20"/>
  <c r="F98561" i="20"/>
  <c r="F98564" i="20"/>
  <c r="F98568" i="20"/>
  <c r="F98569" i="20"/>
  <c r="F98570" i="20"/>
  <c r="F98571" i="20"/>
  <c r="F98572" i="20"/>
  <c r="F98573" i="20"/>
  <c r="F98576" i="20"/>
  <c r="F98580" i="20"/>
  <c r="F98581" i="20"/>
  <c r="F98582" i="20"/>
  <c r="F98584" i="20"/>
  <c r="F98585" i="20"/>
  <c r="F98588" i="20"/>
  <c r="F98592" i="20"/>
  <c r="F98593" i="20"/>
  <c r="F98594" i="20"/>
  <c r="F98596" i="20"/>
  <c r="F98597" i="20"/>
  <c r="F98600" i="20"/>
  <c r="F98602" i="20"/>
  <c r="F98604" i="20"/>
  <c r="F98605" i="20"/>
  <c r="F98606" i="20"/>
  <c r="F98607" i="20"/>
  <c r="F98608" i="20"/>
  <c r="F98609" i="20"/>
  <c r="F98610" i="20"/>
  <c r="F98612" i="20"/>
  <c r="F98616" i="20"/>
  <c r="F98618" i="20"/>
  <c r="F98620" i="20"/>
  <c r="F98621" i="20"/>
  <c r="F98624" i="20"/>
  <c r="F98628" i="20"/>
  <c r="F98629" i="20"/>
  <c r="F98630" i="20"/>
  <c r="F98632" i="20"/>
  <c r="F98633" i="20"/>
  <c r="F98636" i="20"/>
  <c r="F98640" i="20"/>
  <c r="F98641" i="20"/>
  <c r="F98642" i="20"/>
  <c r="F98644" i="20"/>
  <c r="F98645" i="20"/>
  <c r="F98648" i="20"/>
  <c r="F98652" i="20"/>
  <c r="F98653" i="20"/>
  <c r="F98654" i="20"/>
  <c r="F98656" i="20"/>
  <c r="F98657" i="20"/>
  <c r="F98659" i="20"/>
  <c r="F98660" i="20"/>
  <c r="F98662" i="20"/>
  <c r="F98664" i="20"/>
  <c r="F98665" i="20"/>
  <c r="F98666" i="20"/>
  <c r="F98668" i="20"/>
  <c r="F98669" i="20"/>
  <c r="F98672" i="20"/>
  <c r="F98676" i="20"/>
  <c r="F98677" i="20"/>
  <c r="F98678" i="20"/>
  <c r="F98679" i="20"/>
  <c r="F98680" i="20"/>
  <c r="F98681" i="20"/>
  <c r="F98684" i="20"/>
  <c r="F98688" i="20"/>
  <c r="F98690" i="20"/>
  <c r="F98691" i="20"/>
  <c r="F98692" i="20"/>
  <c r="F98693" i="20"/>
  <c r="F98696" i="20"/>
  <c r="F98698" i="20"/>
  <c r="F98700" i="20"/>
  <c r="F98701" i="20"/>
  <c r="F98702" i="20"/>
  <c r="F98704" i="20"/>
  <c r="F98705" i="20"/>
  <c r="F98707" i="20"/>
  <c r="F98708" i="20"/>
  <c r="F98712" i="20"/>
  <c r="F98713" i="20"/>
  <c r="F98714" i="20"/>
  <c r="F98716" i="20"/>
  <c r="F98717" i="20"/>
  <c r="F98720" i="20"/>
  <c r="F98724" i="20"/>
  <c r="F98725" i="20"/>
  <c r="F98726" i="20"/>
  <c r="F98728" i="20"/>
  <c r="F98729" i="20"/>
  <c r="F98732" i="20"/>
  <c r="F98736" i="20"/>
  <c r="F98737" i="20"/>
  <c r="F98738" i="20"/>
  <c r="F98739" i="20"/>
  <c r="F98740" i="20"/>
  <c r="F98741" i="20"/>
  <c r="F98744" i="20"/>
  <c r="F98746" i="20"/>
  <c r="F98748" i="20"/>
  <c r="F98749" i="20"/>
  <c r="F98750" i="20"/>
  <c r="F98751" i="20"/>
  <c r="F98752" i="20"/>
  <c r="F98753" i="20"/>
  <c r="F98756" i="20"/>
  <c r="F98760" i="20"/>
  <c r="F98761" i="20"/>
  <c r="F98762" i="20"/>
  <c r="F98764" i="20"/>
  <c r="F98765" i="20"/>
  <c r="F98767" i="20"/>
  <c r="F98768" i="20"/>
  <c r="F98772" i="20"/>
  <c r="F98774" i="20"/>
  <c r="F98776" i="20"/>
  <c r="F98777" i="20"/>
  <c r="F98780" i="20"/>
  <c r="F98781" i="20"/>
  <c r="F98784" i="20"/>
  <c r="F98786" i="20"/>
  <c r="F98787" i="20"/>
  <c r="F98788" i="20"/>
  <c r="F98789" i="20"/>
  <c r="F98792" i="20"/>
  <c r="F98796" i="20"/>
  <c r="F98797" i="20"/>
  <c r="F98798" i="20"/>
  <c r="F98800" i="20"/>
  <c r="F98801" i="20"/>
  <c r="F98804" i="20"/>
  <c r="F98808" i="20"/>
  <c r="F98809" i="20"/>
  <c r="F98810" i="20"/>
  <c r="F98811" i="20"/>
  <c r="F98812" i="20"/>
  <c r="F98813" i="20"/>
  <c r="F98815" i="20"/>
  <c r="F98816" i="20"/>
  <c r="F98817" i="20"/>
  <c r="F98820" i="20"/>
  <c r="F98822" i="20"/>
  <c r="F98824" i="20"/>
  <c r="F98825" i="20"/>
  <c r="F98828" i="20"/>
  <c r="F98832" i="20"/>
  <c r="F98833" i="20"/>
  <c r="F98834" i="20"/>
  <c r="F98836" i="20"/>
  <c r="F98837" i="20"/>
  <c r="F98840" i="20"/>
  <c r="F98844" i="20"/>
  <c r="F98845" i="20"/>
  <c r="F98846" i="20"/>
  <c r="F98848" i="20"/>
  <c r="F98849" i="20"/>
  <c r="F98852" i="20"/>
  <c r="F98853" i="20"/>
  <c r="F98856" i="20"/>
  <c r="F98858" i="20"/>
  <c r="F98860" i="20"/>
  <c r="F98861" i="20"/>
  <c r="F98863" i="20"/>
  <c r="F98864" i="20"/>
  <c r="F98868" i="20"/>
  <c r="F98869" i="20"/>
  <c r="F98870" i="20"/>
  <c r="F98872" i="20"/>
  <c r="F98873" i="20"/>
  <c r="F98876" i="20"/>
  <c r="F98880" i="20"/>
  <c r="F98882" i="20"/>
  <c r="F98884" i="20"/>
  <c r="F98885" i="20"/>
  <c r="F98888" i="20"/>
  <c r="F98892" i="20"/>
  <c r="F98893" i="20"/>
  <c r="F98894" i="20"/>
  <c r="F98895" i="20"/>
  <c r="F98896" i="20"/>
  <c r="F98897" i="20"/>
  <c r="F98900" i="20"/>
  <c r="F98901" i="20"/>
  <c r="F98904" i="20"/>
  <c r="F98905" i="20"/>
  <c r="F98906" i="20"/>
  <c r="F98908" i="20"/>
  <c r="F98909" i="20"/>
  <c r="F98911" i="20"/>
  <c r="F98912" i="20"/>
  <c r="F98916" i="20"/>
  <c r="F98918" i="20"/>
  <c r="F98920" i="20"/>
  <c r="F98921" i="20"/>
  <c r="F98924" i="20"/>
  <c r="F98925" i="20"/>
  <c r="F98928" i="20"/>
  <c r="F98930" i="20"/>
  <c r="F98932" i="20"/>
  <c r="F98933" i="20"/>
  <c r="F98936" i="20"/>
  <c r="F98937" i="20"/>
  <c r="F98940" i="20"/>
  <c r="F98941" i="20"/>
  <c r="F98942" i="20"/>
  <c r="F98944" i="20"/>
  <c r="F98945" i="20"/>
  <c r="F98948" i="20"/>
  <c r="F98952" i="20"/>
  <c r="F98953" i="20"/>
  <c r="F98954" i="20"/>
  <c r="F98955" i="20"/>
  <c r="F98956" i="20"/>
  <c r="F98957" i="20"/>
  <c r="F98960" i="20"/>
  <c r="F98964" i="20"/>
  <c r="F98965" i="20"/>
  <c r="F98966" i="20"/>
  <c r="F98968" i="20"/>
  <c r="F98969" i="20"/>
  <c r="F98971" i="20"/>
  <c r="F98972" i="20"/>
  <c r="F98976" i="20"/>
  <c r="F98978" i="20"/>
  <c r="F98979" i="20"/>
  <c r="F98980" i="20"/>
  <c r="F98981" i="20"/>
  <c r="F98984" i="20"/>
  <c r="F98988" i="20"/>
  <c r="F98989" i="20"/>
  <c r="F98990" i="20"/>
  <c r="F98992" i="20"/>
  <c r="F98993" i="20"/>
  <c r="F98996" i="20"/>
  <c r="F99000" i="20"/>
  <c r="F99002" i="20"/>
  <c r="F99003" i="20"/>
  <c r="F99004" i="20"/>
  <c r="F99005" i="20"/>
  <c r="F99008" i="20"/>
  <c r="F99009" i="20"/>
  <c r="F99012" i="20"/>
  <c r="F99013" i="20"/>
  <c r="F99014" i="20"/>
  <c r="F99015" i="20"/>
  <c r="F99016" i="20"/>
  <c r="F99017" i="20"/>
  <c r="F99020" i="20"/>
  <c r="F99021" i="20"/>
  <c r="F99024" i="20"/>
  <c r="F99025" i="20"/>
  <c r="F99026" i="20"/>
  <c r="F99027" i="20"/>
  <c r="F99028" i="20"/>
  <c r="F99029" i="20"/>
  <c r="F99032" i="20"/>
  <c r="F99036" i="20"/>
  <c r="F99037" i="20"/>
  <c r="F99038" i="20"/>
  <c r="F99040" i="20"/>
  <c r="F99041" i="20"/>
  <c r="F99044" i="20"/>
  <c r="F99045" i="20"/>
  <c r="F99048" i="20"/>
  <c r="F99050" i="20"/>
  <c r="F99052" i="20"/>
  <c r="F99053" i="20"/>
  <c r="F99056" i="20"/>
  <c r="F99060" i="20"/>
  <c r="F99061" i="20"/>
  <c r="F99062" i="20"/>
  <c r="F99064" i="20"/>
  <c r="F99065" i="20"/>
  <c r="F99067" i="20"/>
  <c r="F99068" i="20"/>
  <c r="F99072" i="20"/>
  <c r="F99073" i="20"/>
  <c r="F99074" i="20"/>
  <c r="F99075" i="20"/>
  <c r="F99076" i="20"/>
  <c r="F99077" i="20"/>
  <c r="F99079" i="20"/>
  <c r="F99080" i="20"/>
  <c r="F99081" i="20"/>
  <c r="F99084" i="20"/>
  <c r="F99085" i="20"/>
  <c r="F99086" i="20"/>
  <c r="F99087" i="20"/>
  <c r="F99088" i="20"/>
  <c r="F99089" i="20"/>
  <c r="F99092" i="20"/>
  <c r="F99093" i="20"/>
  <c r="F99096" i="20"/>
  <c r="F99097" i="20"/>
  <c r="F99098" i="20"/>
  <c r="F99100" i="20"/>
  <c r="F99101" i="20"/>
  <c r="F99104" i="20"/>
  <c r="F99108" i="20"/>
  <c r="F99109" i="20"/>
  <c r="F99110" i="20"/>
  <c r="F99112" i="20"/>
  <c r="F99113" i="20"/>
  <c r="F99116" i="20"/>
  <c r="F99120" i="20"/>
  <c r="F99121" i="20"/>
  <c r="F99122" i="20"/>
  <c r="F99124" i="20"/>
  <c r="F99125" i="20"/>
  <c r="F99128" i="20"/>
  <c r="F99132" i="20"/>
  <c r="F99133" i="20"/>
  <c r="F99134" i="20"/>
  <c r="F99136" i="20"/>
  <c r="F99137" i="20"/>
  <c r="F99139" i="20"/>
  <c r="F99140" i="20"/>
  <c r="F99141" i="20"/>
  <c r="F99144" i="20"/>
  <c r="F99146" i="20"/>
  <c r="F99147" i="20"/>
  <c r="F99148" i="20"/>
  <c r="F99149" i="20"/>
  <c r="F99152" i="20"/>
  <c r="F99153" i="20"/>
  <c r="F99156" i="20"/>
  <c r="F99157" i="20"/>
  <c r="F99158" i="20"/>
  <c r="F99159" i="20"/>
  <c r="F99160" i="20"/>
  <c r="F99161" i="20"/>
  <c r="F99164" i="20"/>
  <c r="F99165" i="20"/>
  <c r="F99168" i="20"/>
  <c r="F99169" i="20"/>
  <c r="F99170" i="20"/>
  <c r="F99171" i="20"/>
  <c r="F99172" i="20"/>
  <c r="F99173" i="20"/>
  <c r="F99176" i="20"/>
  <c r="F99180" i="20"/>
  <c r="F99181" i="20"/>
  <c r="F99182" i="20"/>
  <c r="F99184" i="20"/>
  <c r="F99185" i="20"/>
  <c r="F99186" i="20"/>
  <c r="F99188" i="20"/>
  <c r="F99192" i="20"/>
  <c r="F99193" i="20"/>
  <c r="F99194" i="20"/>
  <c r="F99196" i="20"/>
  <c r="F99197" i="20"/>
  <c r="F99199" i="20"/>
  <c r="F99200" i="20"/>
  <c r="F99204" i="20"/>
  <c r="F99206" i="20"/>
  <c r="F99208" i="20"/>
  <c r="F99209" i="20"/>
  <c r="F99212" i="20"/>
  <c r="F99216" i="20"/>
  <c r="F99217" i="20"/>
  <c r="F99218" i="20"/>
  <c r="F99220" i="20"/>
  <c r="F99221" i="20"/>
  <c r="F99224" i="20"/>
  <c r="F99225" i="20"/>
  <c r="F99228" i="20"/>
  <c r="F99229" i="20"/>
  <c r="F99230" i="20"/>
  <c r="F99232" i="20"/>
  <c r="F99233" i="20"/>
  <c r="F99236" i="20"/>
  <c r="F99237" i="20"/>
  <c r="F99240" i="20"/>
  <c r="F99241" i="20"/>
  <c r="F99242" i="20"/>
  <c r="F99244" i="20"/>
  <c r="F99245" i="20"/>
  <c r="F99248" i="20"/>
  <c r="F99252" i="20"/>
  <c r="F99253" i="20"/>
  <c r="F99254" i="20"/>
  <c r="F99256" i="20"/>
  <c r="F99257" i="20"/>
  <c r="F99260" i="20"/>
  <c r="F99264" i="20"/>
  <c r="F99266" i="20"/>
  <c r="F99267" i="20"/>
  <c r="F99268" i="20"/>
  <c r="F99269" i="20"/>
  <c r="F99272" i="20"/>
  <c r="F99276" i="20"/>
  <c r="F99277" i="20"/>
  <c r="F99278" i="20"/>
  <c r="F99279" i="20"/>
  <c r="F99280" i="20"/>
  <c r="F99281" i="20"/>
  <c r="F99284" i="20"/>
  <c r="F99285" i="20"/>
  <c r="F99288" i="20"/>
  <c r="F99289" i="20"/>
  <c r="F99290" i="20"/>
  <c r="F99291" i="20"/>
  <c r="F99292" i="20"/>
  <c r="F99293" i="20"/>
  <c r="F99296" i="20"/>
  <c r="F99297" i="20"/>
  <c r="F99300" i="20"/>
  <c r="F99301" i="20"/>
  <c r="F99302" i="20"/>
  <c r="F99303" i="20"/>
  <c r="F99304" i="20"/>
  <c r="F99305" i="20"/>
  <c r="F99308" i="20"/>
  <c r="F99312" i="20"/>
  <c r="F99314" i="20"/>
  <c r="F99316" i="20"/>
  <c r="F99317" i="20"/>
  <c r="F99320" i="20"/>
  <c r="F99321" i="20"/>
  <c r="F99324" i="20"/>
  <c r="F99325" i="20"/>
  <c r="F99326" i="20"/>
  <c r="F99327" i="20"/>
  <c r="F99328" i="20"/>
  <c r="F99329" i="20"/>
  <c r="F99332" i="20"/>
  <c r="F99336" i="20"/>
  <c r="F99338" i="20"/>
  <c r="F99340" i="20"/>
  <c r="F99341" i="20"/>
  <c r="F99344" i="20"/>
  <c r="F99348" i="20"/>
  <c r="F99349" i="20"/>
  <c r="F99350" i="20"/>
  <c r="F99352" i="20"/>
  <c r="F99353" i="20"/>
  <c r="F99356" i="20"/>
  <c r="F99360" i="20"/>
  <c r="F99361" i="20"/>
  <c r="F99362" i="20"/>
  <c r="F99364" i="20"/>
  <c r="F99365" i="20"/>
  <c r="F99368" i="20"/>
  <c r="F99372" i="20"/>
  <c r="F99373" i="20"/>
  <c r="F99374" i="20"/>
  <c r="F99375" i="20"/>
  <c r="F99376" i="20"/>
  <c r="F99377" i="20"/>
  <c r="F99380" i="20"/>
  <c r="F99384" i="20"/>
  <c r="F99386" i="20"/>
  <c r="F99388" i="20"/>
  <c r="F99389" i="20"/>
  <c r="F99392" i="20"/>
  <c r="F99396" i="20"/>
  <c r="F99397" i="20"/>
  <c r="F99398" i="20"/>
  <c r="F99399" i="20"/>
  <c r="F99400" i="20"/>
  <c r="F99401" i="20"/>
  <c r="F99404" i="20"/>
  <c r="F99408" i="20"/>
  <c r="F99409" i="20"/>
  <c r="F99410" i="20"/>
  <c r="F99412" i="20"/>
  <c r="F99413" i="20"/>
  <c r="F99416" i="20"/>
  <c r="F99420" i="20"/>
  <c r="F99421" i="20"/>
  <c r="F99422" i="20"/>
  <c r="F99424" i="20"/>
  <c r="F99425" i="20"/>
  <c r="F99428" i="20"/>
  <c r="F99429" i="20"/>
  <c r="F99432" i="20"/>
  <c r="F99434" i="20"/>
  <c r="F99435" i="20"/>
  <c r="F99436" i="20"/>
  <c r="F99437" i="20"/>
  <c r="F99440" i="20"/>
  <c r="F99444" i="20"/>
  <c r="F99445" i="20"/>
  <c r="F99446" i="20"/>
  <c r="F99447" i="20"/>
  <c r="F99448" i="20"/>
  <c r="F99449" i="20"/>
  <c r="F99452" i="20"/>
  <c r="F99456" i="20"/>
  <c r="F99457" i="20"/>
  <c r="F99458" i="20"/>
  <c r="F99460" i="20"/>
  <c r="F99461" i="20"/>
  <c r="F99464" i="20"/>
  <c r="F99468" i="20"/>
  <c r="F99469" i="20"/>
  <c r="F99470" i="20"/>
  <c r="F99472" i="20"/>
  <c r="F99473" i="20"/>
  <c r="F99476" i="20"/>
  <c r="F99480" i="20"/>
  <c r="F99481" i="20"/>
  <c r="F99482" i="20"/>
  <c r="F99483" i="20"/>
  <c r="F99484" i="20"/>
  <c r="F99485" i="20"/>
  <c r="F99488" i="20"/>
  <c r="F99489" i="20"/>
  <c r="F99492" i="20"/>
  <c r="F99494" i="20"/>
  <c r="F99496" i="20"/>
  <c r="F99497" i="20"/>
  <c r="F99500" i="20"/>
  <c r="F99504" i="20"/>
  <c r="F99505" i="20"/>
  <c r="F99506" i="20"/>
  <c r="F99508" i="20"/>
  <c r="F99509" i="20"/>
  <c r="F99512" i="20"/>
  <c r="F99516" i="20"/>
  <c r="F99517" i="20"/>
  <c r="F99518" i="20"/>
  <c r="F99519" i="20"/>
  <c r="F99520" i="20"/>
  <c r="F99521" i="20"/>
  <c r="F99524" i="20"/>
  <c r="F99528" i="20"/>
  <c r="F99529" i="20"/>
  <c r="F99530" i="20"/>
  <c r="F99532" i="20"/>
  <c r="F99533" i="20"/>
  <c r="F99536" i="20"/>
  <c r="F99537" i="20"/>
  <c r="F99540" i="20"/>
  <c r="F99541" i="20"/>
  <c r="F99542" i="20"/>
  <c r="F99544" i="20"/>
  <c r="F99545" i="20"/>
  <c r="F99548" i="20"/>
  <c r="F99552" i="20"/>
  <c r="F99553" i="20"/>
  <c r="F99554" i="20"/>
  <c r="F99556" i="20"/>
  <c r="F99557" i="20"/>
  <c r="F99560" i="20"/>
  <c r="F99561" i="20"/>
  <c r="F99564" i="20"/>
  <c r="F99566" i="20"/>
  <c r="F99568" i="20"/>
  <c r="F99569" i="20"/>
  <c r="F99572" i="20"/>
  <c r="F99573" i="20"/>
  <c r="F99576" i="20"/>
  <c r="F99577" i="20"/>
  <c r="F99578" i="20"/>
  <c r="F99579" i="20"/>
  <c r="F99580" i="20"/>
  <c r="F99581" i="20"/>
  <c r="F99584" i="20"/>
  <c r="F99585" i="20"/>
  <c r="F99588" i="20"/>
  <c r="F99589" i="20"/>
  <c r="F99590" i="20"/>
  <c r="F99592" i="20"/>
  <c r="F99593" i="20"/>
  <c r="F99596" i="20"/>
  <c r="F99600" i="20"/>
  <c r="F99601" i="20"/>
  <c r="F99602" i="20"/>
  <c r="F99604" i="20"/>
  <c r="F99605" i="20"/>
  <c r="F99608" i="20"/>
  <c r="F99612" i="20"/>
  <c r="F99614" i="20"/>
  <c r="F99616" i="20"/>
  <c r="F99617" i="20"/>
  <c r="F99620" i="20"/>
  <c r="F99621" i="20"/>
  <c r="F99624" i="20"/>
  <c r="F99625" i="20"/>
  <c r="F99626" i="20"/>
  <c r="F99628" i="20"/>
  <c r="F99629" i="20"/>
  <c r="F99632" i="20"/>
  <c r="F99633" i="20"/>
  <c r="F99636" i="20"/>
  <c r="F99637" i="20"/>
  <c r="F99638" i="20"/>
  <c r="F99639" i="20"/>
  <c r="F99640" i="20"/>
  <c r="F99641" i="20"/>
  <c r="F99644" i="20"/>
  <c r="F99648" i="20"/>
  <c r="F99649" i="20"/>
  <c r="F99650" i="20"/>
  <c r="F99651" i="20"/>
  <c r="F99652" i="20"/>
  <c r="F99653" i="20"/>
  <c r="F99656" i="20"/>
  <c r="F99660" i="20"/>
  <c r="F99662" i="20"/>
  <c r="F99664" i="20"/>
  <c r="F99665" i="20"/>
  <c r="F99668" i="20"/>
  <c r="F99672" i="20"/>
  <c r="F99674" i="20"/>
  <c r="F99676" i="20"/>
  <c r="F99677" i="20"/>
  <c r="F99679" i="20"/>
  <c r="F99680" i="20"/>
  <c r="F99684" i="20"/>
  <c r="F99685" i="20"/>
  <c r="F99686" i="20"/>
  <c r="F99688" i="20"/>
  <c r="F99689" i="20"/>
  <c r="F99690" i="20"/>
  <c r="F99692" i="20"/>
  <c r="F99696" i="20"/>
  <c r="F99697" i="20"/>
  <c r="F99698" i="20"/>
  <c r="F99700" i="20"/>
  <c r="F99701" i="20"/>
  <c r="F99704" i="20"/>
  <c r="F99708" i="20"/>
  <c r="F99710" i="20"/>
  <c r="F99712" i="20"/>
  <c r="F99713" i="20"/>
  <c r="F99716" i="20"/>
  <c r="F99720" i="20"/>
  <c r="F99721" i="20"/>
  <c r="F99722" i="20"/>
  <c r="F99724" i="20"/>
  <c r="F99725" i="20"/>
  <c r="F99728" i="20"/>
  <c r="F99729" i="20"/>
  <c r="F99732" i="20"/>
  <c r="F99733" i="20"/>
  <c r="F99734" i="20"/>
  <c r="F99736" i="20"/>
  <c r="F99737" i="20"/>
  <c r="F99739" i="20"/>
  <c r="F99740" i="20"/>
  <c r="F99744" i="20"/>
  <c r="F99746" i="20"/>
  <c r="F99748" i="20"/>
  <c r="F99749" i="20"/>
  <c r="F99752" i="20"/>
  <c r="F99756" i="20"/>
  <c r="F99758" i="20"/>
  <c r="F99760" i="20"/>
  <c r="F99761" i="20"/>
  <c r="F99764" i="20"/>
  <c r="F99765" i="20"/>
  <c r="F99768" i="20"/>
  <c r="F99769" i="20"/>
  <c r="F99770" i="20"/>
  <c r="F99772" i="20"/>
  <c r="F99773" i="20"/>
  <c r="F99776" i="20"/>
  <c r="F99780" i="20"/>
  <c r="F99781" i="20"/>
  <c r="F99782" i="20"/>
  <c r="F99784" i="20"/>
  <c r="F99785" i="20"/>
  <c r="F99788" i="20"/>
  <c r="F99792" i="20"/>
  <c r="F99793" i="20"/>
  <c r="F99794" i="20"/>
  <c r="F99796" i="20"/>
  <c r="F99797" i="20"/>
  <c r="F99800" i="20"/>
  <c r="F99801" i="20"/>
  <c r="F99804" i="20"/>
  <c r="F99805" i="20"/>
  <c r="F99806" i="20"/>
  <c r="F99807" i="20"/>
  <c r="F99808" i="20"/>
  <c r="F99809" i="20"/>
  <c r="F99812" i="20"/>
  <c r="F99816" i="20"/>
  <c r="F99818" i="20"/>
  <c r="F99820" i="20"/>
  <c r="F99821" i="20"/>
  <c r="F99824" i="20"/>
  <c r="F99828" i="20"/>
  <c r="F99829" i="20"/>
  <c r="F99830" i="20"/>
  <c r="F99831" i="20"/>
  <c r="F99832" i="20"/>
  <c r="F99833" i="20"/>
  <c r="F99836" i="20"/>
  <c r="F99840" i="20"/>
  <c r="F99841" i="20"/>
  <c r="F99842" i="20"/>
  <c r="F99843" i="20"/>
  <c r="F99844" i="20"/>
  <c r="F99845" i="20"/>
  <c r="F99848" i="20"/>
  <c r="F99852" i="20"/>
  <c r="F99853" i="20"/>
  <c r="F99854" i="20"/>
  <c r="F99856" i="20"/>
  <c r="F99857" i="20"/>
  <c r="F99860" i="20"/>
  <c r="F99861" i="20"/>
  <c r="F99864" i="20"/>
  <c r="F99866" i="20"/>
  <c r="F99868" i="20"/>
  <c r="F99869" i="20"/>
  <c r="F99872" i="20"/>
  <c r="F99876" i="20"/>
  <c r="F99878" i="20"/>
  <c r="F99880" i="20"/>
  <c r="F99881" i="20"/>
  <c r="F99884" i="20"/>
  <c r="F99888" i="20"/>
  <c r="F99890" i="20"/>
  <c r="F99891" i="20"/>
  <c r="F99892" i="20"/>
  <c r="F99893" i="20"/>
  <c r="F99896" i="20"/>
  <c r="F99900" i="20"/>
  <c r="F99901" i="20"/>
  <c r="F99902" i="20"/>
  <c r="F99904" i="20"/>
  <c r="F99905" i="20"/>
  <c r="F99908" i="20"/>
  <c r="F99912" i="20"/>
  <c r="F99913" i="20"/>
  <c r="F99914" i="20"/>
  <c r="F99916" i="20"/>
  <c r="F99917" i="20"/>
  <c r="F99920" i="20"/>
  <c r="F99921" i="20"/>
  <c r="F99924" i="20"/>
  <c r="F99925" i="20"/>
  <c r="F99926" i="20"/>
  <c r="F99928" i="20"/>
  <c r="F99929" i="20"/>
  <c r="F99932" i="20"/>
  <c r="F99936" i="20"/>
  <c r="F99938" i="20"/>
  <c r="F99940" i="20"/>
  <c r="F99941" i="20"/>
  <c r="F99944" i="20"/>
  <c r="F99948" i="20"/>
  <c r="F99950" i="20"/>
  <c r="F99952" i="20"/>
  <c r="F99953" i="20"/>
  <c r="F99956" i="20"/>
  <c r="F99960" i="20"/>
  <c r="F99961" i="20"/>
  <c r="F99962" i="20"/>
  <c r="F99963" i="20"/>
  <c r="F99964" i="20"/>
  <c r="F99965" i="20"/>
  <c r="F99967" i="20"/>
  <c r="F99968" i="20"/>
  <c r="F99969" i="20"/>
  <c r="F99972" i="20"/>
  <c r="F99973" i="20"/>
  <c r="F99974" i="20"/>
  <c r="F99976" i="20"/>
  <c r="F99977" i="20"/>
  <c r="F99980" i="20"/>
  <c r="F99984" i="20"/>
  <c r="F99986" i="20"/>
  <c r="F99988" i="20"/>
  <c r="F99989" i="20"/>
  <c r="F99992" i="20"/>
  <c r="F99996" i="20"/>
  <c r="F99997" i="20"/>
  <c r="F99998" i="20"/>
  <c r="F100000" i="20"/>
  <c r="F100001" i="20"/>
  <c r="F100004" i="20"/>
  <c r="F100008" i="20"/>
  <c r="F100009" i="20"/>
  <c r="F100010" i="20"/>
  <c r="F100012" i="20"/>
  <c r="F100013" i="20"/>
  <c r="F100016" i="20"/>
  <c r="F100020" i="20"/>
  <c r="F100022" i="20"/>
  <c r="F100024" i="20"/>
  <c r="F100025" i="20"/>
  <c r="F100028" i="20"/>
  <c r="F100032" i="20"/>
  <c r="F100033" i="20"/>
  <c r="F100034" i="20"/>
  <c r="F100036" i="20"/>
  <c r="F100037" i="20"/>
  <c r="F100040" i="20"/>
  <c r="F100044" i="20"/>
  <c r="F100046" i="20"/>
  <c r="F100048" i="20"/>
  <c r="F100049" i="20"/>
  <c r="F100050" i="20"/>
  <c r="F100052" i="20"/>
  <c r="F100056" i="20"/>
  <c r="F100057" i="20"/>
  <c r="F100058" i="20"/>
  <c r="F100060" i="20"/>
  <c r="F100061" i="20"/>
  <c r="F100064" i="20"/>
  <c r="F100068" i="20"/>
  <c r="F100070" i="20"/>
  <c r="F100071" i="20"/>
  <c r="F100072" i="20"/>
  <c r="F100073" i="20"/>
  <c r="F100075" i="20"/>
  <c r="F100076" i="20"/>
  <c r="F100077" i="20"/>
  <c r="F100080" i="20"/>
  <c r="F100081" i="20"/>
  <c r="F100082" i="20"/>
  <c r="F100085" i="20"/>
  <c r="F100088" i="20"/>
  <c r="F100092" i="20"/>
  <c r="F100093" i="20"/>
  <c r="F100094" i="20"/>
  <c r="F100096" i="20"/>
  <c r="F100097" i="20"/>
  <c r="F100100" i="20"/>
  <c r="F100104" i="20"/>
  <c r="F100105" i="20"/>
  <c r="F100106" i="20"/>
  <c r="F100107" i="20"/>
  <c r="F100108" i="20"/>
  <c r="F100109" i="20"/>
  <c r="F100112" i="20"/>
  <c r="F100113" i="20"/>
  <c r="F100116" i="20"/>
  <c r="F100118" i="20"/>
  <c r="F100120" i="20"/>
  <c r="F100121" i="20"/>
  <c r="F100124" i="20"/>
  <c r="F100128" i="20"/>
  <c r="F100129" i="20"/>
  <c r="F100130" i="20"/>
  <c r="F100132" i="20"/>
  <c r="F100133" i="20"/>
  <c r="F100136" i="20"/>
  <c r="F100140" i="20"/>
  <c r="F100141" i="20"/>
  <c r="F100142" i="20"/>
  <c r="F100144" i="20"/>
  <c r="F100145" i="20"/>
  <c r="F100148" i="20"/>
  <c r="F100149" i="20"/>
  <c r="F100152" i="20"/>
  <c r="F100153" i="20"/>
  <c r="F100154" i="20"/>
  <c r="F100156" i="20"/>
  <c r="F100157" i="20"/>
  <c r="F100160" i="20"/>
  <c r="F100164" i="20"/>
  <c r="F100166" i="20"/>
  <c r="F100168" i="20"/>
  <c r="F100169" i="20"/>
  <c r="F100170" i="20"/>
  <c r="F100172" i="20"/>
  <c r="F100176" i="20"/>
  <c r="F100177" i="20"/>
  <c r="F100178" i="20"/>
  <c r="F100180" i="20"/>
  <c r="F100181" i="20"/>
  <c r="F100183" i="20"/>
  <c r="F100184" i="20"/>
  <c r="F100185" i="20"/>
  <c r="F100188" i="20"/>
  <c r="F100190" i="20"/>
  <c r="F100192" i="20"/>
  <c r="F100193" i="20"/>
  <c r="F100196" i="20"/>
  <c r="F100197" i="20"/>
  <c r="F100200" i="20"/>
  <c r="F100201" i="20"/>
  <c r="F100202" i="20"/>
  <c r="F100205" i="20"/>
  <c r="F100208" i="20"/>
  <c r="F100209" i="20"/>
  <c r="F100212" i="20"/>
  <c r="F100214" i="20"/>
  <c r="F100216" i="20"/>
  <c r="F100217" i="20"/>
  <c r="F100220" i="20"/>
  <c r="F100224" i="20"/>
  <c r="F100225" i="20"/>
  <c r="F100226" i="20"/>
  <c r="F100227" i="20"/>
  <c r="F100228" i="20"/>
  <c r="F100229" i="20"/>
  <c r="F100232" i="20"/>
  <c r="F100233" i="20"/>
  <c r="F100236" i="20"/>
  <c r="F100238" i="20"/>
  <c r="F100240" i="20"/>
  <c r="F100241" i="20"/>
  <c r="F100244" i="20"/>
  <c r="F100248" i="20"/>
  <c r="F100250" i="20"/>
  <c r="F100251" i="20"/>
  <c r="F100252" i="20"/>
  <c r="F100253" i="20"/>
  <c r="F100256" i="20"/>
  <c r="F100257" i="20"/>
  <c r="F100260" i="20"/>
  <c r="F100261" i="20"/>
  <c r="F100262" i="20"/>
  <c r="F100265" i="20"/>
  <c r="F100268" i="20"/>
  <c r="F100272" i="20"/>
  <c r="F100273" i="20"/>
  <c r="F100274" i="20"/>
  <c r="F100275" i="20"/>
  <c r="F100276" i="20"/>
  <c r="F100277" i="20"/>
  <c r="F100280" i="20"/>
  <c r="F100284" i="20"/>
  <c r="F100285" i="20"/>
  <c r="F100286" i="20"/>
  <c r="F100288" i="20"/>
  <c r="F100289" i="20"/>
  <c r="F100292" i="20"/>
  <c r="F100296" i="20"/>
  <c r="F100298" i="20"/>
  <c r="F100300" i="20"/>
  <c r="F100301" i="20"/>
  <c r="F100304" i="20"/>
  <c r="F100308" i="20"/>
  <c r="F100309" i="20"/>
  <c r="F100310" i="20"/>
  <c r="F100313" i="20"/>
  <c r="F100315" i="20"/>
  <c r="F100316" i="20"/>
  <c r="F100317" i="20"/>
  <c r="F100320" i="20"/>
  <c r="F100321" i="20"/>
  <c r="F100322" i="20"/>
  <c r="F100323" i="20"/>
  <c r="F100324" i="20"/>
  <c r="F100325" i="20"/>
  <c r="F100328" i="20"/>
  <c r="F100329" i="20"/>
  <c r="F100332" i="20"/>
  <c r="F100334" i="20"/>
  <c r="F100336" i="20"/>
  <c r="F100337" i="20"/>
  <c r="F100340" i="20"/>
  <c r="F100341" i="20"/>
  <c r="F100344" i="20"/>
  <c r="F100346" i="20"/>
  <c r="F100348" i="20"/>
  <c r="F100349" i="20"/>
  <c r="F100352" i="20"/>
  <c r="F100353" i="20"/>
  <c r="F100356" i="20"/>
  <c r="F100357" i="20"/>
  <c r="F100358" i="20"/>
  <c r="F100361" i="20"/>
  <c r="F100364" i="20"/>
  <c r="F100368" i="20"/>
  <c r="F100370" i="20"/>
  <c r="F100372" i="20"/>
  <c r="F100373" i="20"/>
  <c r="F100376" i="20"/>
  <c r="F100380" i="20"/>
  <c r="F100382" i="20"/>
  <c r="F100384" i="20"/>
  <c r="F100385" i="20"/>
  <c r="F100388" i="20"/>
  <c r="F100392" i="20"/>
  <c r="F100393" i="20"/>
  <c r="F100394" i="20"/>
  <c r="F100396" i="20"/>
  <c r="F100397" i="20"/>
  <c r="F100400" i="20"/>
  <c r="F100401" i="20"/>
  <c r="F100404" i="20"/>
  <c r="F100406" i="20"/>
  <c r="F100408" i="20"/>
  <c r="F100409" i="20"/>
  <c r="F100412" i="20"/>
  <c r="F100416" i="20"/>
  <c r="F100418" i="20"/>
  <c r="F100420" i="20"/>
  <c r="F100421" i="20"/>
  <c r="F100423" i="20"/>
  <c r="F100424" i="20"/>
  <c r="F100428" i="20"/>
  <c r="F100429" i="20"/>
  <c r="F100430" i="20"/>
  <c r="F100432" i="20"/>
  <c r="F100433" i="20"/>
  <c r="F100436" i="20"/>
  <c r="F100437" i="20"/>
  <c r="F100440" i="20"/>
  <c r="F100441" i="20"/>
  <c r="F100442" i="20"/>
  <c r="F100444" i="20"/>
  <c r="F100445" i="20"/>
  <c r="F100448" i="20"/>
  <c r="F100452" i="20"/>
  <c r="F100454" i="20"/>
  <c r="F100456" i="20"/>
  <c r="F100457" i="20"/>
  <c r="F100460" i="20"/>
  <c r="F100464" i="20"/>
  <c r="F100466" i="20"/>
  <c r="F100468" i="20"/>
  <c r="F100469" i="20"/>
  <c r="F100471" i="20"/>
  <c r="F100472" i="20"/>
  <c r="F100476" i="20"/>
  <c r="F100478" i="20"/>
  <c r="F100480" i="20"/>
  <c r="F100481" i="20"/>
  <c r="F100482" i="20"/>
  <c r="F100484" i="20"/>
  <c r="F100488" i="20"/>
  <c r="F100490" i="20"/>
  <c r="F100492" i="20"/>
  <c r="F100493" i="20"/>
  <c r="F100496" i="20"/>
  <c r="F100497" i="20"/>
  <c r="F100500" i="20"/>
  <c r="F100501" i="20"/>
  <c r="F100502" i="20"/>
  <c r="F100504" i="20"/>
  <c r="F100505" i="20"/>
  <c r="F100508" i="20"/>
  <c r="F100512" i="20"/>
  <c r="F100513" i="20"/>
  <c r="F100514" i="20"/>
  <c r="F100516" i="20"/>
  <c r="F100517" i="20"/>
  <c r="F100520" i="20"/>
  <c r="F100521" i="20"/>
  <c r="F100524" i="20"/>
  <c r="F100526" i="20"/>
  <c r="F100528" i="20"/>
  <c r="F100529" i="20"/>
  <c r="F100532" i="20"/>
  <c r="F100536" i="20"/>
  <c r="F100538" i="20"/>
  <c r="F100540" i="20"/>
  <c r="F100541" i="20"/>
  <c r="F100544" i="20"/>
  <c r="F100548" i="20"/>
  <c r="F100549" i="20"/>
  <c r="F100550" i="20"/>
  <c r="F100552" i="20"/>
  <c r="F100553" i="20"/>
  <c r="F100556" i="20"/>
  <c r="F100560" i="20"/>
  <c r="F100562" i="20"/>
  <c r="F100564" i="20"/>
  <c r="F100565" i="20"/>
  <c r="F100568" i="20"/>
  <c r="F100569" i="20"/>
  <c r="F100572" i="20"/>
  <c r="F100574" i="20"/>
  <c r="F100577" i="20"/>
  <c r="F100580" i="20"/>
  <c r="F100584" i="20"/>
  <c r="F100585" i="20"/>
  <c r="F100586" i="20"/>
  <c r="F100588" i="20"/>
  <c r="F100589" i="20"/>
  <c r="F100592" i="20"/>
  <c r="F100593" i="20"/>
  <c r="F100596" i="20"/>
  <c r="F100598" i="20"/>
  <c r="F100601" i="20"/>
  <c r="F100604" i="20"/>
  <c r="F100608" i="20"/>
  <c r="F100609" i="20"/>
  <c r="F100610" i="20"/>
  <c r="F100612" i="20"/>
  <c r="F100613" i="20"/>
  <c r="F100616" i="20"/>
  <c r="F100620" i="20"/>
  <c r="F100622" i="20"/>
  <c r="F100624" i="20"/>
  <c r="F100625" i="20"/>
  <c r="F100628" i="20"/>
  <c r="F100629" i="20"/>
  <c r="F100632" i="20"/>
  <c r="F100634" i="20"/>
  <c r="F100636" i="20"/>
  <c r="F100637" i="20"/>
  <c r="F100640" i="20"/>
  <c r="F100644" i="20"/>
  <c r="F100645" i="20"/>
  <c r="F100646" i="20"/>
  <c r="F100648" i="20"/>
  <c r="F100649" i="20"/>
  <c r="F100652" i="20"/>
  <c r="F100653" i="20"/>
  <c r="F100656" i="20"/>
  <c r="F100657" i="20"/>
  <c r="F100658" i="20"/>
  <c r="F100660" i="20"/>
  <c r="F100661" i="20"/>
  <c r="F100664" i="20"/>
  <c r="F100668" i="20"/>
  <c r="F100670" i="20"/>
  <c r="F100672" i="20"/>
  <c r="F100673" i="20"/>
  <c r="F100676" i="20"/>
  <c r="F100680" i="20"/>
  <c r="F100682" i="20"/>
  <c r="F100685" i="20"/>
  <c r="F100688" i="20"/>
  <c r="F100692" i="20"/>
  <c r="F100693" i="20"/>
  <c r="F100694" i="20"/>
  <c r="F100696" i="20"/>
  <c r="F100697" i="20"/>
  <c r="F100700" i="20"/>
  <c r="F100704" i="20"/>
  <c r="F100706" i="20"/>
  <c r="F100708" i="20"/>
  <c r="F100709" i="20"/>
  <c r="F100712" i="20"/>
  <c r="F100713" i="20"/>
  <c r="F100716" i="20"/>
  <c r="F100718" i="20"/>
  <c r="F100720" i="20"/>
  <c r="F100721" i="20"/>
  <c r="F100724" i="20"/>
  <c r="F100728" i="20"/>
  <c r="F100729" i="20"/>
  <c r="F100730" i="20"/>
  <c r="F100732" i="20"/>
  <c r="F100733" i="20"/>
  <c r="F100735" i="20"/>
  <c r="F100736" i="20"/>
  <c r="F100740" i="20"/>
  <c r="F100742" i="20"/>
  <c r="F100744" i="20"/>
  <c r="F100745" i="20"/>
  <c r="F100748" i="20"/>
  <c r="F100752" i="20"/>
  <c r="F100754" i="20"/>
  <c r="F100756" i="20"/>
  <c r="F100757" i="20"/>
  <c r="F100760" i="20"/>
  <c r="F100761" i="20"/>
  <c r="F100764" i="20"/>
  <c r="F100765" i="20"/>
  <c r="F100766" i="20"/>
  <c r="F100768" i="20"/>
  <c r="F100769" i="20"/>
  <c r="F100772" i="20"/>
  <c r="F100773" i="20"/>
  <c r="F100776" i="20"/>
  <c r="F100778" i="20"/>
  <c r="F100780" i="20"/>
  <c r="F100781" i="20"/>
  <c r="F100784" i="20"/>
  <c r="F100788" i="20"/>
  <c r="F100790" i="20"/>
  <c r="F100791" i="20"/>
  <c r="F100792" i="20"/>
  <c r="F100793" i="20"/>
  <c r="F100796" i="20"/>
  <c r="F100800" i="20"/>
  <c r="F100801" i="20"/>
  <c r="F100802" i="20"/>
  <c r="F100804" i="20"/>
  <c r="F100805" i="20"/>
  <c r="F100808" i="20"/>
  <c r="F100812" i="20"/>
  <c r="F100814" i="20"/>
  <c r="F100816" i="20"/>
  <c r="F100817" i="20"/>
  <c r="F100820" i="20"/>
  <c r="F100824" i="20"/>
  <c r="F100826" i="20"/>
  <c r="F100827" i="20"/>
  <c r="F100828" i="20"/>
  <c r="F100829" i="20"/>
  <c r="F100832" i="20"/>
  <c r="F100836" i="20"/>
  <c r="F100837" i="20"/>
  <c r="F100838" i="20"/>
  <c r="F100840" i="20"/>
  <c r="F100841" i="20"/>
  <c r="F100844" i="20"/>
  <c r="F100848" i="20"/>
  <c r="F100850" i="20"/>
  <c r="F100851" i="20"/>
  <c r="F100852" i="20"/>
  <c r="F100853" i="20"/>
  <c r="F100856" i="20"/>
  <c r="F100857" i="20"/>
  <c r="F100860" i="20"/>
  <c r="F100862" i="20"/>
  <c r="F100864" i="20"/>
  <c r="F100865" i="20"/>
  <c r="F100868" i="20"/>
  <c r="F100869" i="20"/>
  <c r="F100872" i="20"/>
  <c r="F100873" i="20"/>
  <c r="F100874" i="20"/>
  <c r="F100876" i="20"/>
  <c r="F100877" i="20"/>
  <c r="F100880" i="20"/>
  <c r="F100884" i="20"/>
  <c r="F100885" i="20"/>
  <c r="F100886" i="20"/>
  <c r="F100888" i="20"/>
  <c r="F100889" i="20"/>
  <c r="F100892" i="20"/>
  <c r="F100896" i="20"/>
  <c r="F100897" i="20"/>
  <c r="F100898" i="20"/>
  <c r="F100900" i="20"/>
  <c r="F100901" i="20"/>
  <c r="F100904" i="20"/>
  <c r="F100905" i="20"/>
  <c r="F100908" i="20"/>
  <c r="F100909" i="20"/>
  <c r="F100910" i="20"/>
  <c r="F100912" i="20"/>
  <c r="F100913" i="20"/>
  <c r="F100914" i="20"/>
  <c r="F100916" i="20"/>
  <c r="F100920" i="20"/>
  <c r="F100921" i="20"/>
  <c r="F100922" i="20"/>
  <c r="F100924" i="20"/>
  <c r="F100925" i="20"/>
  <c r="F100927" i="20"/>
  <c r="F100928" i="20"/>
  <c r="F100932" i="20"/>
  <c r="F100934" i="20"/>
  <c r="F100936" i="20"/>
  <c r="F100937" i="20"/>
  <c r="F100940" i="20"/>
  <c r="F100941" i="20"/>
  <c r="F100944" i="20"/>
  <c r="F100946" i="20"/>
  <c r="F100948" i="20"/>
  <c r="F100949" i="20"/>
  <c r="F100952" i="20"/>
  <c r="F100956" i="20"/>
  <c r="F100957" i="20"/>
  <c r="F100958" i="20"/>
  <c r="F100960" i="20"/>
  <c r="F100961" i="20"/>
  <c r="F100964" i="20"/>
  <c r="F100968" i="20"/>
  <c r="F100970" i="20"/>
  <c r="F100973" i="20"/>
  <c r="F100976" i="20"/>
  <c r="F100980" i="20"/>
  <c r="F100982" i="20"/>
  <c r="F100984" i="20"/>
  <c r="F100985" i="20"/>
  <c r="F100988" i="20"/>
  <c r="F100992" i="20"/>
  <c r="F100993" i="20"/>
  <c r="F100994" i="20"/>
  <c r="F100996" i="20"/>
  <c r="F100997" i="20"/>
  <c r="F101000" i="20"/>
  <c r="F101004" i="20"/>
  <c r="F101005" i="20"/>
  <c r="F101006" i="20"/>
  <c r="F101008" i="20"/>
  <c r="F101009" i="20"/>
  <c r="F101012" i="20"/>
  <c r="F101016" i="20"/>
  <c r="F101018" i="20"/>
  <c r="F101020" i="20"/>
  <c r="F101021" i="20"/>
  <c r="F101023" i="20"/>
  <c r="F101024" i="20"/>
  <c r="F101028" i="20"/>
  <c r="F101029" i="20"/>
  <c r="F101030" i="20"/>
  <c r="F101032" i="20"/>
  <c r="F101033" i="20"/>
  <c r="F101036" i="20"/>
  <c r="F101040" i="20"/>
  <c r="F101041" i="20"/>
  <c r="F101042" i="20"/>
  <c r="F101044" i="20"/>
  <c r="F101045" i="20"/>
  <c r="F101048" i="20"/>
  <c r="F101052" i="20"/>
  <c r="F101053" i="20"/>
  <c r="F101054" i="20"/>
  <c r="F101056" i="20"/>
  <c r="F101057" i="20"/>
  <c r="F101060" i="20"/>
  <c r="F101064" i="20"/>
  <c r="F101065" i="20"/>
  <c r="F101066" i="20"/>
  <c r="F101068" i="20"/>
  <c r="F101069" i="20"/>
  <c r="F101072" i="20"/>
  <c r="F101073" i="20"/>
  <c r="F101076" i="20"/>
  <c r="F101077" i="20"/>
  <c r="F101078" i="20"/>
  <c r="F101080" i="20"/>
  <c r="F101081" i="20"/>
  <c r="F101083" i="20"/>
  <c r="F101084" i="20"/>
  <c r="F101088" i="20"/>
  <c r="F101090" i="20"/>
  <c r="F101093" i="20"/>
  <c r="F101096" i="20"/>
  <c r="F101100" i="20"/>
  <c r="F101102" i="20"/>
  <c r="F101104" i="20"/>
  <c r="F101105" i="20"/>
  <c r="F101108" i="20"/>
  <c r="F101112" i="20"/>
  <c r="F101113" i="20"/>
  <c r="F101114" i="20"/>
  <c r="F101116" i="20"/>
  <c r="F101117" i="20"/>
  <c r="F101118" i="20"/>
  <c r="F101120" i="20"/>
  <c r="F101124" i="20"/>
  <c r="F101125" i="20"/>
  <c r="F101126" i="20"/>
  <c r="F101128" i="20"/>
  <c r="F101129" i="20"/>
  <c r="F101132" i="20"/>
  <c r="F101136" i="20"/>
  <c r="F101137" i="20"/>
  <c r="F101138" i="20"/>
  <c r="F101141" i="20"/>
  <c r="F101144" i="20"/>
  <c r="F101145" i="20"/>
  <c r="F101148" i="20"/>
  <c r="F101150" i="20"/>
  <c r="F101152" i="20"/>
  <c r="F101153" i="20"/>
  <c r="F101156" i="20"/>
  <c r="F101160" i="20"/>
  <c r="F101161" i="20"/>
  <c r="F101162" i="20"/>
  <c r="F101165" i="20"/>
  <c r="F101168" i="20"/>
  <c r="F101172" i="20"/>
  <c r="F101173" i="20"/>
  <c r="F101174" i="20"/>
  <c r="F101176" i="20"/>
  <c r="F101177" i="20"/>
  <c r="F101180" i="20"/>
  <c r="F101184" i="20"/>
  <c r="F101185" i="20"/>
  <c r="F101186" i="20"/>
  <c r="F101189" i="20"/>
  <c r="F101192" i="20"/>
  <c r="F101196" i="20"/>
  <c r="F101198" i="20"/>
  <c r="F101200" i="20"/>
  <c r="F101201" i="20"/>
  <c r="F101204" i="20"/>
  <c r="F101208" i="20"/>
  <c r="F101210" i="20"/>
  <c r="F101212" i="20"/>
  <c r="F101213" i="20"/>
  <c r="F101216" i="20"/>
  <c r="F101220" i="20"/>
  <c r="F101221" i="20"/>
  <c r="F101222" i="20"/>
  <c r="F101224" i="20"/>
  <c r="F101225" i="20"/>
  <c r="F101228" i="20"/>
  <c r="F101232" i="20"/>
  <c r="F101233" i="20"/>
  <c r="F101234" i="20"/>
  <c r="F101236" i="20"/>
  <c r="F101237" i="20"/>
  <c r="F101240" i="20"/>
  <c r="F101244" i="20"/>
  <c r="F101245" i="20"/>
  <c r="F101246" i="20"/>
  <c r="F101248" i="20"/>
  <c r="F101249" i="20"/>
  <c r="F101252" i="20"/>
  <c r="F101256" i="20"/>
  <c r="F101257" i="20"/>
  <c r="F101258" i="20"/>
  <c r="F101260" i="20"/>
  <c r="F101261" i="20"/>
  <c r="F101264" i="20"/>
  <c r="F101268" i="20"/>
  <c r="F101269" i="20"/>
  <c r="F101270" i="20"/>
  <c r="F101272" i="20"/>
  <c r="F101273" i="20"/>
  <c r="F101276" i="20"/>
  <c r="F101280" i="20"/>
  <c r="F101281" i="20"/>
  <c r="F101282" i="20"/>
  <c r="F101284" i="20"/>
  <c r="F101285" i="20"/>
  <c r="F101286" i="20"/>
  <c r="F101288" i="20"/>
  <c r="F101292" i="20"/>
  <c r="F101294" i="20"/>
  <c r="F101296" i="20"/>
  <c r="F101297" i="20"/>
  <c r="F101300" i="20"/>
  <c r="F101304" i="20"/>
  <c r="F101305" i="20"/>
  <c r="F101306" i="20"/>
  <c r="F101308" i="20"/>
  <c r="F101309" i="20"/>
  <c r="F101312" i="20"/>
  <c r="F101316" i="20"/>
  <c r="F101318" i="20"/>
  <c r="F101320" i="20"/>
  <c r="F101321" i="20"/>
  <c r="F101324" i="20"/>
  <c r="F101328" i="20"/>
  <c r="F101330" i="20"/>
  <c r="F101333" i="20"/>
  <c r="F101336" i="20"/>
  <c r="F101340" i="20"/>
  <c r="F101341" i="20"/>
  <c r="F101342" i="20"/>
  <c r="F101344" i="20"/>
  <c r="F101345" i="20"/>
  <c r="F101348" i="20"/>
  <c r="F101349" i="20"/>
  <c r="F101352" i="20"/>
  <c r="F101354" i="20"/>
  <c r="F101357" i="20"/>
  <c r="F101360" i="20"/>
  <c r="F101364" i="20"/>
  <c r="F101366" i="20"/>
  <c r="F101368" i="20"/>
  <c r="F101369" i="20"/>
  <c r="F101372" i="20"/>
  <c r="F101373" i="20"/>
  <c r="F101376" i="20"/>
  <c r="F101377" i="20"/>
  <c r="F101378" i="20"/>
  <c r="F101381" i="20"/>
  <c r="F101384" i="20"/>
  <c r="F101388" i="20"/>
  <c r="F101390" i="20"/>
  <c r="F101392" i="20"/>
  <c r="F101393" i="20"/>
  <c r="F101396" i="20"/>
  <c r="F101397" i="20"/>
  <c r="F101398" i="20"/>
  <c r="F101400" i="20"/>
  <c r="F101401" i="20"/>
  <c r="F101402" i="20"/>
  <c r="F101404" i="20"/>
  <c r="F101405" i="20"/>
  <c r="F101408" i="20"/>
  <c r="F101410" i="20"/>
  <c r="F101412" i="20"/>
  <c r="F101413" i="20"/>
  <c r="F101414" i="20"/>
  <c r="F101416" i="20"/>
  <c r="F101417" i="20"/>
  <c r="F101420" i="20"/>
  <c r="F101422" i="20"/>
  <c r="F101424" i="20"/>
  <c r="F101425" i="20"/>
  <c r="F101426" i="20"/>
  <c r="F101428" i="20"/>
  <c r="F101429" i="20"/>
  <c r="F101432" i="20"/>
  <c r="F101433" i="20"/>
  <c r="F101434" i="20"/>
  <c r="F101436" i="20"/>
  <c r="F101437" i="20"/>
  <c r="F101438" i="20"/>
  <c r="F101440" i="20"/>
  <c r="F101441" i="20"/>
  <c r="F101444" i="20"/>
  <c r="F101445" i="20"/>
  <c r="F101446" i="20"/>
  <c r="F101448" i="20"/>
  <c r="F101450" i="20"/>
  <c r="F101452" i="20"/>
  <c r="F101453" i="20"/>
  <c r="F101456" i="20"/>
  <c r="F101458" i="20"/>
  <c r="F101460" i="20"/>
  <c r="F101462" i="20"/>
  <c r="F101465" i="20"/>
  <c r="F101468" i="20"/>
  <c r="F101470" i="20"/>
  <c r="F101472" i="20"/>
  <c r="F101473" i="20"/>
  <c r="F101474" i="20"/>
  <c r="F101476" i="20"/>
  <c r="F101477" i="20"/>
  <c r="F101480" i="20"/>
  <c r="F101482" i="20"/>
  <c r="F101484" i="20"/>
  <c r="F101486" i="20"/>
  <c r="F101488" i="20"/>
  <c r="F101489" i="20"/>
  <c r="F101492" i="20"/>
  <c r="F101494" i="20"/>
  <c r="F101496" i="20"/>
  <c r="F101497" i="20"/>
  <c r="F101498" i="20"/>
  <c r="F101500" i="20"/>
  <c r="F101501" i="20"/>
  <c r="F101504" i="20"/>
  <c r="F101506" i="20"/>
  <c r="F101508" i="20"/>
  <c r="F101510" i="20"/>
  <c r="F101512" i="20"/>
  <c r="F101513" i="20"/>
  <c r="F101515" i="20"/>
  <c r="F101516" i="20"/>
  <c r="F101518" i="20"/>
  <c r="F101520" i="20"/>
  <c r="F101521" i="20"/>
  <c r="F101522" i="20"/>
  <c r="F101524" i="20"/>
  <c r="F101525" i="20"/>
  <c r="F101528" i="20"/>
  <c r="F101530" i="20"/>
  <c r="F101532" i="20"/>
  <c r="F101534" i="20"/>
  <c r="F101537" i="20"/>
  <c r="F101540" i="20"/>
  <c r="F101542" i="20"/>
  <c r="F101544" i="20"/>
  <c r="F101545" i="20"/>
  <c r="F101546" i="20"/>
  <c r="F101548" i="20"/>
  <c r="F101549" i="20"/>
  <c r="F101552" i="20"/>
  <c r="F101554" i="20"/>
  <c r="F101556" i="20"/>
  <c r="F101557" i="20"/>
  <c r="F101558" i="20"/>
  <c r="F101560" i="20"/>
  <c r="F101561" i="20"/>
  <c r="F101564" i="20"/>
  <c r="F101566" i="20"/>
  <c r="F101568" i="20"/>
  <c r="F101570" i="20"/>
  <c r="F101573" i="20"/>
  <c r="F101576" i="20"/>
  <c r="F101577" i="20"/>
  <c r="F101578" i="20"/>
  <c r="F101580" i="20"/>
  <c r="F101581" i="20"/>
  <c r="F101582" i="20"/>
  <c r="F101584" i="20"/>
  <c r="F101585" i="20"/>
  <c r="F101588" i="20"/>
  <c r="F101590" i="20"/>
  <c r="F101592" i="20"/>
  <c r="F101593" i="20"/>
  <c r="F101594" i="20"/>
  <c r="F101595" i="20"/>
  <c r="F101597" i="20"/>
  <c r="F101600" i="20"/>
  <c r="F101602" i="20"/>
  <c r="F101604" i="20"/>
  <c r="F101606" i="20"/>
  <c r="F101608" i="20"/>
  <c r="F101609" i="20"/>
  <c r="F101612" i="20"/>
  <c r="F101614" i="20"/>
  <c r="F101616" i="20"/>
  <c r="F101617" i="20"/>
  <c r="F101618" i="20"/>
  <c r="F101620" i="20"/>
  <c r="F101621" i="20"/>
  <c r="F101624" i="20"/>
  <c r="F101626" i="20"/>
  <c r="F101628" i="20"/>
  <c r="F101630" i="20"/>
  <c r="F101632" i="20"/>
  <c r="F101633" i="20"/>
  <c r="F101636" i="20"/>
  <c r="F101637" i="20"/>
  <c r="F101638" i="20"/>
  <c r="F101640" i="20"/>
  <c r="F101641" i="20"/>
  <c r="F101642" i="20"/>
  <c r="F101644" i="20"/>
  <c r="F101645" i="20"/>
  <c r="F101648" i="20"/>
  <c r="F101649" i="20"/>
  <c r="F101650" i="20"/>
  <c r="F101652" i="20"/>
  <c r="F101654" i="20"/>
  <c r="F101656" i="20"/>
  <c r="F101657" i="20"/>
  <c r="F101660" i="20"/>
  <c r="F101661" i="20"/>
  <c r="F101662" i="20"/>
  <c r="F101664" i="20"/>
  <c r="F101665" i="20"/>
  <c r="F101666" i="20"/>
  <c r="F101668" i="20"/>
  <c r="F101669" i="20"/>
  <c r="F101672" i="20"/>
  <c r="F101673" i="20"/>
  <c r="F101674" i="20"/>
  <c r="F101676" i="20"/>
  <c r="F101678" i="20"/>
  <c r="F101680" i="20"/>
  <c r="F101681" i="20"/>
  <c r="F101684" i="20"/>
  <c r="F101686" i="20"/>
  <c r="F101688" i="20"/>
  <c r="F101689" i="20"/>
  <c r="F101690" i="20"/>
  <c r="F101693" i="20"/>
  <c r="F101696" i="20"/>
  <c r="F101698" i="20"/>
  <c r="F101700" i="20"/>
  <c r="F101702" i="20"/>
  <c r="F101704" i="20"/>
  <c r="F101705" i="20"/>
  <c r="F101708" i="20"/>
  <c r="F101710" i="20"/>
  <c r="F101712" i="20"/>
  <c r="F101713" i="20"/>
  <c r="F101714" i="20"/>
  <c r="F101716" i="20"/>
  <c r="F101717" i="20"/>
  <c r="F101720" i="20"/>
  <c r="F101722" i="20"/>
  <c r="F101724" i="20"/>
  <c r="F101725" i="20"/>
  <c r="F101726" i="20"/>
  <c r="F101728" i="20"/>
  <c r="F101729" i="20"/>
  <c r="F101732" i="20"/>
  <c r="F101734" i="20"/>
  <c r="F101736" i="20"/>
  <c r="F101738" i="20"/>
  <c r="F101740" i="20"/>
  <c r="F101741" i="20"/>
  <c r="F101744" i="20"/>
  <c r="F101746" i="20"/>
  <c r="F101748" i="20"/>
  <c r="F101750" i="20"/>
  <c r="F101752" i="20"/>
  <c r="F101753" i="20"/>
  <c r="F101756" i="20"/>
  <c r="F101758" i="20"/>
  <c r="F101760" i="20"/>
  <c r="F101762" i="20"/>
  <c r="F101763" i="20"/>
  <c r="F101764" i="20"/>
  <c r="F101765" i="20"/>
  <c r="F101768" i="20"/>
  <c r="F101770" i="20"/>
  <c r="F101772" i="20"/>
  <c r="F101773" i="20"/>
  <c r="F101774" i="20"/>
  <c r="F101776" i="20"/>
  <c r="F101777" i="20"/>
  <c r="F101780" i="20"/>
  <c r="F101782" i="20"/>
  <c r="F101784" i="20"/>
  <c r="F101786" i="20"/>
  <c r="F101789" i="20"/>
  <c r="F101792" i="20"/>
  <c r="F101794" i="20"/>
  <c r="F101796" i="20"/>
  <c r="F101797" i="20"/>
  <c r="F101798" i="20"/>
  <c r="F101800" i="20"/>
  <c r="F101801" i="20"/>
  <c r="F101804" i="20"/>
  <c r="F101806" i="20"/>
  <c r="F101808" i="20"/>
  <c r="F101810" i="20"/>
  <c r="F101812" i="20"/>
  <c r="F101813" i="20"/>
  <c r="F101816" i="20"/>
  <c r="F101818" i="20"/>
  <c r="F101820" i="20"/>
  <c r="F101821" i="20"/>
  <c r="F101822" i="20"/>
  <c r="F101825" i="20"/>
  <c r="F101828" i="20"/>
  <c r="F101830" i="20"/>
  <c r="F101832" i="20"/>
  <c r="F101833" i="20"/>
  <c r="F101834" i="20"/>
  <c r="F101836" i="20"/>
  <c r="F101837" i="20"/>
  <c r="F101840" i="20"/>
  <c r="F101842" i="20"/>
  <c r="F101844" i="20"/>
  <c r="F101845" i="20"/>
  <c r="F101846" i="20"/>
  <c r="F101848" i="20"/>
  <c r="F101849" i="20"/>
  <c r="F101851" i="20"/>
  <c r="F101852" i="20"/>
  <c r="F101854" i="20"/>
  <c r="F101856" i="20"/>
  <c r="F101858" i="20"/>
  <c r="F101859" i="20"/>
  <c r="F101860" i="20"/>
  <c r="F101861" i="20"/>
  <c r="F101864" i="20"/>
  <c r="F101866" i="20"/>
  <c r="F101868" i="20"/>
  <c r="F101869" i="20"/>
  <c r="F101870" i="20"/>
  <c r="F101872" i="20"/>
  <c r="F101873" i="20"/>
  <c r="F101875" i="20"/>
  <c r="F101876" i="20"/>
  <c r="F101878" i="20"/>
  <c r="F101880" i="20"/>
  <c r="F101882" i="20"/>
  <c r="F101885" i="20"/>
  <c r="F101888" i="20"/>
  <c r="F101890" i="20"/>
  <c r="F101892" i="20"/>
  <c r="F101893" i="20"/>
  <c r="F101894" i="20"/>
  <c r="F101896" i="20"/>
  <c r="F101897" i="20"/>
  <c r="F101900" i="20"/>
  <c r="F101902" i="20"/>
  <c r="F101904" i="20"/>
  <c r="F101905" i="20"/>
  <c r="F101906" i="20"/>
  <c r="F101908" i="20"/>
  <c r="F101909" i="20"/>
  <c r="F101912" i="20"/>
  <c r="F101914" i="20"/>
  <c r="F101916" i="20"/>
  <c r="F101918" i="20"/>
  <c r="F101920" i="20"/>
  <c r="F101921" i="20"/>
  <c r="F101924" i="20"/>
  <c r="F101926" i="20"/>
  <c r="F101928" i="20"/>
  <c r="F101930" i="20"/>
  <c r="F101932" i="20"/>
  <c r="F101933" i="20"/>
  <c r="F101936" i="20"/>
  <c r="F101938" i="20"/>
  <c r="F101940" i="20"/>
  <c r="F101941" i="20"/>
  <c r="F101942" i="20"/>
  <c r="F101944" i="20"/>
  <c r="F101945" i="20"/>
  <c r="F101947" i="20"/>
  <c r="F101948" i="20"/>
  <c r="F101949" i="20"/>
  <c r="F101950" i="20"/>
  <c r="F101952" i="20"/>
  <c r="F101953" i="20"/>
  <c r="F101954" i="20"/>
  <c r="F101956" i="20"/>
  <c r="F101957" i="20"/>
  <c r="F101960" i="20"/>
  <c r="F101962" i="20"/>
  <c r="F101964" i="20"/>
  <c r="F101965" i="20"/>
  <c r="F101966" i="20"/>
  <c r="F101968" i="20"/>
  <c r="F101969" i="20"/>
  <c r="F101972" i="20"/>
  <c r="F101974" i="20"/>
  <c r="F101976" i="20"/>
  <c r="F101978" i="20"/>
  <c r="F101980" i="20"/>
  <c r="F101981" i="20"/>
  <c r="F101984" i="20"/>
  <c r="F101986" i="20"/>
  <c r="F101988" i="20"/>
  <c r="F101989" i="20"/>
  <c r="F101990" i="20"/>
  <c r="F101992" i="20"/>
  <c r="F101993" i="20"/>
  <c r="F101996" i="20"/>
  <c r="F101998" i="20"/>
  <c r="F102000" i="20"/>
  <c r="F102001" i="20"/>
  <c r="F102002" i="20"/>
  <c r="F102004" i="20"/>
  <c r="F102005" i="20"/>
  <c r="F102008" i="20"/>
  <c r="F102012" i="20"/>
  <c r="F102013" i="20"/>
  <c r="F102014" i="20"/>
  <c r="F102016" i="20"/>
  <c r="F102017" i="20"/>
  <c r="F102020" i="20"/>
  <c r="F102024" i="20"/>
  <c r="F102025" i="20"/>
  <c r="F102026" i="20"/>
  <c r="F102028" i="20"/>
  <c r="F102029" i="20"/>
  <c r="F102032" i="20"/>
  <c r="F102034" i="20"/>
  <c r="F102036" i="20"/>
  <c r="F102038" i="20"/>
  <c r="F102040" i="20"/>
  <c r="F102041" i="20"/>
  <c r="F102044" i="20"/>
  <c r="F102048" i="20"/>
  <c r="F102050" i="20"/>
  <c r="F102052" i="20"/>
  <c r="F102053" i="20"/>
  <c r="F102056" i="20"/>
  <c r="F102058" i="20"/>
  <c r="F102060" i="20"/>
  <c r="F102061" i="20"/>
  <c r="F102062" i="20"/>
  <c r="F102064" i="20"/>
  <c r="F102065" i="20"/>
  <c r="F102068" i="20"/>
  <c r="F102072" i="20"/>
  <c r="F102073" i="20"/>
  <c r="F102074" i="20"/>
  <c r="F102076" i="20"/>
  <c r="F102077" i="20"/>
  <c r="F102080" i="20"/>
  <c r="F102084" i="20"/>
  <c r="F102086" i="20"/>
  <c r="F102088" i="20"/>
  <c r="F102089" i="20"/>
  <c r="F102092" i="20"/>
  <c r="F102096" i="20"/>
  <c r="F102097" i="20"/>
  <c r="F102098" i="20"/>
  <c r="F102100" i="20"/>
  <c r="F102101" i="20"/>
  <c r="F102104" i="20"/>
  <c r="F102106" i="20"/>
  <c r="F102108" i="20"/>
  <c r="F102109" i="20"/>
  <c r="F102110" i="20"/>
  <c r="F102112" i="20"/>
  <c r="F102113" i="20"/>
  <c r="F102116" i="20"/>
  <c r="F102120" i="20"/>
  <c r="F102122" i="20"/>
  <c r="F102124" i="20"/>
  <c r="F102125" i="20"/>
  <c r="F102128" i="20"/>
  <c r="F102130" i="20"/>
  <c r="F102132" i="20"/>
  <c r="F102133" i="20"/>
  <c r="F102134" i="20"/>
  <c r="F102136" i="20"/>
  <c r="F102137" i="20"/>
  <c r="F102140" i="20"/>
  <c r="F102144" i="20"/>
  <c r="F102145" i="20"/>
  <c r="F102146" i="20"/>
  <c r="F102148" i="20"/>
  <c r="F102149" i="20"/>
  <c r="F102152" i="20"/>
  <c r="F102154" i="20"/>
  <c r="F102156" i="20"/>
  <c r="F102158" i="20"/>
  <c r="F102160" i="20"/>
  <c r="F102161" i="20"/>
  <c r="F102164" i="20"/>
  <c r="F102168" i="20"/>
  <c r="F102169" i="20"/>
  <c r="F102170" i="20"/>
  <c r="F102171" i="20"/>
  <c r="F102172" i="20"/>
  <c r="F102173" i="20"/>
  <c r="F102176" i="20"/>
  <c r="F102180" i="20"/>
  <c r="F102182" i="20"/>
  <c r="F102184" i="20"/>
  <c r="F102185" i="20"/>
  <c r="F102188" i="20"/>
  <c r="F102190" i="20"/>
  <c r="F102192" i="20"/>
  <c r="F102194" i="20"/>
  <c r="F102196" i="20"/>
  <c r="F102197" i="20"/>
  <c r="F102200" i="20"/>
  <c r="F102204" i="20"/>
  <c r="F102205" i="20"/>
  <c r="F102206" i="20"/>
  <c r="F102208" i="20"/>
  <c r="F102209" i="20"/>
  <c r="F102212" i="20"/>
  <c r="F102216" i="20"/>
  <c r="F102217" i="20"/>
  <c r="F102218" i="20"/>
  <c r="F102220" i="20"/>
  <c r="F102221" i="20"/>
  <c r="F102223" i="20"/>
  <c r="F102224" i="20"/>
  <c r="F102226" i="20"/>
  <c r="F102228" i="20"/>
  <c r="F102229" i="20"/>
  <c r="F102230" i="20"/>
  <c r="F102232" i="20"/>
  <c r="F102233" i="20"/>
  <c r="F102236" i="20"/>
  <c r="F102240" i="20"/>
  <c r="F102242" i="20"/>
  <c r="F102244" i="20"/>
  <c r="F102245" i="20"/>
  <c r="F102248" i="20"/>
  <c r="F102252" i="20"/>
  <c r="F102254" i="20"/>
  <c r="F102256" i="20"/>
  <c r="F102257" i="20"/>
  <c r="F102260" i="20"/>
  <c r="F102264" i="20"/>
  <c r="F102265" i="20"/>
  <c r="F102266" i="20"/>
  <c r="F102268" i="20"/>
  <c r="F102269" i="20"/>
  <c r="F102272" i="20"/>
  <c r="F102274" i="20"/>
  <c r="F102276" i="20"/>
  <c r="F102278" i="20"/>
  <c r="F102280" i="20"/>
  <c r="F102281" i="20"/>
  <c r="F102284" i="20"/>
  <c r="F102288" i="20"/>
  <c r="F102289" i="20"/>
  <c r="F102290" i="20"/>
  <c r="F102292" i="20"/>
  <c r="F102293" i="20"/>
  <c r="F102296" i="20"/>
  <c r="F102300" i="20"/>
  <c r="F102301" i="20"/>
  <c r="F102302" i="20"/>
  <c r="F102304" i="20"/>
  <c r="F102305" i="20"/>
  <c r="F102306" i="20"/>
  <c r="F102307" i="20"/>
  <c r="F102308" i="20"/>
  <c r="F102312" i="20"/>
  <c r="F102314" i="20"/>
  <c r="F102316" i="20"/>
  <c r="F102317" i="20"/>
  <c r="F102320" i="20"/>
  <c r="F102322" i="20"/>
  <c r="F102324" i="20"/>
  <c r="F102325" i="20"/>
  <c r="F102326" i="20"/>
  <c r="F102328" i="20"/>
  <c r="F102329" i="20"/>
  <c r="F102332" i="20"/>
  <c r="F102334" i="20"/>
  <c r="F102336" i="20"/>
  <c r="F102338" i="20"/>
  <c r="F102340" i="20"/>
  <c r="F102341" i="20"/>
  <c r="F102342" i="20"/>
  <c r="F102344" i="20"/>
  <c r="F102346" i="20"/>
  <c r="F102348" i="20"/>
  <c r="F102349" i="20"/>
  <c r="F102350" i="20"/>
  <c r="F102352" i="20"/>
  <c r="F102353" i="20"/>
  <c r="F102356" i="20"/>
  <c r="F102360" i="20"/>
  <c r="F102362" i="20"/>
  <c r="F102365" i="20"/>
  <c r="F102368" i="20"/>
  <c r="F102371" i="20"/>
  <c r="F102372" i="20"/>
  <c r="F102373" i="20"/>
  <c r="F102374" i="20"/>
  <c r="F102375" i="20"/>
  <c r="F102376" i="20"/>
  <c r="F102377" i="20"/>
  <c r="F102380" i="20"/>
  <c r="F102384" i="20"/>
  <c r="F102385" i="20"/>
  <c r="F102386" i="20"/>
  <c r="F102388" i="20"/>
  <c r="F102389" i="20"/>
  <c r="F102392" i="20"/>
  <c r="F102394" i="20"/>
  <c r="F102396" i="20"/>
  <c r="F102397" i="20"/>
  <c r="F102398" i="20"/>
  <c r="F102400" i="20"/>
  <c r="F102401" i="20"/>
  <c r="F102404" i="20"/>
  <c r="F102408" i="20"/>
  <c r="F102409" i="20"/>
  <c r="F102410" i="20"/>
  <c r="F102412" i="20"/>
  <c r="F102413" i="20"/>
  <c r="F102416" i="20"/>
  <c r="F102420" i="20"/>
  <c r="F102421" i="20"/>
  <c r="F102422" i="20"/>
  <c r="F102424" i="20"/>
  <c r="F102425" i="20"/>
  <c r="F102428" i="20"/>
  <c r="F102432" i="20"/>
  <c r="F102433" i="20"/>
  <c r="F102434" i="20"/>
  <c r="F102436" i="20"/>
  <c r="F102437" i="20"/>
  <c r="F102440" i="20"/>
  <c r="F102442" i="20"/>
  <c r="F102444" i="20"/>
  <c r="F102446" i="20"/>
  <c r="F102448" i="20"/>
  <c r="F102449" i="20"/>
  <c r="F102452" i="20"/>
  <c r="F102456" i="20"/>
  <c r="F102458" i="20"/>
  <c r="F102460" i="20"/>
  <c r="F102461" i="20"/>
  <c r="F102464" i="20"/>
  <c r="F102468" i="20"/>
  <c r="F102469" i="20"/>
  <c r="F102470" i="20"/>
  <c r="F102472" i="20"/>
  <c r="F102473" i="20"/>
  <c r="F102476" i="20"/>
  <c r="F102478" i="20"/>
  <c r="F102480" i="20"/>
  <c r="F102481" i="20"/>
  <c r="F102482" i="20"/>
  <c r="F102484" i="20"/>
  <c r="F102485" i="20"/>
  <c r="F102488" i="20"/>
  <c r="F102492" i="20"/>
  <c r="F102494" i="20"/>
  <c r="F102496" i="20"/>
  <c r="F102497" i="20"/>
  <c r="F102500" i="20"/>
  <c r="F102504" i="20"/>
  <c r="F102505" i="20"/>
  <c r="F102506" i="20"/>
  <c r="F102508" i="20"/>
  <c r="F102509" i="20"/>
  <c r="F102512" i="20"/>
  <c r="F102514" i="20"/>
  <c r="F102516" i="20"/>
  <c r="F102517" i="20"/>
  <c r="F102518" i="20"/>
  <c r="F102520" i="20"/>
  <c r="F102521" i="20"/>
  <c r="F102524" i="20"/>
  <c r="F102528" i="20"/>
  <c r="F102529" i="20"/>
  <c r="F102530" i="20"/>
  <c r="F102532" i="20"/>
  <c r="F102533" i="20"/>
  <c r="F102536" i="20"/>
  <c r="F102538" i="20"/>
  <c r="F102540" i="20"/>
  <c r="F102541" i="20"/>
  <c r="F102542" i="20"/>
  <c r="F102544" i="20"/>
  <c r="F102545" i="20"/>
  <c r="F102548" i="20"/>
  <c r="F102552" i="20"/>
  <c r="F102554" i="20"/>
  <c r="F102556" i="20"/>
  <c r="F102557" i="20"/>
  <c r="F102560" i="20"/>
  <c r="F102562" i="20"/>
  <c r="F102564" i="20"/>
  <c r="F102566" i="20"/>
  <c r="F102568" i="20"/>
  <c r="F102569" i="20"/>
  <c r="F102572" i="20"/>
  <c r="F102576" i="20"/>
  <c r="F102578" i="20"/>
  <c r="F102580" i="20"/>
  <c r="F102581" i="20"/>
  <c r="F102584" i="20"/>
  <c r="F102588" i="20"/>
  <c r="F102589" i="20"/>
  <c r="F102590" i="20"/>
  <c r="F102592" i="20"/>
  <c r="F102593" i="20"/>
  <c r="F102596" i="20"/>
  <c r="F102600" i="20"/>
  <c r="F102601" i="20"/>
  <c r="F102602" i="20"/>
  <c r="F102604" i="20"/>
  <c r="F102605" i="20"/>
  <c r="F102608" i="20"/>
  <c r="F102610" i="20"/>
  <c r="F102612" i="20"/>
  <c r="F102613" i="20"/>
  <c r="F102614" i="20"/>
  <c r="F102616" i="20"/>
  <c r="F102617" i="20"/>
  <c r="F102620" i="20"/>
  <c r="F102624" i="20"/>
  <c r="F102625" i="20"/>
  <c r="F102626" i="20"/>
  <c r="F102628" i="20"/>
  <c r="F102629" i="20"/>
  <c r="F102632" i="20"/>
  <c r="F102634" i="20"/>
  <c r="F102636" i="20"/>
  <c r="F102638" i="20"/>
  <c r="F102640" i="20"/>
  <c r="F102641" i="20"/>
  <c r="F102644" i="20"/>
  <c r="F102648" i="20"/>
  <c r="F102650" i="20"/>
  <c r="F102652" i="20"/>
  <c r="F102653" i="20"/>
  <c r="F102656" i="20"/>
  <c r="F102660" i="20"/>
  <c r="F102661" i="20"/>
  <c r="F102662" i="20"/>
  <c r="F102664" i="20"/>
  <c r="F102665" i="20"/>
  <c r="F102668" i="20"/>
  <c r="F102672" i="20"/>
  <c r="F102674" i="20"/>
  <c r="F102676" i="20"/>
  <c r="F102677" i="20"/>
  <c r="F102680" i="20"/>
  <c r="F102684" i="20"/>
  <c r="F102685" i="20"/>
  <c r="F102686" i="20"/>
  <c r="F102688" i="20"/>
  <c r="F102689" i="20"/>
  <c r="F102692" i="20"/>
  <c r="F102696" i="20"/>
  <c r="F102697" i="20"/>
  <c r="F102698" i="20"/>
  <c r="F102700" i="20"/>
  <c r="F102701" i="20"/>
  <c r="F102704" i="20"/>
  <c r="F102708" i="20"/>
  <c r="F102710" i="20"/>
  <c r="F102712" i="20"/>
  <c r="F102713" i="20"/>
  <c r="F102716" i="20"/>
  <c r="F102720" i="20"/>
  <c r="F102722" i="20"/>
  <c r="F102724" i="20"/>
  <c r="F102725" i="20"/>
  <c r="F102728" i="20"/>
  <c r="F102730" i="20"/>
  <c r="F102732" i="20"/>
  <c r="F102734" i="20"/>
  <c r="F102736" i="20"/>
  <c r="F102737" i="20"/>
  <c r="F102738" i="20"/>
  <c r="F102740" i="20"/>
  <c r="F102744" i="20"/>
  <c r="F102745" i="20"/>
  <c r="F102746" i="20"/>
  <c r="F102749" i="20"/>
  <c r="F102752" i="20"/>
  <c r="F102756" i="20"/>
  <c r="F102757" i="20"/>
  <c r="F102758" i="20"/>
  <c r="F102760" i="20"/>
  <c r="F102761" i="20"/>
  <c r="F102764" i="20"/>
  <c r="F102768" i="20"/>
  <c r="F102769" i="20"/>
  <c r="F102770" i="20"/>
  <c r="F102773" i="20"/>
  <c r="F102776" i="20"/>
  <c r="F102780" i="20"/>
  <c r="F102782" i="20"/>
  <c r="F102784" i="20"/>
  <c r="F102785" i="20"/>
  <c r="F102788" i="20"/>
  <c r="F102792" i="20"/>
  <c r="F102794" i="20"/>
  <c r="F102796" i="20"/>
  <c r="F102797" i="20"/>
  <c r="F102800" i="20"/>
  <c r="F102802" i="20"/>
  <c r="F102804" i="20"/>
  <c r="F102806" i="20"/>
  <c r="F102809" i="20"/>
  <c r="F102812" i="20"/>
  <c r="F102816" i="20"/>
  <c r="F102817" i="20"/>
  <c r="F102818" i="20"/>
  <c r="F102820" i="20"/>
  <c r="F102821" i="20"/>
  <c r="F102824" i="20"/>
  <c r="F102828" i="20"/>
  <c r="F102829" i="20"/>
  <c r="F102830" i="20"/>
  <c r="F102833" i="20"/>
  <c r="F102836" i="20"/>
  <c r="F102840" i="20"/>
  <c r="F102841" i="20"/>
  <c r="F102842" i="20"/>
  <c r="F102844" i="20"/>
  <c r="F102845" i="20"/>
  <c r="F102848" i="20"/>
  <c r="F102852" i="20"/>
  <c r="F102854" i="20"/>
  <c r="F102856" i="20"/>
  <c r="F102857" i="20"/>
  <c r="F102860" i="20"/>
  <c r="F102864" i="20"/>
  <c r="F102865" i="20"/>
  <c r="F102866" i="20"/>
  <c r="F102868" i="20"/>
  <c r="F102869" i="20"/>
  <c r="F102872" i="20"/>
  <c r="F102876" i="20"/>
  <c r="F102877" i="20"/>
  <c r="F102878" i="20"/>
  <c r="F102880" i="20"/>
  <c r="F102881" i="20"/>
  <c r="F102882" i="20"/>
  <c r="F102884" i="20"/>
  <c r="F102888" i="20"/>
  <c r="F102890" i="20"/>
  <c r="F102892" i="20"/>
  <c r="F102893" i="20"/>
  <c r="F102896" i="20"/>
  <c r="F102898" i="20"/>
  <c r="F102900" i="20"/>
  <c r="F102902" i="20"/>
  <c r="F102903" i="20"/>
  <c r="F102905" i="20"/>
  <c r="F102908" i="20"/>
  <c r="F102912" i="20"/>
  <c r="F102913" i="20"/>
  <c r="F102914" i="20"/>
  <c r="F102916" i="20"/>
  <c r="F102917" i="20"/>
  <c r="F102920" i="20"/>
  <c r="F102924" i="20"/>
  <c r="F102925" i="20"/>
  <c r="F102926" i="20"/>
  <c r="F102929" i="20"/>
  <c r="F102932" i="20"/>
  <c r="F102936" i="20"/>
  <c r="F102937" i="20"/>
  <c r="F102938" i="20"/>
  <c r="F102940" i="20"/>
  <c r="F102941" i="20"/>
  <c r="F102944" i="20"/>
  <c r="F102946" i="20"/>
  <c r="F102948" i="20"/>
  <c r="F102950" i="20"/>
  <c r="F102953" i="20"/>
  <c r="F102956" i="20"/>
  <c r="F102960" i="20"/>
  <c r="F102961" i="20"/>
  <c r="F102962" i="20"/>
  <c r="F102964" i="20"/>
  <c r="F102965" i="20"/>
  <c r="F102966" i="20"/>
  <c r="F102968" i="20"/>
  <c r="F102972" i="20"/>
  <c r="F102973" i="20"/>
  <c r="F102974" i="20"/>
  <c r="F102976" i="20"/>
  <c r="F102977" i="20"/>
  <c r="F102980" i="20"/>
  <c r="F102984" i="20"/>
  <c r="F102985" i="20"/>
  <c r="F102986" i="20"/>
  <c r="F102988" i="20"/>
  <c r="F102989" i="20"/>
  <c r="F102992" i="20"/>
  <c r="F102996" i="20"/>
  <c r="F102997" i="20"/>
  <c r="F102998" i="20"/>
  <c r="F103000" i="20"/>
  <c r="F103001" i="20"/>
  <c r="F103004" i="20"/>
  <c r="F103008" i="20"/>
  <c r="F103010" i="20"/>
  <c r="F103012" i="20"/>
  <c r="F103013" i="20"/>
  <c r="F103016" i="20"/>
  <c r="F103018" i="20"/>
  <c r="F103020" i="20"/>
  <c r="F103022" i="20"/>
  <c r="F103025" i="20"/>
  <c r="F103028" i="20"/>
  <c r="F103032" i="20"/>
  <c r="F103034" i="20"/>
  <c r="F103036" i="20"/>
  <c r="F103037" i="20"/>
  <c r="F103040" i="20"/>
  <c r="F103044" i="20"/>
  <c r="F103046" i="20"/>
  <c r="F103048" i="20"/>
  <c r="F103049" i="20"/>
  <c r="F103052" i="20"/>
  <c r="F103056" i="20"/>
  <c r="F103057" i="20"/>
  <c r="F103058" i="20"/>
  <c r="F103060" i="20"/>
  <c r="F103061" i="20"/>
  <c r="F103064" i="20"/>
  <c r="F103068" i="20"/>
  <c r="F103069" i="20"/>
  <c r="F103070" i="20"/>
  <c r="F103072" i="20"/>
  <c r="F103073" i="20"/>
  <c r="F103076" i="20"/>
  <c r="F103080" i="20"/>
  <c r="F103082" i="20"/>
  <c r="F103084" i="20"/>
  <c r="F103085" i="20"/>
  <c r="F103088" i="20"/>
  <c r="F103092" i="20"/>
  <c r="F103094" i="20"/>
  <c r="F103097" i="20"/>
  <c r="F103100" i="20"/>
  <c r="F103104" i="20"/>
  <c r="F103105" i="20"/>
  <c r="F103106" i="20"/>
  <c r="F103108" i="20"/>
  <c r="F103109" i="20"/>
  <c r="F103112" i="20"/>
  <c r="F103116" i="20"/>
  <c r="F103117" i="20"/>
  <c r="F103118" i="20"/>
  <c r="F103121" i="20"/>
  <c r="F103124" i="20"/>
  <c r="F103128" i="20"/>
  <c r="F103129" i="20"/>
  <c r="F103130" i="20"/>
  <c r="F103132" i="20"/>
  <c r="F103133" i="20"/>
  <c r="F103136" i="20"/>
  <c r="F103140" i="20"/>
  <c r="F103142" i="20"/>
  <c r="F103144" i="20"/>
  <c r="F103145" i="20"/>
  <c r="F103148" i="20"/>
  <c r="F103152" i="20"/>
  <c r="F103153" i="20"/>
  <c r="F103154" i="20"/>
  <c r="F103156" i="20"/>
  <c r="F103157" i="20"/>
  <c r="F103158" i="20"/>
  <c r="F103160" i="20"/>
  <c r="F103164" i="20"/>
  <c r="F103165" i="20"/>
  <c r="F103166" i="20"/>
  <c r="F103169" i="20"/>
  <c r="F103172" i="20"/>
  <c r="F103176" i="20"/>
  <c r="F103178" i="20"/>
  <c r="F103180" i="20"/>
  <c r="F103181" i="20"/>
  <c r="F103184" i="20"/>
  <c r="F103188" i="20"/>
  <c r="F103190" i="20"/>
  <c r="F103192" i="20"/>
  <c r="F103193" i="20"/>
  <c r="F103196" i="20"/>
  <c r="F103200" i="20"/>
  <c r="F103201" i="20"/>
  <c r="F103202" i="20"/>
  <c r="F103205" i="20"/>
  <c r="F103208" i="20"/>
  <c r="F103210" i="20"/>
  <c r="F103212" i="20"/>
  <c r="F103214" i="20"/>
  <c r="F103216" i="20"/>
  <c r="F103217" i="20"/>
  <c r="F103220" i="20"/>
  <c r="F103224" i="20"/>
  <c r="F103225" i="20"/>
  <c r="F103226" i="20"/>
  <c r="F103229" i="20"/>
  <c r="F103232" i="20"/>
  <c r="F103236" i="20"/>
  <c r="F103238" i="20"/>
  <c r="F103240" i="20"/>
  <c r="F103241" i="20"/>
  <c r="F103244" i="20"/>
  <c r="F103248" i="20"/>
  <c r="F103250" i="20"/>
  <c r="F103252" i="20"/>
  <c r="F103253" i="20"/>
  <c r="F103256" i="20"/>
  <c r="F103260" i="20"/>
  <c r="F103261" i="20"/>
  <c r="F103262" i="20"/>
  <c r="F103264" i="20"/>
  <c r="F103265" i="20"/>
  <c r="F103268" i="20"/>
  <c r="F103272" i="20"/>
  <c r="F103273" i="20"/>
  <c r="F103274" i="20"/>
  <c r="F103276" i="20"/>
  <c r="F103277" i="20"/>
  <c r="F103280" i="20"/>
  <c r="F103284" i="20"/>
  <c r="F103286" i="20"/>
  <c r="F103288" i="20"/>
  <c r="F103289" i="20"/>
  <c r="F103292" i="20"/>
  <c r="F103296" i="20"/>
  <c r="F103297" i="20"/>
  <c r="F103298" i="20"/>
  <c r="F103300" i="20"/>
  <c r="F103301" i="20"/>
  <c r="F103304" i="20"/>
  <c r="F103308" i="20"/>
  <c r="F103309" i="20"/>
  <c r="F103310" i="20"/>
  <c r="F103312" i="20"/>
  <c r="F103313" i="20"/>
  <c r="F103316" i="20"/>
  <c r="F103320" i="20"/>
  <c r="F103321" i="20"/>
  <c r="F103322" i="20"/>
  <c r="F103324" i="20"/>
  <c r="F103325" i="20"/>
  <c r="F103328" i="20"/>
  <c r="F103332" i="20"/>
  <c r="F103333" i="20"/>
  <c r="F103334" i="20"/>
  <c r="F103336" i="20"/>
  <c r="F103337" i="20"/>
  <c r="F103340" i="20"/>
  <c r="F103344" i="20"/>
  <c r="F103346" i="20"/>
  <c r="F103349" i="20"/>
  <c r="F103352" i="20"/>
  <c r="F103354" i="20"/>
  <c r="F103356" i="20"/>
  <c r="F103357" i="20"/>
  <c r="F103358" i="20"/>
  <c r="F103360" i="20"/>
  <c r="F103361" i="20"/>
  <c r="F103364" i="20"/>
  <c r="F103368" i="20"/>
  <c r="F103369" i="20"/>
  <c r="F103370" i="20"/>
  <c r="F103372" i="20"/>
  <c r="F103373" i="20"/>
  <c r="F103376" i="20"/>
  <c r="F103380" i="20"/>
  <c r="F103381" i="20"/>
  <c r="F103382" i="20"/>
  <c r="F103384" i="20"/>
  <c r="F103385" i="20"/>
  <c r="F103388" i="20"/>
  <c r="F103392" i="20"/>
  <c r="F103393" i="20"/>
  <c r="F103394" i="20"/>
  <c r="F103396" i="20"/>
  <c r="F103397" i="20"/>
  <c r="F103400" i="20"/>
  <c r="F103404" i="20"/>
  <c r="F103406" i="20"/>
  <c r="F103407" i="20"/>
  <c r="F103408" i="20"/>
  <c r="F103409" i="20"/>
  <c r="F103412" i="20"/>
  <c r="F103416" i="20"/>
  <c r="F103418" i="20"/>
  <c r="F103421" i="20"/>
  <c r="F103424" i="20"/>
  <c r="F103426" i="20"/>
  <c r="F103428" i="20"/>
  <c r="F103429" i="20"/>
  <c r="F103430" i="20"/>
  <c r="F103432" i="20"/>
  <c r="F103433" i="20"/>
  <c r="F103436" i="20"/>
  <c r="F103440" i="20"/>
  <c r="F103441" i="20"/>
  <c r="F103442" i="20"/>
  <c r="F103444" i="20"/>
  <c r="F103445" i="20"/>
  <c r="F103448" i="20"/>
  <c r="F103452" i="20"/>
  <c r="F103453" i="20"/>
  <c r="F103454" i="20"/>
  <c r="F103456" i="20"/>
  <c r="F103457" i="20"/>
  <c r="F103460" i="20"/>
  <c r="F103464" i="20"/>
  <c r="F103466" i="20"/>
  <c r="F103469" i="20"/>
  <c r="F103472" i="20"/>
  <c r="F103474" i="20"/>
  <c r="F103476" i="20"/>
  <c r="F103478" i="20"/>
  <c r="F103480" i="20"/>
  <c r="F103481" i="20"/>
  <c r="F103484" i="20"/>
  <c r="F103488" i="20"/>
  <c r="F103490" i="20"/>
  <c r="F103492" i="20"/>
  <c r="F103493" i="20"/>
  <c r="F103495" i="20"/>
  <c r="F103496" i="20"/>
  <c r="F103500" i="20"/>
  <c r="F103501" i="20"/>
  <c r="F103502" i="20"/>
  <c r="F103504" i="20"/>
  <c r="F103505" i="20"/>
  <c r="F103508" i="20"/>
  <c r="F103512" i="20"/>
  <c r="F103513" i="20"/>
  <c r="F103514" i="20"/>
  <c r="F103517" i="20"/>
  <c r="F103520" i="20"/>
  <c r="F103524" i="20"/>
  <c r="F103525" i="20"/>
  <c r="F103526" i="20"/>
  <c r="F103527" i="20"/>
  <c r="F103528" i="20"/>
  <c r="F103529" i="20"/>
  <c r="F103532" i="20"/>
  <c r="F103536" i="20"/>
  <c r="F103537" i="20"/>
  <c r="F103538" i="20"/>
  <c r="F103540" i="20"/>
  <c r="F103541" i="20"/>
  <c r="F103544" i="20"/>
  <c r="F103546" i="20"/>
  <c r="F103548" i="20"/>
  <c r="F103549" i="20"/>
  <c r="F103550" i="20"/>
  <c r="F103552" i="20"/>
  <c r="F103553" i="20"/>
  <c r="F103556" i="20"/>
  <c r="F103560" i="20"/>
  <c r="F103562" i="20"/>
  <c r="F103564" i="20"/>
  <c r="F103565" i="20"/>
  <c r="F103568" i="20"/>
  <c r="F103572" i="20"/>
  <c r="F103573" i="20"/>
  <c r="F103574" i="20"/>
  <c r="F103576" i="20"/>
  <c r="F103577" i="20"/>
  <c r="F103580" i="20"/>
  <c r="F103584" i="20"/>
  <c r="F103585" i="20"/>
  <c r="F103586" i="20"/>
  <c r="F103588" i="20"/>
  <c r="F103589" i="20"/>
  <c r="F103592" i="20"/>
  <c r="F103594" i="20"/>
  <c r="F103596" i="20"/>
  <c r="F103597" i="20"/>
  <c r="F103598" i="20"/>
  <c r="F103600" i="20"/>
  <c r="F103601" i="20"/>
  <c r="F103604" i="20"/>
  <c r="F103608" i="20"/>
  <c r="F103610" i="20"/>
  <c r="F103612" i="20"/>
  <c r="F103613" i="20"/>
  <c r="F103616" i="20"/>
  <c r="F103620" i="20"/>
  <c r="F103622" i="20"/>
  <c r="F103624" i="20"/>
  <c r="F103625" i="20"/>
  <c r="F103628" i="20"/>
  <c r="F103630" i="20"/>
  <c r="F103632" i="20"/>
  <c r="F103633" i="20"/>
  <c r="F103634" i="20"/>
  <c r="F103636" i="20"/>
  <c r="F103637" i="20"/>
  <c r="F103640" i="20"/>
  <c r="F103644" i="20"/>
  <c r="F103645" i="20"/>
  <c r="F103646" i="20"/>
  <c r="F103648" i="20"/>
  <c r="F103649" i="20"/>
  <c r="F103652" i="20"/>
  <c r="F103656" i="20"/>
  <c r="F103657" i="20"/>
  <c r="F103658" i="20"/>
  <c r="F103660" i="20"/>
  <c r="F103661" i="20"/>
  <c r="F103664" i="20"/>
  <c r="F103668" i="20"/>
  <c r="F103670" i="20"/>
  <c r="F103672" i="20"/>
  <c r="F103673" i="20"/>
  <c r="F103676" i="20"/>
  <c r="F103680" i="20"/>
  <c r="F103682" i="20"/>
  <c r="F103684" i="20"/>
  <c r="F103685" i="20"/>
  <c r="F103688" i="20"/>
  <c r="F103692" i="20"/>
  <c r="F103694" i="20"/>
  <c r="F103697" i="20"/>
  <c r="F103700" i="20"/>
  <c r="F103704" i="20"/>
  <c r="F103705" i="20"/>
  <c r="F103706" i="20"/>
  <c r="F103707" i="20"/>
  <c r="F103708" i="20"/>
  <c r="F103709" i="20"/>
  <c r="F103712" i="20"/>
  <c r="F103714" i="20"/>
  <c r="F103716" i="20"/>
  <c r="F103718" i="20"/>
  <c r="F103720" i="20"/>
  <c r="F103721" i="20"/>
  <c r="F103724" i="20"/>
  <c r="F103728" i="20"/>
  <c r="F103730" i="20"/>
  <c r="F103732" i="20"/>
  <c r="F103733" i="20"/>
  <c r="F103736" i="20"/>
  <c r="F103740" i="20"/>
  <c r="F103741" i="20"/>
  <c r="F103742" i="20"/>
  <c r="F103745" i="20"/>
  <c r="F103748" i="20"/>
  <c r="F103752" i="20"/>
  <c r="F103754" i="20"/>
  <c r="F103756" i="20"/>
  <c r="F103757" i="20"/>
  <c r="F103760" i="20"/>
  <c r="F103762" i="20"/>
  <c r="F103764" i="20"/>
  <c r="F103765" i="20"/>
  <c r="F103766" i="20"/>
  <c r="F103769" i="20"/>
  <c r="F103772" i="20"/>
  <c r="F103776" i="20"/>
  <c r="F103778" i="20"/>
  <c r="F103780" i="20"/>
  <c r="F103781" i="20"/>
  <c r="F103783" i="20"/>
  <c r="F103784" i="20"/>
  <c r="F103786" i="20"/>
  <c r="F103788" i="20"/>
  <c r="F103790" i="20"/>
  <c r="F103793" i="20"/>
  <c r="F103795" i="20"/>
  <c r="F103796" i="20"/>
  <c r="F103800" i="20"/>
  <c r="F103802" i="20"/>
  <c r="F103804" i="20"/>
  <c r="F103805" i="20"/>
  <c r="F103808" i="20"/>
  <c r="F103812" i="20"/>
  <c r="F103814" i="20"/>
  <c r="F103816" i="20"/>
  <c r="F103817" i="20"/>
  <c r="F103820" i="20"/>
  <c r="F103824" i="20"/>
  <c r="F103826" i="20"/>
  <c r="F103828" i="20"/>
  <c r="F103829" i="20"/>
  <c r="F103831" i="20"/>
  <c r="F103832" i="20"/>
  <c r="F103836" i="20"/>
  <c r="F103837" i="20"/>
  <c r="F103838" i="20"/>
  <c r="F103840" i="20"/>
  <c r="F103841" i="20"/>
  <c r="F103844" i="20"/>
  <c r="F103848" i="20"/>
  <c r="F103850" i="20"/>
  <c r="F103852" i="20"/>
  <c r="F103853" i="20"/>
  <c r="F103856" i="20"/>
  <c r="F103858" i="20"/>
  <c r="F103860" i="20"/>
  <c r="F103862" i="20"/>
  <c r="F103864" i="20"/>
  <c r="F103865" i="20"/>
  <c r="F103868" i="20"/>
  <c r="F103872" i="20"/>
  <c r="F103873" i="20"/>
  <c r="F103874" i="20"/>
  <c r="F103876" i="20"/>
  <c r="F103877" i="20"/>
  <c r="F103880" i="20"/>
  <c r="F103884" i="20"/>
  <c r="F103885" i="20"/>
  <c r="F103886" i="20"/>
  <c r="F103888" i="20"/>
  <c r="F103889" i="20"/>
  <c r="F103892" i="20"/>
  <c r="F103896" i="20"/>
  <c r="F103897" i="20"/>
  <c r="F103898" i="20"/>
  <c r="F103900" i="20"/>
  <c r="F103901" i="20"/>
  <c r="F103903" i="20"/>
  <c r="F103904" i="20"/>
  <c r="F103908" i="20"/>
  <c r="F103910" i="20"/>
  <c r="F103912" i="20"/>
  <c r="F103913" i="20"/>
  <c r="F103916" i="20"/>
  <c r="F103920" i="20"/>
  <c r="F103921" i="20"/>
  <c r="F103922" i="20"/>
  <c r="F103924" i="20"/>
  <c r="F103925" i="20"/>
  <c r="F103928" i="20"/>
  <c r="F103932" i="20"/>
  <c r="F103933" i="20"/>
  <c r="F103934" i="20"/>
  <c r="F103936" i="20"/>
  <c r="F103937" i="20"/>
  <c r="F103940" i="20"/>
  <c r="F103944" i="20"/>
  <c r="F103946" i="20"/>
  <c r="F103948" i="20"/>
  <c r="F103949" i="20"/>
  <c r="F103952" i="20"/>
  <c r="F103956" i="20"/>
  <c r="F103957" i="20"/>
  <c r="F103958" i="20"/>
  <c r="F103960" i="20"/>
  <c r="F103961" i="20"/>
  <c r="F103964" i="20"/>
  <c r="F103968" i="20"/>
  <c r="F103970" i="20"/>
  <c r="F103972" i="20"/>
  <c r="F103973" i="20"/>
  <c r="F103975" i="20"/>
  <c r="F103976" i="20"/>
  <c r="F103980" i="20"/>
  <c r="F103981" i="20"/>
  <c r="F103982" i="20"/>
  <c r="F103984" i="20"/>
  <c r="F103985" i="20"/>
  <c r="F103988" i="20"/>
  <c r="F103992" i="20"/>
  <c r="F103994" i="20"/>
  <c r="F103996" i="20"/>
  <c r="F103997" i="20"/>
  <c r="F104000" i="20"/>
  <c r="F104004" i="20"/>
  <c r="F104006" i="20"/>
  <c r="F104008" i="20"/>
  <c r="F104009" i="20"/>
  <c r="F104012" i="20"/>
  <c r="F104016" i="20"/>
  <c r="F104017" i="20"/>
  <c r="F104018" i="20"/>
  <c r="F104020" i="20"/>
  <c r="F104021" i="20"/>
  <c r="F104024" i="20"/>
  <c r="F104028" i="20"/>
  <c r="F104029" i="20"/>
  <c r="F104030" i="20"/>
  <c r="F104032" i="20"/>
  <c r="F104033" i="20"/>
  <c r="F104036" i="20"/>
  <c r="F104040" i="20"/>
  <c r="F104042" i="20"/>
  <c r="F104045" i="20"/>
  <c r="F104048" i="20"/>
  <c r="F104052" i="20"/>
  <c r="F104053" i="20"/>
  <c r="F104054" i="20"/>
  <c r="F104056" i="20"/>
  <c r="F104057" i="20"/>
  <c r="F104060" i="20"/>
  <c r="F104064" i="20"/>
  <c r="F104065" i="20"/>
  <c r="F104066" i="20"/>
  <c r="F104069" i="20"/>
  <c r="F104072" i="20"/>
  <c r="F104076" i="20"/>
  <c r="F104077" i="20"/>
  <c r="F104078" i="20"/>
  <c r="F104080" i="20"/>
  <c r="F104081" i="20"/>
  <c r="F104084" i="20"/>
  <c r="F104088" i="20"/>
  <c r="F104089" i="20"/>
  <c r="F104090" i="20"/>
  <c r="F104093" i="20"/>
  <c r="F104096" i="20"/>
  <c r="F104100" i="20"/>
  <c r="F104101" i="20"/>
  <c r="F104102" i="20"/>
  <c r="F104104" i="20"/>
  <c r="F104105" i="20"/>
  <c r="F104108" i="20"/>
  <c r="F104112" i="20"/>
  <c r="F104113" i="20"/>
  <c r="F104114" i="20"/>
  <c r="F104117" i="20"/>
  <c r="F104120" i="20"/>
  <c r="F104124" i="20"/>
  <c r="F104125" i="20"/>
  <c r="F104126" i="20"/>
  <c r="F104128" i="20"/>
  <c r="F104129" i="20"/>
  <c r="F104132" i="20"/>
  <c r="F104136" i="20"/>
  <c r="F104137" i="20"/>
  <c r="F104138" i="20"/>
  <c r="F104141" i="20"/>
  <c r="F104144" i="20"/>
  <c r="F104148" i="20"/>
  <c r="F104149" i="20"/>
  <c r="F104150" i="20"/>
  <c r="F104152" i="20"/>
  <c r="F104153" i="20"/>
  <c r="F104156" i="20"/>
  <c r="F104157" i="20"/>
  <c r="F104160" i="20"/>
  <c r="F104161" i="20"/>
  <c r="F104162" i="20"/>
  <c r="F104164" i="20"/>
  <c r="F104165" i="20"/>
  <c r="F104167" i="20"/>
  <c r="F104168" i="20"/>
  <c r="F104172" i="20"/>
  <c r="F104174" i="20"/>
  <c r="F104176" i="20"/>
  <c r="F104177" i="20"/>
  <c r="F104180" i="20"/>
  <c r="F104181" i="20"/>
  <c r="F104184" i="20"/>
  <c r="F104185" i="20"/>
  <c r="F104186" i="20"/>
  <c r="F104188" i="20"/>
  <c r="F104189" i="20"/>
  <c r="F104192" i="20"/>
  <c r="F104196" i="20"/>
  <c r="F104197" i="20"/>
  <c r="F104198" i="20"/>
  <c r="F104201" i="20"/>
  <c r="F104204" i="20"/>
  <c r="F104208" i="20"/>
  <c r="F104210" i="20"/>
  <c r="F104212" i="20"/>
  <c r="F104213" i="20"/>
  <c r="F104215" i="20"/>
  <c r="F104216" i="20"/>
  <c r="F104220" i="20"/>
  <c r="F104221" i="20"/>
  <c r="F104222" i="20"/>
  <c r="F104225" i="20"/>
  <c r="F104228" i="20"/>
  <c r="F104232" i="20"/>
  <c r="F104233" i="20"/>
  <c r="F104234" i="20"/>
  <c r="F104236" i="20"/>
  <c r="F104237" i="20"/>
  <c r="F104240" i="20"/>
  <c r="F104244" i="20"/>
  <c r="F104245" i="20"/>
  <c r="F104246" i="20"/>
  <c r="F104249" i="20"/>
  <c r="F104252" i="20"/>
  <c r="F104256" i="20"/>
  <c r="F104257" i="20"/>
  <c r="F104258" i="20"/>
  <c r="F104260" i="20"/>
  <c r="F104261" i="20"/>
  <c r="F104263" i="20"/>
  <c r="F104264" i="20"/>
  <c r="F104268" i="20"/>
  <c r="F104269" i="20"/>
  <c r="F104270" i="20"/>
  <c r="F104272" i="20"/>
  <c r="F104273" i="20"/>
  <c r="F104276" i="20"/>
  <c r="F104280" i="20"/>
  <c r="F104281" i="20"/>
  <c r="F104282" i="20"/>
  <c r="F104284" i="20"/>
  <c r="F104285" i="20"/>
  <c r="F104288" i="20"/>
  <c r="F104292" i="20"/>
  <c r="F104293" i="20"/>
  <c r="F104294" i="20"/>
  <c r="F104296" i="20"/>
  <c r="F104297" i="20"/>
  <c r="F104300" i="20"/>
  <c r="F104304" i="20"/>
  <c r="F104305" i="20"/>
  <c r="F104306" i="20"/>
  <c r="F104308" i="20"/>
  <c r="F104309" i="20"/>
  <c r="F104312" i="20"/>
  <c r="F104316" i="20"/>
  <c r="F104318" i="20"/>
  <c r="F104321" i="20"/>
  <c r="F104324" i="20"/>
  <c r="F104328" i="20"/>
  <c r="F104330" i="20"/>
  <c r="F104332" i="20"/>
  <c r="F104333" i="20"/>
  <c r="F104336" i="20"/>
  <c r="F104340" i="20"/>
  <c r="F104342" i="20"/>
  <c r="F104344" i="20"/>
  <c r="F104345" i="20"/>
  <c r="F104348" i="20"/>
  <c r="F104352" i="20"/>
  <c r="F104353" i="20"/>
  <c r="F104354" i="20"/>
  <c r="F104357" i="20"/>
  <c r="F104360" i="20"/>
  <c r="F104364" i="20"/>
  <c r="F104365" i="20"/>
  <c r="F104366" i="20"/>
  <c r="F104368" i="20"/>
  <c r="F104369" i="20"/>
  <c r="F104372" i="20"/>
  <c r="F104376" i="20"/>
  <c r="F104377" i="20"/>
  <c r="F104378" i="20"/>
  <c r="F104381" i="20"/>
  <c r="F104384" i="20"/>
  <c r="F104388" i="20"/>
  <c r="F104389" i="20"/>
  <c r="F104390" i="20"/>
  <c r="F104392" i="20"/>
  <c r="F104393" i="20"/>
  <c r="F104396" i="20"/>
  <c r="F104400" i="20"/>
  <c r="F104401" i="20"/>
  <c r="F104402" i="20"/>
  <c r="F104405" i="20"/>
  <c r="F104408" i="20"/>
  <c r="F104412" i="20"/>
  <c r="F104413" i="20"/>
  <c r="F104414" i="20"/>
  <c r="F104416" i="20"/>
  <c r="F104417" i="20"/>
  <c r="F104420" i="20"/>
  <c r="F104424" i="20"/>
  <c r="F104425" i="20"/>
  <c r="F104426" i="20"/>
  <c r="F104429" i="20"/>
  <c r="F104432" i="20"/>
  <c r="F104436" i="20"/>
  <c r="F104437" i="20"/>
  <c r="F104438" i="20"/>
  <c r="F104440" i="20"/>
  <c r="F104441" i="20"/>
  <c r="F104444" i="20"/>
  <c r="F104445" i="20"/>
  <c r="F104448" i="20"/>
  <c r="F104449" i="20"/>
  <c r="F104450" i="20"/>
  <c r="F104452" i="20"/>
  <c r="F104453" i="20"/>
  <c r="F104456" i="20"/>
  <c r="F104460" i="20"/>
  <c r="F104461" i="20"/>
  <c r="F104462" i="20"/>
  <c r="F104464" i="20"/>
  <c r="F104465" i="20"/>
  <c r="F104468" i="20"/>
  <c r="F104472" i="20"/>
  <c r="F104473" i="20"/>
  <c r="F104474" i="20"/>
  <c r="F104476" i="20"/>
  <c r="F104477" i="20"/>
  <c r="F104480" i="20"/>
  <c r="F104484" i="20"/>
  <c r="F104485" i="20"/>
  <c r="F104486" i="20"/>
  <c r="F104488" i="20"/>
  <c r="F104489" i="20"/>
  <c r="F104492" i="20"/>
  <c r="F104496" i="20"/>
  <c r="F104497" i="20"/>
  <c r="F104498" i="20"/>
  <c r="F104500" i="20"/>
  <c r="F104501" i="20"/>
  <c r="F104504" i="20"/>
  <c r="F104508" i="20"/>
  <c r="F104509" i="20"/>
  <c r="F104510" i="20"/>
  <c r="F104512" i="20"/>
  <c r="F104513" i="20"/>
  <c r="F104516" i="20"/>
  <c r="F104520" i="20"/>
  <c r="F104521" i="20"/>
  <c r="F104522" i="20"/>
  <c r="F104524" i="20"/>
  <c r="F104525" i="20"/>
  <c r="F104528" i="20"/>
  <c r="F104532" i="20"/>
  <c r="F104533" i="20"/>
  <c r="F104534" i="20"/>
  <c r="F104536" i="20"/>
  <c r="F104537" i="20"/>
  <c r="F104539" i="20"/>
  <c r="F104540" i="20"/>
  <c r="F104541" i="20"/>
  <c r="F104544" i="20"/>
  <c r="F104545" i="20"/>
  <c r="F104546" i="20"/>
  <c r="F104548" i="20"/>
  <c r="F104549" i="20"/>
  <c r="F104552" i="20"/>
  <c r="F104556" i="20"/>
  <c r="F104557" i="20"/>
  <c r="F104558" i="20"/>
  <c r="F104560" i="20"/>
  <c r="F104561" i="20"/>
  <c r="F104564" i="20"/>
  <c r="F104568" i="20"/>
  <c r="F104569" i="20"/>
  <c r="F104570" i="20"/>
  <c r="F104572" i="20"/>
  <c r="F104573" i="20"/>
  <c r="F104575" i="20"/>
  <c r="F104576" i="20"/>
  <c r="F104580" i="20"/>
  <c r="F104581" i="20"/>
  <c r="F104582" i="20"/>
  <c r="F104584" i="20"/>
  <c r="F104585" i="20"/>
  <c r="F104588" i="20"/>
  <c r="F104592" i="20"/>
  <c r="F104594" i="20"/>
  <c r="F104596" i="20"/>
  <c r="F104597" i="20"/>
  <c r="F104600" i="20"/>
  <c r="F104604" i="20"/>
  <c r="F104606" i="20"/>
  <c r="F104609" i="20"/>
  <c r="F104612" i="20"/>
  <c r="F104616" i="20"/>
  <c r="F104617" i="20"/>
  <c r="F104618" i="20"/>
  <c r="F104620" i="20"/>
  <c r="F104621" i="20"/>
  <c r="F104622" i="20"/>
  <c r="F104624" i="20"/>
  <c r="F104628" i="20"/>
  <c r="F104629" i="20"/>
  <c r="F104630" i="20"/>
  <c r="F104632" i="20"/>
  <c r="F104633" i="20"/>
  <c r="F104636" i="20"/>
  <c r="F104640" i="20"/>
  <c r="F104641" i="20"/>
  <c r="F104642" i="20"/>
  <c r="F104644" i="20"/>
  <c r="F104645" i="20"/>
  <c r="F104648" i="20"/>
  <c r="F104652" i="20"/>
  <c r="F104653" i="20"/>
  <c r="F104654" i="20"/>
  <c r="F104656" i="20"/>
  <c r="F104657" i="20"/>
  <c r="F104660" i="20"/>
  <c r="F104664" i="20"/>
  <c r="F104665" i="20"/>
  <c r="F104666" i="20"/>
  <c r="F104668" i="20"/>
  <c r="F104669" i="20"/>
  <c r="F104672" i="20"/>
  <c r="F104676" i="20"/>
  <c r="F104677" i="20"/>
  <c r="F104678" i="20"/>
  <c r="F104680" i="20"/>
  <c r="F104681" i="20"/>
  <c r="F104684" i="20"/>
  <c r="F104685" i="20"/>
  <c r="F104688" i="20"/>
  <c r="F104689" i="20"/>
  <c r="F104690" i="20"/>
  <c r="F104692" i="20"/>
  <c r="F104693" i="20"/>
  <c r="F104696" i="20"/>
  <c r="F104700" i="20"/>
  <c r="F104701" i="20"/>
  <c r="F104702" i="20"/>
  <c r="F104704" i="20"/>
  <c r="F104705" i="20"/>
  <c r="F104708" i="20"/>
  <c r="F104712" i="20"/>
  <c r="F104713" i="20"/>
  <c r="F104714" i="20"/>
  <c r="F104716" i="20"/>
  <c r="F104717" i="20"/>
  <c r="F104720" i="20"/>
  <c r="F104724" i="20"/>
  <c r="F104725" i="20"/>
  <c r="F104726" i="20"/>
  <c r="F104728" i="20"/>
  <c r="F104729" i="20"/>
  <c r="F104732" i="20"/>
  <c r="F104736" i="20"/>
  <c r="F104737" i="20"/>
  <c r="F104738" i="20"/>
  <c r="F104740" i="20"/>
  <c r="F104741" i="20"/>
  <c r="F104744" i="20"/>
  <c r="F104748" i="20"/>
  <c r="F104749" i="20"/>
  <c r="F104750" i="20"/>
  <c r="F104752" i="20"/>
  <c r="F104753" i="20"/>
  <c r="F104756" i="20"/>
  <c r="F104760" i="20"/>
  <c r="F104761" i="20"/>
  <c r="F104762" i="20"/>
  <c r="F104764" i="20"/>
  <c r="F104765" i="20"/>
  <c r="F104768" i="20"/>
  <c r="F104772" i="20"/>
  <c r="F104773" i="20"/>
  <c r="F104774" i="20"/>
  <c r="F104776" i="20"/>
  <c r="F104777" i="20"/>
  <c r="F104780" i="20"/>
  <c r="F104784" i="20"/>
  <c r="F104785" i="20"/>
  <c r="F104786" i="20"/>
  <c r="F104788" i="20"/>
  <c r="F104789" i="20"/>
  <c r="F104792" i="20"/>
  <c r="F104796" i="20"/>
  <c r="F104797" i="20"/>
  <c r="F104798" i="20"/>
  <c r="F104800" i="20"/>
  <c r="F104801" i="20"/>
  <c r="F104804" i="20"/>
  <c r="F104808" i="20"/>
  <c r="F104809" i="20"/>
  <c r="F104810" i="20"/>
  <c r="F104812" i="20"/>
  <c r="F104813" i="20"/>
  <c r="F104816" i="20"/>
  <c r="F104817" i="20"/>
  <c r="F104820" i="20"/>
  <c r="F104821" i="20"/>
  <c r="F104822" i="20"/>
  <c r="F104824" i="20"/>
  <c r="F104825" i="20"/>
  <c r="F104828" i="20"/>
  <c r="F104832" i="20"/>
  <c r="F104833" i="20"/>
  <c r="F104834" i="20"/>
  <c r="F104836" i="20"/>
  <c r="F104837" i="20"/>
  <c r="F104839" i="20"/>
  <c r="F104840" i="20"/>
  <c r="F104844" i="20"/>
  <c r="F104845" i="20"/>
  <c r="F104846" i="20"/>
  <c r="F104849" i="20"/>
  <c r="F104852" i="20"/>
  <c r="F104856" i="20"/>
  <c r="F104857" i="20"/>
  <c r="F104858" i="20"/>
  <c r="F104860" i="20"/>
  <c r="F104861" i="20"/>
  <c r="F104864" i="20"/>
  <c r="F104868" i="20"/>
  <c r="F104869" i="20"/>
  <c r="F104870" i="20"/>
  <c r="F104873" i="20"/>
  <c r="F104876" i="20"/>
  <c r="F104880" i="20"/>
  <c r="F104881" i="20"/>
  <c r="F104882" i="20"/>
  <c r="F104884" i="20"/>
  <c r="F104885" i="20"/>
  <c r="F104888" i="20"/>
  <c r="F104892" i="20"/>
  <c r="F104893" i="20"/>
  <c r="F104894" i="20"/>
  <c r="F104897" i="20"/>
  <c r="F104900" i="20"/>
  <c r="F104904" i="20"/>
  <c r="F104905" i="20"/>
  <c r="F104906" i="20"/>
  <c r="F104908" i="20"/>
  <c r="F104909" i="20"/>
  <c r="F104912" i="20"/>
  <c r="F104916" i="20"/>
  <c r="F104917" i="20"/>
  <c r="F104918" i="20"/>
  <c r="F104921" i="20"/>
  <c r="F104924" i="20"/>
  <c r="F104928" i="20"/>
  <c r="F104929" i="20"/>
  <c r="F104930" i="20"/>
  <c r="F104932" i="20"/>
  <c r="F104933" i="20"/>
  <c r="F104936" i="20"/>
  <c r="F104940" i="20"/>
  <c r="F104941" i="20"/>
  <c r="F104942" i="20"/>
  <c r="F104945" i="20"/>
  <c r="F104948" i="20"/>
  <c r="F104949" i="20"/>
  <c r="F104952" i="20"/>
  <c r="F104953" i="20"/>
  <c r="F104954" i="20"/>
  <c r="F104956" i="20"/>
  <c r="F104957" i="20"/>
  <c r="F104960" i="20"/>
  <c r="F104964" i="20"/>
  <c r="F104965" i="20"/>
  <c r="F104966" i="20"/>
  <c r="F104969" i="20"/>
  <c r="F104972" i="20"/>
  <c r="F104976" i="20"/>
  <c r="F104978" i="20"/>
  <c r="F104980" i="20"/>
  <c r="F104981" i="20"/>
  <c r="F104984" i="20"/>
  <c r="F104988" i="20"/>
  <c r="F104989" i="20"/>
  <c r="F104990" i="20"/>
  <c r="F104993" i="20"/>
  <c r="F104996" i="20"/>
  <c r="F105000" i="20"/>
  <c r="F105001" i="20"/>
  <c r="F105002" i="20"/>
  <c r="F105005" i="20"/>
  <c r="F105008" i="20"/>
  <c r="F105012" i="20"/>
  <c r="F105014" i="20"/>
  <c r="F105016" i="20"/>
  <c r="F105017" i="20"/>
  <c r="F105020" i="20"/>
  <c r="F105022" i="20"/>
  <c r="F105024" i="20"/>
  <c r="F105025" i="20"/>
  <c r="F105026" i="20"/>
  <c r="F105029" i="20"/>
  <c r="F105032" i="20"/>
  <c r="F105034" i="20"/>
  <c r="F105036" i="20"/>
  <c r="F105037" i="20"/>
  <c r="F105038" i="20"/>
  <c r="F105040" i="20"/>
  <c r="F105041" i="20"/>
  <c r="F105044" i="20"/>
  <c r="F105046" i="20"/>
  <c r="F105048" i="20"/>
  <c r="F105049" i="20"/>
  <c r="F105050" i="20"/>
  <c r="F105053" i="20"/>
  <c r="F105056" i="20"/>
  <c r="F105058" i="20"/>
  <c r="F105060" i="20"/>
  <c r="F105062" i="20"/>
  <c r="F105064" i="20"/>
  <c r="F105065" i="20"/>
  <c r="F105068" i="20"/>
  <c r="F105070" i="20"/>
  <c r="F105072" i="20"/>
  <c r="F105073" i="20"/>
  <c r="F105074" i="20"/>
  <c r="F105076" i="20"/>
  <c r="F105077" i="20"/>
  <c r="F105080" i="20"/>
  <c r="F105082" i="20"/>
  <c r="F105084" i="20"/>
  <c r="F105085" i="20"/>
  <c r="F105086" i="20"/>
  <c r="F105088" i="20"/>
  <c r="F105089" i="20"/>
  <c r="F105092" i="20"/>
  <c r="F105094" i="20"/>
  <c r="F105096" i="20"/>
  <c r="F105097" i="20"/>
  <c r="F105098" i="20"/>
  <c r="F105100" i="20"/>
  <c r="F105101" i="20"/>
  <c r="F105104" i="20"/>
  <c r="F105106" i="20"/>
  <c r="F105108" i="20"/>
  <c r="F105109" i="20"/>
  <c r="F105110" i="20"/>
  <c r="F105112" i="20"/>
  <c r="F105113" i="20"/>
  <c r="F105115" i="20"/>
  <c r="F105116" i="20"/>
  <c r="F105118" i="20"/>
  <c r="F105120" i="20"/>
  <c r="F105121" i="20"/>
  <c r="F105122" i="20"/>
  <c r="F105124" i="20"/>
  <c r="F105125" i="20"/>
  <c r="F105127" i="20"/>
  <c r="F105128" i="20"/>
  <c r="F105130" i="20"/>
  <c r="F105132" i="20"/>
  <c r="F105133" i="20"/>
  <c r="F105134" i="20"/>
  <c r="F105136" i="20"/>
  <c r="F105137" i="20"/>
  <c r="F105140" i="20"/>
  <c r="F105142" i="20"/>
  <c r="F105144" i="20"/>
  <c r="F105145" i="20"/>
  <c r="F105146" i="20"/>
  <c r="F105148" i="20"/>
  <c r="F105149" i="20"/>
  <c r="F105152" i="20"/>
  <c r="F105154" i="20"/>
  <c r="F105156" i="20"/>
  <c r="F105157" i="20"/>
  <c r="F105158" i="20"/>
  <c r="F105161" i="20"/>
  <c r="F105164" i="20"/>
  <c r="F105166" i="20"/>
  <c r="F105168" i="20"/>
  <c r="F105170" i="20"/>
  <c r="F105172" i="20"/>
  <c r="F105173" i="20"/>
  <c r="F105176" i="20"/>
  <c r="F105178" i="20"/>
  <c r="F105180" i="20"/>
  <c r="F105181" i="20"/>
  <c r="F105182" i="20"/>
  <c r="F105184" i="20"/>
  <c r="F105185" i="20"/>
  <c r="F105188" i="20"/>
  <c r="F105190" i="20"/>
  <c r="F105192" i="20"/>
  <c r="F105193" i="20"/>
  <c r="F105194" i="20"/>
  <c r="F105197" i="20"/>
  <c r="F105199" i="20"/>
  <c r="F105200" i="20"/>
  <c r="F105202" i="20"/>
  <c r="F105204" i="20"/>
  <c r="F105205" i="20"/>
  <c r="F105206" i="20"/>
  <c r="F105208" i="20"/>
  <c r="F105209" i="20"/>
  <c r="F105212" i="20"/>
  <c r="F105214" i="20"/>
  <c r="F105216" i="20"/>
  <c r="F105217" i="20"/>
  <c r="F105218" i="20"/>
  <c r="F105220" i="20"/>
  <c r="F105221" i="20"/>
  <c r="F105224" i="20"/>
  <c r="F105226" i="20"/>
  <c r="F105228" i="20"/>
  <c r="F105229" i="20"/>
  <c r="F105230" i="20"/>
  <c r="F105232" i="20"/>
  <c r="F105233" i="20"/>
  <c r="F105236" i="20"/>
  <c r="F105238" i="20"/>
  <c r="F105240" i="20"/>
  <c r="F105241" i="20"/>
  <c r="F105242" i="20"/>
  <c r="F105244" i="20"/>
  <c r="F105245" i="20"/>
  <c r="F105248" i="20"/>
  <c r="F105250" i="20"/>
  <c r="F105252" i="20"/>
  <c r="F105253" i="20"/>
  <c r="F105254" i="20"/>
  <c r="F105257" i="20"/>
  <c r="F105260" i="20"/>
  <c r="F105262" i="20"/>
  <c r="F105264" i="20"/>
  <c r="F105265" i="20"/>
  <c r="F105266" i="20"/>
  <c r="F105268" i="20"/>
  <c r="F105269" i="20"/>
  <c r="F105272" i="20"/>
  <c r="F105274" i="20"/>
  <c r="F105276" i="20"/>
  <c r="F105277" i="20"/>
  <c r="F105278" i="20"/>
  <c r="F105281" i="20"/>
  <c r="F105284" i="20"/>
  <c r="F105286" i="20"/>
  <c r="F105288" i="20"/>
  <c r="F105289" i="20"/>
  <c r="F105290" i="20"/>
  <c r="F105292" i="20"/>
  <c r="F105293" i="20"/>
  <c r="F105296" i="20"/>
  <c r="F105298" i="20"/>
  <c r="F105300" i="20"/>
  <c r="F105301" i="20"/>
  <c r="F105302" i="20"/>
  <c r="F105305" i="20"/>
  <c r="F105308" i="20"/>
  <c r="F105310" i="20"/>
  <c r="F105312" i="20"/>
  <c r="F105313" i="20"/>
  <c r="F105314" i="20"/>
  <c r="F105317" i="20"/>
  <c r="F105320" i="20"/>
  <c r="F105322" i="20"/>
  <c r="F105324" i="20"/>
  <c r="F105325" i="20"/>
  <c r="F105326" i="20"/>
  <c r="F105328" i="20"/>
  <c r="F105329" i="20"/>
  <c r="F105332" i="20"/>
  <c r="F105334" i="20"/>
  <c r="F105336" i="20"/>
  <c r="F105337" i="20"/>
  <c r="F105338" i="20"/>
  <c r="F105340" i="20"/>
  <c r="F105341" i="20"/>
  <c r="F105344" i="20"/>
  <c r="F105346" i="20"/>
  <c r="F105348" i="20"/>
  <c r="F105349" i="20"/>
  <c r="F105350" i="20"/>
  <c r="F105352" i="20"/>
  <c r="F105353" i="20"/>
  <c r="F105356" i="20"/>
  <c r="F105358" i="20"/>
  <c r="F105360" i="20"/>
  <c r="F105361" i="20"/>
  <c r="F105362" i="20"/>
  <c r="F105365" i="20"/>
  <c r="F105368" i="20"/>
  <c r="F105370" i="20"/>
  <c r="F105372" i="20"/>
  <c r="F105373" i="20"/>
  <c r="F105374" i="20"/>
  <c r="F105376" i="20"/>
  <c r="F105377" i="20"/>
  <c r="F105380" i="20"/>
  <c r="F105382" i="20"/>
  <c r="F105384" i="20"/>
  <c r="F105385" i="20"/>
  <c r="F105386" i="20"/>
  <c r="F105388" i="20"/>
  <c r="F105389" i="20"/>
  <c r="F105392" i="20"/>
  <c r="F105394" i="20"/>
  <c r="F105396" i="20"/>
  <c r="F105397" i="20"/>
  <c r="F105398" i="20"/>
  <c r="F105401" i="20"/>
  <c r="F105404" i="20"/>
  <c r="F105406" i="20"/>
  <c r="F105408" i="20"/>
  <c r="F105409" i="20"/>
  <c r="F105410" i="20"/>
  <c r="F105412" i="20"/>
  <c r="F105413" i="20"/>
  <c r="F105416" i="20"/>
  <c r="F105418" i="20"/>
  <c r="F105420" i="20"/>
  <c r="F105421" i="20"/>
  <c r="F105422" i="20"/>
  <c r="F105424" i="20"/>
  <c r="F105425" i="20"/>
  <c r="F105428" i="20"/>
  <c r="F105430" i="20"/>
  <c r="F105432" i="20"/>
  <c r="F105433" i="20"/>
  <c r="F105434" i="20"/>
  <c r="F105436" i="20"/>
  <c r="F105437" i="20"/>
  <c r="F105440" i="20"/>
  <c r="F105442" i="20"/>
  <c r="F105444" i="20"/>
  <c r="F105445" i="20"/>
  <c r="F105446" i="20"/>
  <c r="F105449" i="20"/>
  <c r="F105452" i="20"/>
  <c r="F105454" i="20"/>
  <c r="F105456" i="20"/>
  <c r="F105457" i="20"/>
  <c r="F105458" i="20"/>
  <c r="F105460" i="20"/>
  <c r="F105461" i="20"/>
  <c r="F105464" i="20"/>
  <c r="F105466" i="20"/>
  <c r="F105468" i="20"/>
  <c r="F105469" i="20"/>
  <c r="F105470" i="20"/>
  <c r="F105472" i="20"/>
  <c r="F105473" i="20"/>
  <c r="F105476" i="20"/>
  <c r="F105478" i="20"/>
  <c r="F105480" i="20"/>
  <c r="F105481" i="20"/>
  <c r="F105482" i="20"/>
  <c r="F105485" i="20"/>
  <c r="F105488" i="20"/>
  <c r="F105489" i="20"/>
  <c r="F105490" i="20"/>
  <c r="F105492" i="20"/>
  <c r="F105493" i="20"/>
  <c r="F105494" i="20"/>
  <c r="F105496" i="20"/>
  <c r="F105497" i="20"/>
  <c r="F105500" i="20"/>
  <c r="F105502" i="20"/>
  <c r="F105504" i="20"/>
  <c r="F105505" i="20"/>
  <c r="F105506" i="20"/>
  <c r="F105509" i="20"/>
  <c r="F105512" i="20"/>
  <c r="F105513" i="20"/>
  <c r="F105514" i="20"/>
  <c r="F105516" i="20"/>
  <c r="F105517" i="20"/>
  <c r="F105518" i="20"/>
  <c r="F105521" i="20"/>
  <c r="F105524" i="20"/>
  <c r="F105525" i="20"/>
  <c r="F105526" i="20"/>
  <c r="F105528" i="20"/>
  <c r="F105529" i="20"/>
  <c r="F105530" i="20"/>
  <c r="F105532" i="20"/>
  <c r="F105533" i="20"/>
  <c r="F105536" i="20"/>
  <c r="F105538" i="20"/>
  <c r="F105540" i="20"/>
  <c r="F105541" i="20"/>
  <c r="F105542" i="20"/>
  <c r="F105545" i="20"/>
  <c r="F105548" i="20"/>
  <c r="F105550" i="20"/>
  <c r="F105552" i="20"/>
  <c r="F105553" i="20"/>
  <c r="F105554" i="20"/>
  <c r="F105556" i="20"/>
  <c r="F105557" i="20"/>
  <c r="F105559" i="20"/>
  <c r="F105560" i="20"/>
  <c r="F105561" i="20"/>
  <c r="F105562" i="20"/>
  <c r="F105564" i="20"/>
  <c r="F105565" i="20"/>
  <c r="F105566" i="20"/>
  <c r="F105569" i="20"/>
  <c r="F105572" i="20"/>
  <c r="F105574" i="20"/>
  <c r="F105576" i="20"/>
  <c r="F105577" i="20"/>
  <c r="F105578" i="20"/>
  <c r="F105580" i="20"/>
  <c r="F105581" i="20"/>
  <c r="F105584" i="20"/>
  <c r="F105586" i="20"/>
  <c r="F105588" i="20"/>
  <c r="F105589" i="20"/>
  <c r="F105590" i="20"/>
  <c r="F105592" i="20"/>
  <c r="F105593" i="20"/>
  <c r="F105596" i="20"/>
  <c r="F105598" i="20"/>
  <c r="F105600" i="20"/>
  <c r="F105601" i="20"/>
  <c r="F105602" i="20"/>
  <c r="F105605" i="20"/>
  <c r="F105608" i="20"/>
  <c r="F105610" i="20"/>
  <c r="F105612" i="20"/>
  <c r="F105613" i="20"/>
  <c r="F105614" i="20"/>
  <c r="F105616" i="20"/>
  <c r="F105617" i="20"/>
  <c r="F105620" i="20"/>
  <c r="F105622" i="20"/>
  <c r="F105624" i="20"/>
  <c r="F105625" i="20"/>
  <c r="F105626" i="20"/>
  <c r="F105628" i="20"/>
  <c r="F105629" i="20"/>
  <c r="F105632" i="20"/>
  <c r="F105634" i="20"/>
  <c r="F105636" i="20"/>
  <c r="F105637" i="20"/>
  <c r="F105638" i="20"/>
  <c r="F105640" i="20"/>
  <c r="F105641" i="20"/>
  <c r="F105644" i="20"/>
  <c r="F105646" i="20"/>
  <c r="F105648" i="20"/>
  <c r="F105649" i="20"/>
  <c r="F105650" i="20"/>
  <c r="F105653" i="20"/>
  <c r="F105656" i="20"/>
  <c r="F105658" i="20"/>
  <c r="F105660" i="20"/>
  <c r="F105661" i="20"/>
  <c r="F105662" i="20"/>
  <c r="F105664" i="20"/>
  <c r="F105665" i="20"/>
  <c r="F105668" i="20"/>
  <c r="F105670" i="20"/>
  <c r="F105672" i="20"/>
  <c r="F105673" i="20"/>
  <c r="F105674" i="20"/>
  <c r="F105676" i="20"/>
  <c r="F105677" i="20"/>
  <c r="F105680" i="20"/>
  <c r="F105682" i="20"/>
  <c r="F105684" i="20"/>
  <c r="F105685" i="20"/>
  <c r="F105686" i="20"/>
  <c r="F105688" i="20"/>
  <c r="F105689" i="20"/>
  <c r="F105692" i="20"/>
  <c r="F105694" i="20"/>
  <c r="F105696" i="20"/>
  <c r="F105697" i="20"/>
  <c r="F105698" i="20"/>
  <c r="F105701" i="20"/>
  <c r="F105704" i="20"/>
  <c r="F105706" i="20"/>
  <c r="F105708" i="20"/>
  <c r="F105709" i="20"/>
  <c r="F105710" i="20"/>
  <c r="F105712" i="20"/>
  <c r="F105713" i="20"/>
  <c r="F105716" i="20"/>
  <c r="F105718" i="20"/>
  <c r="F105720" i="20"/>
  <c r="F105721" i="20"/>
  <c r="F105722" i="20"/>
  <c r="F105724" i="20"/>
  <c r="F105725" i="20"/>
  <c r="F105728" i="20"/>
  <c r="F105730" i="20"/>
  <c r="F105732" i="20"/>
  <c r="F105733" i="20"/>
  <c r="F105734" i="20"/>
  <c r="F105737" i="20"/>
  <c r="F105740" i="20"/>
  <c r="F105742" i="20"/>
  <c r="F105744" i="20"/>
  <c r="F105745" i="20"/>
  <c r="F105746" i="20"/>
  <c r="F105749" i="20"/>
  <c r="F105752" i="20"/>
  <c r="F105754" i="20"/>
  <c r="F105756" i="20"/>
  <c r="F105757" i="20"/>
  <c r="F105758" i="20"/>
  <c r="F105760" i="20"/>
  <c r="F105761" i="20"/>
  <c r="F105764" i="20"/>
  <c r="F105766" i="20"/>
  <c r="F105768" i="20"/>
  <c r="F105769" i="20"/>
  <c r="F105770" i="20"/>
  <c r="F105773" i="20"/>
  <c r="F105776" i="20"/>
  <c r="F105778" i="20"/>
  <c r="F105780" i="20"/>
  <c r="F105781" i="20"/>
  <c r="F105782" i="20"/>
  <c r="F105784" i="20"/>
  <c r="F105785" i="20"/>
  <c r="F105788" i="20"/>
  <c r="F105790" i="20"/>
  <c r="F105792" i="20"/>
  <c r="F105793" i="20"/>
  <c r="F105794" i="20"/>
  <c r="F105796" i="20"/>
  <c r="F105797" i="20"/>
  <c r="F105800" i="20"/>
  <c r="F105802" i="20"/>
  <c r="F105804" i="20"/>
  <c r="F105805" i="20"/>
  <c r="F105806" i="20"/>
  <c r="F105808" i="20"/>
  <c r="F105809" i="20"/>
  <c r="F105812" i="20"/>
  <c r="F105814" i="20"/>
  <c r="F105816" i="20"/>
  <c r="F105817" i="20"/>
  <c r="F105818" i="20"/>
  <c r="F105821" i="20"/>
  <c r="F105824" i="20"/>
  <c r="F105826" i="20"/>
  <c r="F105828" i="20"/>
  <c r="F105829" i="20"/>
  <c r="F105830" i="20"/>
  <c r="F105832" i="20"/>
  <c r="F105833" i="20"/>
  <c r="F105836" i="20"/>
  <c r="F105838" i="20"/>
  <c r="F105840" i="20"/>
  <c r="F105841" i="20"/>
  <c r="F105842" i="20"/>
  <c r="F105845" i="20"/>
  <c r="F105848" i="20"/>
  <c r="F105849" i="20"/>
  <c r="F105850" i="20"/>
  <c r="F105852" i="20"/>
  <c r="F105853" i="20"/>
  <c r="F105854" i="20"/>
  <c r="F105856" i="20"/>
  <c r="F105857" i="20"/>
  <c r="F105860" i="20"/>
  <c r="F105862" i="20"/>
  <c r="F105864" i="20"/>
  <c r="F105865" i="20"/>
  <c r="F105866" i="20"/>
  <c r="F105868" i="20"/>
  <c r="F105869" i="20"/>
  <c r="F105872" i="20"/>
  <c r="F105874" i="20"/>
  <c r="F105876" i="20"/>
  <c r="F105877" i="20"/>
  <c r="F105878" i="20"/>
  <c r="F105880" i="20"/>
  <c r="F105881" i="20"/>
  <c r="F105884" i="20"/>
  <c r="F105886" i="20"/>
  <c r="F105888" i="20"/>
  <c r="F105889" i="20"/>
  <c r="F105890" i="20"/>
  <c r="F105892" i="20"/>
  <c r="F105893" i="20"/>
  <c r="F105896" i="20"/>
  <c r="F105898" i="20"/>
  <c r="F105900" i="20"/>
  <c r="F105901" i="20"/>
  <c r="F105902" i="20"/>
  <c r="F105905" i="20"/>
  <c r="F105908" i="20"/>
  <c r="F105910" i="20"/>
  <c r="F105912" i="20"/>
  <c r="F105913" i="20"/>
  <c r="F105914" i="20"/>
  <c r="F105916" i="20"/>
  <c r="F105917" i="20"/>
  <c r="F105920" i="20"/>
  <c r="F105922" i="20"/>
  <c r="F105924" i="20"/>
  <c r="F105925" i="20"/>
  <c r="F105926" i="20"/>
  <c r="F105928" i="20"/>
  <c r="F105929" i="20"/>
  <c r="F105932" i="20"/>
  <c r="F105934" i="20"/>
  <c r="F105936" i="20"/>
  <c r="F105937" i="20"/>
  <c r="F105938" i="20"/>
  <c r="F105940" i="20"/>
  <c r="F105941" i="20"/>
  <c r="F105944" i="20"/>
  <c r="F105945" i="20"/>
  <c r="F105946" i="20"/>
  <c r="F105948" i="20"/>
  <c r="F105949" i="20"/>
  <c r="F105950" i="20"/>
  <c r="F105952" i="20"/>
  <c r="F105953" i="20"/>
  <c r="F105956" i="20"/>
  <c r="F105958" i="20"/>
  <c r="F105960" i="20"/>
  <c r="F105961" i="20"/>
  <c r="F105962" i="20"/>
  <c r="F105965" i="20"/>
  <c r="F105968" i="20"/>
  <c r="F105970" i="20"/>
  <c r="F105972" i="20"/>
  <c r="F105973" i="20"/>
  <c r="F105974" i="20"/>
  <c r="F105976" i="20"/>
  <c r="F105977" i="20"/>
  <c r="F105980" i="20"/>
  <c r="F105982" i="20"/>
  <c r="F105984" i="20"/>
  <c r="F105985" i="20"/>
  <c r="F105986" i="20"/>
  <c r="F105988" i="20"/>
  <c r="F105989" i="20"/>
  <c r="F105992" i="20"/>
  <c r="F105994" i="20"/>
  <c r="F105996" i="20"/>
  <c r="F105997" i="20"/>
  <c r="F105998" i="20"/>
  <c r="F106001" i="20"/>
  <c r="F106003" i="20"/>
  <c r="F106004" i="20"/>
  <c r="F106006" i="20"/>
  <c r="F106008" i="20"/>
  <c r="F106009" i="20"/>
  <c r="F106010" i="20"/>
  <c r="F106012" i="20"/>
  <c r="F106013" i="20"/>
  <c r="F106016" i="20"/>
  <c r="F106018" i="20"/>
  <c r="F106020" i="20"/>
  <c r="F106021" i="20"/>
  <c r="F106022" i="20"/>
  <c r="F106025" i="20"/>
  <c r="F106028" i="20"/>
  <c r="F106029" i="20"/>
  <c r="F106030" i="20"/>
  <c r="F106032" i="20"/>
  <c r="F106033" i="20"/>
  <c r="F106034" i="20"/>
  <c r="F106036" i="20"/>
  <c r="F106037" i="20"/>
  <c r="F106040" i="20"/>
  <c r="F106042" i="20"/>
  <c r="F106044" i="20"/>
  <c r="F106045" i="20"/>
  <c r="F106046" i="20"/>
  <c r="F106048" i="20"/>
  <c r="F106049" i="20"/>
  <c r="F106052" i="20"/>
  <c r="F106054" i="20"/>
  <c r="F106056" i="20"/>
  <c r="F106057" i="20"/>
  <c r="F106058" i="20"/>
  <c r="F106061" i="20"/>
  <c r="F106064" i="20"/>
  <c r="F106066" i="20"/>
  <c r="F106068" i="20"/>
  <c r="F106069" i="20"/>
  <c r="F106070" i="20"/>
  <c r="F106072" i="20"/>
  <c r="F106073" i="20"/>
  <c r="F106076" i="20"/>
  <c r="F106077" i="20"/>
  <c r="F106078" i="20"/>
  <c r="F106080" i="20"/>
  <c r="F106081" i="20"/>
  <c r="F106082" i="20"/>
  <c r="F106084" i="20"/>
  <c r="F106085" i="20"/>
  <c r="F106088" i="20"/>
  <c r="F106090" i="20"/>
  <c r="F106092" i="20"/>
  <c r="F106093" i="20"/>
  <c r="F106094" i="20"/>
  <c r="F106096" i="20"/>
  <c r="F106097" i="20"/>
  <c r="F106100" i="20"/>
  <c r="F106102" i="20"/>
  <c r="F106104" i="20"/>
  <c r="F106105" i="20"/>
  <c r="F106106" i="20"/>
  <c r="F106108" i="20"/>
  <c r="F106109" i="20"/>
  <c r="F106112" i="20"/>
  <c r="F106114" i="20"/>
  <c r="F106116" i="20"/>
  <c r="F106117" i="20"/>
  <c r="F106118" i="20"/>
  <c r="F106121" i="20"/>
  <c r="F106124" i="20"/>
  <c r="F106126" i="20"/>
  <c r="F106128" i="20"/>
  <c r="F106129" i="20"/>
  <c r="F106130" i="20"/>
  <c r="F106132" i="20"/>
  <c r="F106133" i="20"/>
  <c r="F106136" i="20"/>
  <c r="F106138" i="20"/>
  <c r="F106140" i="20"/>
  <c r="F106141" i="20"/>
  <c r="F106142" i="20"/>
  <c r="F106145" i="20"/>
  <c r="F106148" i="20"/>
  <c r="F106150" i="20"/>
  <c r="F106152" i="20"/>
  <c r="F106153" i="20"/>
  <c r="F106154" i="20"/>
  <c r="F106156" i="20"/>
  <c r="F106157" i="20"/>
  <c r="F106160" i="20"/>
  <c r="F106162" i="20"/>
  <c r="F106164" i="20"/>
  <c r="F106165" i="20"/>
  <c r="F106166" i="20"/>
  <c r="F106168" i="20"/>
  <c r="F106169" i="20"/>
  <c r="F106172" i="20"/>
  <c r="F106174" i="20"/>
  <c r="F106176" i="20"/>
  <c r="F106177" i="20"/>
  <c r="F106178" i="20"/>
  <c r="F106180" i="20"/>
  <c r="F106181" i="20"/>
  <c r="F106184" i="20"/>
  <c r="F106186" i="20"/>
  <c r="F106188" i="20"/>
  <c r="F106189" i="20"/>
  <c r="F106190" i="20"/>
  <c r="F106193" i="20"/>
  <c r="F106196" i="20"/>
  <c r="F106198" i="20"/>
  <c r="F106200" i="20"/>
  <c r="F106201" i="20"/>
  <c r="F106202" i="20"/>
  <c r="F106204" i="20"/>
  <c r="F106205" i="20"/>
  <c r="F106208" i="20"/>
  <c r="F106210" i="20"/>
  <c r="F106212" i="20"/>
  <c r="F106213" i="20"/>
  <c r="F106214" i="20"/>
  <c r="F106216" i="20"/>
  <c r="F106217" i="20"/>
  <c r="F106220" i="20"/>
  <c r="F106222" i="20"/>
  <c r="F106224" i="20"/>
  <c r="F106225" i="20"/>
  <c r="F106226" i="20"/>
  <c r="F106228" i="20"/>
  <c r="F106229" i="20"/>
  <c r="F106232" i="20"/>
  <c r="F106234" i="20"/>
  <c r="F106236" i="20"/>
  <c r="F106237" i="20"/>
  <c r="F106238" i="20"/>
  <c r="F106240" i="20"/>
  <c r="F106241" i="20"/>
  <c r="F106244" i="20"/>
  <c r="F106246" i="20"/>
  <c r="F106248" i="20"/>
  <c r="F106249" i="20"/>
  <c r="F106250" i="20"/>
  <c r="F106252" i="20"/>
  <c r="F106253" i="20"/>
  <c r="F106256" i="20"/>
  <c r="F106258" i="20"/>
  <c r="F106260" i="20"/>
  <c r="F106261" i="20"/>
  <c r="F106262" i="20"/>
  <c r="F106264" i="20"/>
  <c r="F106265" i="20"/>
  <c r="F106268" i="20"/>
  <c r="F106270" i="20"/>
  <c r="F106272" i="20"/>
  <c r="F106273" i="20"/>
  <c r="F106274" i="20"/>
  <c r="F106276" i="20"/>
  <c r="F106277" i="20"/>
  <c r="F106280" i="20"/>
  <c r="F106282" i="20"/>
  <c r="F106284" i="20"/>
  <c r="F106285" i="20"/>
  <c r="F106286" i="20"/>
  <c r="F106289" i="20"/>
  <c r="F106292" i="20"/>
  <c r="F106294" i="20"/>
  <c r="F106296" i="20"/>
  <c r="F106297" i="20"/>
  <c r="F106298" i="20"/>
  <c r="F106300" i="20"/>
  <c r="F106301" i="20"/>
  <c r="F106304" i="20"/>
  <c r="F106306" i="20"/>
  <c r="F106308" i="20"/>
  <c r="F106309" i="20"/>
  <c r="F106310" i="20"/>
  <c r="F106312" i="20"/>
  <c r="F106313" i="20"/>
  <c r="F106315" i="20"/>
  <c r="F106316" i="20"/>
  <c r="F106318" i="20"/>
  <c r="F106320" i="20"/>
  <c r="F106321" i="20"/>
  <c r="F106322" i="20"/>
  <c r="F106324" i="20"/>
  <c r="F106325" i="20"/>
  <c r="F106328" i="20"/>
  <c r="F106330" i="20"/>
  <c r="F106332" i="20"/>
  <c r="F106333" i="20"/>
  <c r="F106334" i="20"/>
  <c r="F106337" i="20"/>
  <c r="F106340" i="20"/>
  <c r="F106342" i="20"/>
  <c r="F106344" i="20"/>
  <c r="F106345" i="20"/>
  <c r="F106346" i="20"/>
  <c r="F106349" i="20"/>
  <c r="F106352" i="20"/>
  <c r="F106354" i="20"/>
  <c r="F106356" i="20"/>
  <c r="F106357" i="20"/>
  <c r="F106358" i="20"/>
  <c r="F106360" i="20"/>
  <c r="F106361" i="20"/>
  <c r="F106364" i="20"/>
  <c r="F106365" i="20"/>
  <c r="F106366" i="20"/>
  <c r="F106368" i="20"/>
  <c r="F106369" i="20"/>
  <c r="F106370" i="20"/>
  <c r="F106372" i="20"/>
  <c r="F106373" i="20"/>
  <c r="F106376" i="20"/>
  <c r="F106378" i="20"/>
  <c r="F106380" i="20"/>
  <c r="F106381" i="20"/>
  <c r="F106382" i="20"/>
  <c r="F106384" i="20"/>
  <c r="F106385" i="20"/>
  <c r="F106388" i="20"/>
  <c r="F106390" i="20"/>
  <c r="F106392" i="20"/>
  <c r="F106393" i="20"/>
  <c r="F106394" i="20"/>
  <c r="F106396" i="20"/>
  <c r="F106397" i="20"/>
  <c r="F106400" i="20"/>
  <c r="F106402" i="20"/>
  <c r="F106404" i="20"/>
  <c r="F106406" i="20"/>
  <c r="F106408" i="20"/>
  <c r="F106409" i="20"/>
  <c r="F106412" i="20"/>
  <c r="F106414" i="20"/>
  <c r="F106416" i="20"/>
  <c r="F106417" i="20"/>
  <c r="F106418" i="20"/>
  <c r="F106421" i="20"/>
  <c r="F106424" i="20"/>
  <c r="F106426" i="20"/>
  <c r="F106428" i="20"/>
  <c r="F106429" i="20"/>
  <c r="F106430" i="20"/>
  <c r="F106432" i="20"/>
  <c r="F106433" i="20"/>
  <c r="F106436" i="20"/>
  <c r="F106438" i="20"/>
  <c r="F106440" i="20"/>
  <c r="F106441" i="20"/>
  <c r="F106442" i="20"/>
  <c r="F106444" i="20"/>
  <c r="F106445" i="20"/>
  <c r="F106448" i="20"/>
  <c r="F106450" i="20"/>
  <c r="F106452" i="20"/>
  <c r="F106454" i="20"/>
  <c r="F106457" i="20"/>
  <c r="F106460" i="20"/>
  <c r="F106462" i="20"/>
  <c r="F106464" i="20"/>
  <c r="F106465" i="20"/>
  <c r="F106466" i="20"/>
  <c r="F106468" i="20"/>
  <c r="F106469" i="20"/>
  <c r="F106472" i="20"/>
  <c r="F106474" i="20"/>
  <c r="F106476" i="20"/>
  <c r="F106477" i="20"/>
  <c r="F106478" i="20"/>
  <c r="F106481" i="20"/>
  <c r="F106484" i="20"/>
  <c r="F106486" i="20"/>
  <c r="F106488" i="20"/>
  <c r="F106489" i="20"/>
  <c r="F106490" i="20"/>
  <c r="F106492" i="20"/>
  <c r="F106493" i="20"/>
  <c r="F106496" i="20"/>
  <c r="F106498" i="20"/>
  <c r="F106500" i="20"/>
  <c r="F106502" i="20"/>
  <c r="F106504" i="20"/>
  <c r="F106505" i="20"/>
  <c r="F106508" i="20"/>
  <c r="F106510" i="20"/>
  <c r="F106512" i="20"/>
  <c r="F106513" i="20"/>
  <c r="F106514" i="20"/>
  <c r="F106517" i="20"/>
  <c r="F106520" i="20"/>
  <c r="F106522" i="20"/>
  <c r="F106524" i="20"/>
  <c r="F106525" i="20"/>
  <c r="F106526" i="20"/>
  <c r="F106528" i="20"/>
  <c r="F106529" i="20"/>
  <c r="F106532" i="20"/>
  <c r="F106534" i="20"/>
  <c r="F106536" i="20"/>
  <c r="F106537" i="20"/>
  <c r="F106538" i="20"/>
  <c r="F106540" i="20"/>
  <c r="F106541" i="20"/>
  <c r="F106544" i="20"/>
  <c r="F106546" i="20"/>
  <c r="F106548" i="20"/>
  <c r="F106550" i="20"/>
  <c r="F106553" i="20"/>
  <c r="F106556" i="20"/>
  <c r="F106558" i="20"/>
  <c r="F106560" i="20"/>
  <c r="F106561" i="20"/>
  <c r="F106562" i="20"/>
  <c r="F106564" i="20"/>
  <c r="F106565" i="20"/>
  <c r="F106568" i="20"/>
  <c r="F106570" i="20"/>
  <c r="F106572" i="20"/>
  <c r="F106573" i="20"/>
  <c r="F106574" i="20"/>
  <c r="F106576" i="20"/>
  <c r="F106577" i="20"/>
  <c r="F106580" i="20"/>
  <c r="F106582" i="20"/>
  <c r="F106584" i="20"/>
  <c r="F106585" i="20"/>
  <c r="F106586" i="20"/>
  <c r="F106588" i="20"/>
  <c r="F106589" i="20"/>
  <c r="F106592" i="20"/>
  <c r="F106593" i="20"/>
  <c r="F106594" i="20"/>
  <c r="F106596" i="20"/>
  <c r="F106598" i="20"/>
  <c r="F106601" i="20"/>
  <c r="F106604" i="20"/>
  <c r="F106606" i="20"/>
  <c r="F106608" i="20"/>
  <c r="F106609" i="20"/>
  <c r="F106610" i="20"/>
  <c r="F106612" i="20"/>
  <c r="F106613" i="20"/>
  <c r="F106616" i="20"/>
  <c r="F106618" i="20"/>
  <c r="F106620" i="20"/>
  <c r="F106621" i="20"/>
  <c r="F106622" i="20"/>
  <c r="F106624" i="20"/>
  <c r="F106625" i="20"/>
  <c r="F106628" i="20"/>
  <c r="F106630" i="20"/>
  <c r="F106632" i="20"/>
  <c r="F106633" i="20"/>
  <c r="F106634" i="20"/>
  <c r="F106637" i="20"/>
  <c r="F106640" i="20"/>
  <c r="F106642" i="20"/>
  <c r="F106644" i="20"/>
  <c r="F106646" i="20"/>
  <c r="F106648" i="20"/>
  <c r="F106649" i="20"/>
  <c r="F106652" i="20"/>
  <c r="F106654" i="20"/>
  <c r="F106656" i="20"/>
  <c r="F106657" i="20"/>
  <c r="F106658" i="20"/>
  <c r="F106660" i="20"/>
  <c r="F106661" i="20"/>
  <c r="F106664" i="20"/>
  <c r="F106665" i="20"/>
  <c r="F106666" i="20"/>
  <c r="F106668" i="20"/>
  <c r="F106669" i="20"/>
  <c r="F106670" i="20"/>
  <c r="F106672" i="20"/>
  <c r="F106673" i="20"/>
  <c r="F106676" i="20"/>
  <c r="F106678" i="20"/>
  <c r="F106680" i="20"/>
  <c r="F106681" i="20"/>
  <c r="F106682" i="20"/>
  <c r="F106684" i="20"/>
  <c r="F106685" i="20"/>
  <c r="F106688" i="20"/>
  <c r="F106690" i="20"/>
  <c r="F106692" i="20"/>
  <c r="F106693" i="20"/>
  <c r="F106694" i="20"/>
  <c r="F106696" i="20"/>
  <c r="F106697" i="20"/>
  <c r="F106700" i="20"/>
  <c r="F106702" i="20"/>
  <c r="F106704" i="20"/>
  <c r="F106705" i="20"/>
  <c r="F106706" i="20"/>
  <c r="F106708" i="20"/>
  <c r="F106709" i="20"/>
  <c r="F106712" i="20"/>
  <c r="F106714" i="20"/>
  <c r="F106716" i="20"/>
  <c r="F106717" i="20"/>
  <c r="F106718" i="20"/>
  <c r="F106720" i="20"/>
  <c r="F106721" i="20"/>
  <c r="F106724" i="20"/>
  <c r="F106726" i="20"/>
  <c r="F106728" i="20"/>
  <c r="F106729" i="20"/>
  <c r="F106730" i="20"/>
  <c r="F106733" i="20"/>
  <c r="F106736" i="20"/>
  <c r="F106738" i="20"/>
  <c r="F106740" i="20"/>
  <c r="F106741" i="20"/>
  <c r="F106742" i="20"/>
  <c r="F106745" i="20"/>
  <c r="F106748" i="20"/>
  <c r="F106750" i="20"/>
  <c r="F106752" i="20"/>
  <c r="F106753" i="20"/>
  <c r="F106754" i="20"/>
  <c r="F106756" i="20"/>
  <c r="F106757" i="20"/>
  <c r="F106760" i="20"/>
  <c r="F106762" i="20"/>
  <c r="F106764" i="20"/>
  <c r="F106765" i="20"/>
  <c r="F106766" i="20"/>
  <c r="F106768" i="20"/>
  <c r="F106769" i="20"/>
  <c r="F106772" i="20"/>
  <c r="F106774" i="20"/>
  <c r="F106776" i="20"/>
  <c r="F106777" i="20"/>
  <c r="F106778" i="20"/>
  <c r="F106780" i="20"/>
  <c r="F106781" i="20"/>
  <c r="F106784" i="20"/>
  <c r="F106786" i="20"/>
  <c r="F106788" i="20"/>
  <c r="F106789" i="20"/>
  <c r="F106790" i="20"/>
  <c r="F106793" i="20"/>
  <c r="F106796" i="20"/>
  <c r="F106797" i="20"/>
  <c r="F106798" i="20"/>
  <c r="F106800" i="20"/>
  <c r="F106801" i="20"/>
  <c r="F106802" i="20"/>
  <c r="F106805" i="20"/>
  <c r="F106808" i="20"/>
  <c r="F106810" i="20"/>
  <c r="F106812" i="20"/>
  <c r="F106813" i="20"/>
  <c r="F106814" i="20"/>
  <c r="F106816" i="20"/>
  <c r="F106817" i="20"/>
  <c r="F106820" i="20"/>
  <c r="F106822" i="20"/>
  <c r="F106824" i="20"/>
  <c r="F106825" i="20"/>
  <c r="F106826" i="20"/>
  <c r="F106828" i="20"/>
  <c r="F106829" i="20"/>
  <c r="F106832" i="20"/>
  <c r="F106834" i="20"/>
  <c r="F106836" i="20"/>
  <c r="F106837" i="20"/>
  <c r="F106838" i="20"/>
  <c r="F106840" i="20"/>
  <c r="F106841" i="20"/>
  <c r="F106844" i="20"/>
  <c r="F106846" i="20"/>
  <c r="F106848" i="20"/>
  <c r="F106849" i="20"/>
  <c r="F106850" i="20"/>
  <c r="F106853" i="20"/>
  <c r="F106856" i="20"/>
  <c r="F106857" i="20"/>
  <c r="F106858" i="20"/>
  <c r="F106860" i="20"/>
  <c r="F106861" i="20"/>
  <c r="F106862" i="20"/>
  <c r="F106865" i="20"/>
  <c r="F106868" i="20"/>
  <c r="F106870" i="20"/>
  <c r="F106872" i="20"/>
  <c r="F106873" i="20"/>
  <c r="F106874" i="20"/>
  <c r="F106876" i="20"/>
  <c r="F106877" i="20"/>
  <c r="F106880" i="20"/>
  <c r="F106882" i="20"/>
  <c r="F106884" i="20"/>
  <c r="F106885" i="20"/>
  <c r="F106886" i="20"/>
  <c r="F106889" i="20"/>
  <c r="F106892" i="20"/>
  <c r="F106894" i="20"/>
  <c r="F106896" i="20"/>
  <c r="F106898" i="20"/>
  <c r="F106900" i="20"/>
  <c r="F106901" i="20"/>
  <c r="F106904" i="20"/>
  <c r="F106906" i="20"/>
  <c r="F106908" i="20"/>
  <c r="F106909" i="20"/>
  <c r="F106910" i="20"/>
  <c r="F106912" i="20"/>
  <c r="F106913" i="20"/>
  <c r="F106916" i="20"/>
  <c r="F106917" i="20"/>
  <c r="F106918" i="20"/>
  <c r="F106920" i="20"/>
  <c r="F106921" i="20"/>
  <c r="F106922" i="20"/>
  <c r="F106924" i="20"/>
  <c r="F106925" i="20"/>
  <c r="F106927" i="20"/>
  <c r="F106928" i="20"/>
  <c r="F106930" i="20"/>
  <c r="F106932" i="20"/>
  <c r="F106933" i="20"/>
  <c r="F106934" i="20"/>
  <c r="F106936" i="20"/>
  <c r="F106937" i="20"/>
  <c r="F106939" i="20"/>
  <c r="F106940" i="20"/>
  <c r="F106942" i="20"/>
  <c r="F106944" i="20"/>
  <c r="F106945" i="20"/>
  <c r="F106946" i="20"/>
  <c r="F106948" i="20"/>
  <c r="F106949" i="20"/>
  <c r="F106952" i="20"/>
  <c r="F106954" i="20"/>
  <c r="F106956" i="20"/>
  <c r="F106957" i="20"/>
  <c r="F106958" i="20"/>
  <c r="F106961" i="20"/>
  <c r="F106964" i="20"/>
  <c r="F106966" i="20"/>
  <c r="F106968" i="20"/>
  <c r="F106969" i="20"/>
  <c r="F106970" i="20"/>
  <c r="F106972" i="20"/>
  <c r="F106973" i="20"/>
  <c r="F106976" i="20"/>
  <c r="F106978" i="20"/>
  <c r="F106980" i="20"/>
  <c r="F106981" i="20"/>
  <c r="F106982" i="20"/>
  <c r="F106985" i="20"/>
  <c r="F106988" i="20"/>
  <c r="F106990" i="20"/>
  <c r="F106992" i="20"/>
  <c r="F106993" i="20"/>
  <c r="F106994" i="20"/>
  <c r="F106996" i="20"/>
  <c r="F106997" i="20"/>
  <c r="F107000" i="20"/>
  <c r="F107002" i="20"/>
  <c r="F107004" i="20"/>
  <c r="F107005" i="20"/>
  <c r="F107006" i="20"/>
  <c r="F107008" i="20"/>
  <c r="F107009" i="20"/>
  <c r="F107012" i="20"/>
  <c r="F107014" i="20"/>
  <c r="F107016" i="20"/>
  <c r="F107017" i="20"/>
  <c r="F107018" i="20"/>
  <c r="F107020" i="20"/>
  <c r="F107021" i="20"/>
  <c r="F107024" i="20"/>
  <c r="F107026" i="20"/>
  <c r="F107028" i="20"/>
  <c r="F107029" i="20"/>
  <c r="F107030" i="20"/>
  <c r="F107033" i="20"/>
  <c r="F107036" i="20"/>
  <c r="F107038" i="20"/>
  <c r="F107040" i="20"/>
  <c r="F107041" i="20"/>
  <c r="F107042" i="20"/>
  <c r="F107044" i="20"/>
  <c r="F107045" i="20"/>
  <c r="F107048" i="20"/>
  <c r="F107050" i="20"/>
  <c r="F107052" i="20"/>
  <c r="F107053" i="20"/>
  <c r="F107054" i="20"/>
  <c r="F107056" i="20"/>
  <c r="F107057" i="20"/>
  <c r="F107060" i="20"/>
  <c r="F107062" i="20"/>
  <c r="F107064" i="20"/>
  <c r="F107065" i="20"/>
  <c r="F107066" i="20"/>
  <c r="F107068" i="20"/>
  <c r="F107069" i="20"/>
  <c r="F107072" i="20"/>
  <c r="F107074" i="20"/>
  <c r="F107076" i="20"/>
  <c r="F107077" i="20"/>
  <c r="F107078" i="20"/>
  <c r="F107080" i="20"/>
  <c r="F107081" i="20"/>
  <c r="F107084" i="20"/>
  <c r="F107086" i="20"/>
  <c r="F107088" i="20"/>
  <c r="F107089" i="20"/>
  <c r="F107090" i="20"/>
  <c r="F107092" i="20"/>
  <c r="F107093" i="20"/>
  <c r="F107096" i="20"/>
  <c r="F107098" i="20"/>
  <c r="F107100" i="20"/>
  <c r="F107102" i="20"/>
  <c r="F107104" i="20"/>
  <c r="F107105" i="20"/>
  <c r="F107108" i="20"/>
  <c r="F107109" i="20"/>
  <c r="F107110" i="20"/>
  <c r="F107112" i="20"/>
  <c r="F107113" i="20"/>
  <c r="F107114" i="20"/>
  <c r="F107116" i="20"/>
  <c r="F107117" i="20"/>
  <c r="F107120" i="20"/>
  <c r="F107122" i="20"/>
  <c r="F107124" i="20"/>
  <c r="F107125" i="20"/>
  <c r="F107126" i="20"/>
  <c r="F107129" i="20"/>
  <c r="F107132" i="20"/>
  <c r="F107134" i="20"/>
  <c r="F107136" i="20"/>
  <c r="F107137" i="20"/>
  <c r="F107138" i="20"/>
  <c r="F107140" i="20"/>
  <c r="F107141" i="20"/>
  <c r="F107144" i="20"/>
  <c r="F107146" i="20"/>
  <c r="F107148" i="20"/>
  <c r="F107150" i="20"/>
  <c r="F107153" i="20"/>
  <c r="F107156" i="20"/>
  <c r="F107158" i="20"/>
  <c r="F107160" i="20"/>
  <c r="F107161" i="20"/>
  <c r="F107162" i="20"/>
  <c r="F107164" i="20"/>
  <c r="F107165" i="20"/>
  <c r="F107168" i="20"/>
  <c r="F107170" i="20"/>
  <c r="F107172" i="20"/>
  <c r="F107173" i="20"/>
  <c r="F107174" i="20"/>
  <c r="F107176" i="20"/>
  <c r="F107177" i="20"/>
  <c r="F107180" i="20"/>
  <c r="F107182" i="20"/>
  <c r="F107184" i="20"/>
  <c r="F107185" i="20"/>
  <c r="F107186" i="20"/>
  <c r="F107187" i="20"/>
  <c r="F107188" i="20"/>
  <c r="F107189" i="20"/>
  <c r="F107192" i="20"/>
  <c r="F107194" i="20"/>
  <c r="F107196" i="20"/>
  <c r="F107198" i="20"/>
  <c r="F107201" i="20"/>
  <c r="F107204" i="20"/>
  <c r="F107206" i="20"/>
  <c r="F107208" i="20"/>
  <c r="F107209" i="20"/>
  <c r="F107210" i="20"/>
  <c r="F107213" i="20"/>
  <c r="F107216" i="20"/>
  <c r="F107218" i="20"/>
  <c r="F107220" i="20"/>
  <c r="F107221" i="20"/>
  <c r="F107222" i="20"/>
  <c r="F107224" i="20"/>
  <c r="F107225" i="20"/>
  <c r="F107228" i="20"/>
  <c r="F107230" i="20"/>
  <c r="F107232" i="20"/>
  <c r="F107233" i="20"/>
  <c r="F107234" i="20"/>
  <c r="F107237" i="20"/>
  <c r="F107240" i="20"/>
  <c r="F107244" i="20"/>
  <c r="F107245" i="20"/>
  <c r="F107246" i="20"/>
  <c r="F107248" i="20"/>
  <c r="F107249" i="20"/>
  <c r="F107252" i="20"/>
  <c r="F107256" i="20"/>
  <c r="F107257" i="20"/>
  <c r="F107258" i="20"/>
  <c r="F107261" i="20"/>
  <c r="F107264" i="20"/>
  <c r="F107268" i="20"/>
  <c r="F107269" i="20"/>
  <c r="F107270" i="20"/>
  <c r="F107272" i="20"/>
  <c r="F107273" i="20"/>
  <c r="F107276" i="20"/>
  <c r="F107278" i="20"/>
  <c r="F107280" i="20"/>
  <c r="F107281" i="20"/>
  <c r="F107282" i="20"/>
  <c r="F107284" i="20"/>
  <c r="F107285" i="20"/>
  <c r="F107288" i="20"/>
  <c r="F107292" i="20"/>
  <c r="F107293" i="20"/>
  <c r="F107294" i="20"/>
  <c r="F107296" i="20"/>
  <c r="F107297" i="20"/>
  <c r="F107300" i="20"/>
  <c r="F107304" i="20"/>
  <c r="F107305" i="20"/>
  <c r="F107306" i="20"/>
  <c r="F107308" i="20"/>
  <c r="F107309" i="20"/>
  <c r="F107312" i="20"/>
  <c r="F107316" i="20"/>
  <c r="F107317" i="20"/>
  <c r="F107318" i="20"/>
  <c r="F107320" i="20"/>
  <c r="F107321" i="20"/>
  <c r="F107324" i="20"/>
  <c r="F107326" i="20"/>
  <c r="F107328" i="20"/>
  <c r="F107330" i="20"/>
  <c r="F107332" i="20"/>
  <c r="F107333" i="20"/>
  <c r="F107336" i="20"/>
  <c r="F107340" i="20"/>
  <c r="F107341" i="20"/>
  <c r="F107342" i="20"/>
  <c r="F107344" i="20"/>
  <c r="F107345" i="20"/>
  <c r="F107348" i="20"/>
  <c r="F107352" i="20"/>
  <c r="F107353" i="20"/>
  <c r="F107354" i="20"/>
  <c r="F107356" i="20"/>
  <c r="F107357" i="20"/>
  <c r="F107360" i="20"/>
  <c r="F107362" i="20"/>
  <c r="F107364" i="20"/>
  <c r="F107365" i="20"/>
  <c r="F107366" i="20"/>
  <c r="F107368" i="20"/>
  <c r="F107369" i="20"/>
  <c r="F107372" i="20"/>
  <c r="F107376" i="20"/>
  <c r="F107377" i="20"/>
  <c r="F107378" i="20"/>
  <c r="F107381" i="20"/>
  <c r="F107384" i="20"/>
  <c r="F107388" i="20"/>
  <c r="F107390" i="20"/>
  <c r="F107392" i="20"/>
  <c r="F107393" i="20"/>
  <c r="F107396" i="20"/>
  <c r="F107398" i="20"/>
  <c r="F107400" i="20"/>
  <c r="F107401" i="20"/>
  <c r="F107402" i="20"/>
  <c r="F107405" i="20"/>
  <c r="F107408" i="20"/>
  <c r="F107412" i="20"/>
  <c r="F107413" i="20"/>
  <c r="F107414" i="20"/>
  <c r="F107416" i="20"/>
  <c r="F107417" i="20"/>
  <c r="F107420" i="20"/>
  <c r="F107424" i="20"/>
  <c r="F107425" i="20"/>
  <c r="F107426" i="20"/>
  <c r="F107429" i="20"/>
  <c r="F107432" i="20"/>
  <c r="F107436" i="20"/>
  <c r="F107437" i="20"/>
  <c r="F107438" i="20"/>
  <c r="F107440" i="20"/>
  <c r="F107441" i="20"/>
  <c r="F107444" i="20"/>
  <c r="F107446" i="20"/>
  <c r="F107448" i="20"/>
  <c r="F107449" i="20"/>
  <c r="F107450" i="20"/>
  <c r="F107453" i="20"/>
  <c r="F107456" i="20"/>
  <c r="F107460" i="20"/>
  <c r="F107461" i="20"/>
  <c r="F107462" i="20"/>
  <c r="F107464" i="20"/>
  <c r="F107465" i="20"/>
  <c r="F107468" i="20"/>
  <c r="F107472" i="20"/>
  <c r="F107473" i="20"/>
  <c r="F107474" i="20"/>
  <c r="F107477" i="20"/>
  <c r="F107479" i="20"/>
  <c r="F107480" i="20"/>
  <c r="F107484" i="20"/>
  <c r="F107486" i="20"/>
  <c r="F107488" i="20"/>
  <c r="F107489" i="20"/>
  <c r="F107492" i="20"/>
  <c r="F107494" i="20"/>
  <c r="F107496" i="20"/>
  <c r="F107497" i="20"/>
  <c r="F107498" i="20"/>
  <c r="F107500" i="20"/>
  <c r="F107501" i="20"/>
  <c r="F107504" i="20"/>
  <c r="F107508" i="20"/>
  <c r="F107509" i="20"/>
  <c r="F107510" i="20"/>
  <c r="F107513" i="20"/>
  <c r="F107516" i="20"/>
  <c r="F107518" i="20"/>
  <c r="F107520" i="20"/>
  <c r="F107522" i="20"/>
  <c r="F107525" i="20"/>
  <c r="F107528" i="20"/>
  <c r="F107532" i="20"/>
  <c r="F107533" i="20"/>
  <c r="F107534" i="20"/>
  <c r="F107537" i="20"/>
  <c r="F107540" i="20"/>
  <c r="F107544" i="20"/>
  <c r="F107545" i="20"/>
  <c r="F107546" i="20"/>
  <c r="F107548" i="20"/>
  <c r="F107549" i="20"/>
  <c r="F107550" i="20"/>
  <c r="F107552" i="20"/>
  <c r="F107554" i="20"/>
  <c r="F107556" i="20"/>
  <c r="F107557" i="20"/>
  <c r="F107558" i="20"/>
  <c r="F107560" i="20"/>
  <c r="F107561" i="20"/>
  <c r="F107564" i="20"/>
  <c r="F107568" i="20"/>
  <c r="F107569" i="20"/>
  <c r="F107570" i="20"/>
  <c r="F107572" i="20"/>
  <c r="F107573" i="20"/>
  <c r="F107576" i="20"/>
  <c r="F107580" i="20"/>
  <c r="F107582" i="20"/>
  <c r="F107584" i="20"/>
  <c r="F107585" i="20"/>
  <c r="F107588" i="20"/>
  <c r="F107590" i="20"/>
  <c r="F107592" i="20"/>
  <c r="F107593" i="20"/>
  <c r="F107594" i="20"/>
  <c r="F107595" i="20"/>
  <c r="F107596" i="20"/>
  <c r="F107597" i="20"/>
  <c r="F107600" i="20"/>
  <c r="F107604" i="20"/>
  <c r="F107605" i="20"/>
  <c r="F107606" i="20"/>
  <c r="F107608" i="20"/>
  <c r="F107609" i="20"/>
  <c r="F107612" i="20"/>
  <c r="F107616" i="20"/>
  <c r="F107618" i="20"/>
  <c r="F107620" i="20"/>
  <c r="F107621" i="20"/>
  <c r="F107622" i="20"/>
  <c r="F107624" i="20"/>
  <c r="F107628" i="20"/>
  <c r="F107629" i="20"/>
  <c r="F107630" i="20"/>
  <c r="F107632" i="20"/>
  <c r="F107633" i="20"/>
  <c r="F107635" i="20"/>
  <c r="F107636" i="20"/>
  <c r="F107638" i="20"/>
  <c r="F107640" i="20"/>
  <c r="F107641" i="20"/>
  <c r="F107642" i="20"/>
  <c r="F107645" i="20"/>
  <c r="F107648" i="20"/>
  <c r="F107652" i="20"/>
  <c r="F107654" i="20"/>
  <c r="F107657" i="20"/>
  <c r="F107658" i="20"/>
  <c r="F107660" i="20"/>
  <c r="F107662" i="20"/>
  <c r="F107664" i="20"/>
  <c r="F107665" i="20"/>
  <c r="F107666" i="20"/>
  <c r="F107669" i="20"/>
  <c r="F107672" i="20"/>
  <c r="F107676" i="20"/>
  <c r="F107677" i="20"/>
  <c r="F107678" i="20"/>
  <c r="F107680" i="20"/>
  <c r="F107681" i="20"/>
  <c r="F107684" i="20"/>
  <c r="F107688" i="20"/>
  <c r="F107689" i="20"/>
  <c r="F107690" i="20"/>
  <c r="F107693" i="20"/>
  <c r="F107696" i="20"/>
  <c r="F107698" i="20"/>
  <c r="F107700" i="20"/>
  <c r="F107701" i="20"/>
  <c r="F107702" i="20"/>
  <c r="F107704" i="20"/>
  <c r="F107705" i="20"/>
  <c r="F107708" i="20"/>
  <c r="F107712" i="20"/>
  <c r="F107713" i="20"/>
  <c r="F107714" i="20"/>
  <c r="F107716" i="20"/>
  <c r="F107717" i="20"/>
  <c r="F107720" i="20"/>
  <c r="F107724" i="20"/>
  <c r="F107725" i="20"/>
  <c r="F107726" i="20"/>
  <c r="F107728" i="20"/>
  <c r="F107729" i="20"/>
  <c r="F107732" i="20"/>
  <c r="F107734" i="20"/>
  <c r="F107736" i="20"/>
  <c r="F107737" i="20"/>
  <c r="F107738" i="20"/>
  <c r="F107741" i="20"/>
  <c r="F107744" i="20"/>
  <c r="F107748" i="20"/>
  <c r="F107750" i="20"/>
  <c r="F107752" i="20"/>
  <c r="F107753" i="20"/>
  <c r="F107756" i="20"/>
  <c r="F107760" i="20"/>
  <c r="F107761" i="20"/>
  <c r="F107762" i="20"/>
  <c r="F107764" i="20"/>
  <c r="F107765" i="20"/>
  <c r="F107768" i="20"/>
  <c r="F107772" i="20"/>
  <c r="F107773" i="20"/>
  <c r="F107774" i="20"/>
  <c r="F107776" i="20"/>
  <c r="F107777" i="20"/>
  <c r="F107780" i="20"/>
  <c r="F107782" i="20"/>
  <c r="F107784" i="20"/>
  <c r="F107785" i="20"/>
  <c r="F107786" i="20"/>
  <c r="F107789" i="20"/>
  <c r="F107792" i="20"/>
  <c r="F107796" i="20"/>
  <c r="F107797" i="20"/>
  <c r="F107798" i="20"/>
  <c r="F107800" i="20"/>
  <c r="F107801" i="20"/>
  <c r="F107804" i="20"/>
  <c r="F107808" i="20"/>
  <c r="F107810" i="20"/>
  <c r="F107812" i="20"/>
  <c r="F107813" i="20"/>
  <c r="F107816" i="20"/>
  <c r="F107820" i="20"/>
  <c r="F107821" i="20"/>
  <c r="F107822" i="20"/>
  <c r="F107824" i="20"/>
  <c r="F107825" i="20"/>
  <c r="F107828" i="20"/>
  <c r="F107832" i="20"/>
  <c r="F107833" i="20"/>
  <c r="F107834" i="20"/>
  <c r="F107836" i="20"/>
  <c r="F107837" i="20"/>
  <c r="F107840" i="20"/>
  <c r="F107842" i="20"/>
  <c r="F107844" i="20"/>
  <c r="F107845" i="20"/>
  <c r="F107846" i="20"/>
  <c r="F107848" i="20"/>
  <c r="F107849" i="20"/>
  <c r="F107852" i="20"/>
  <c r="F107854" i="20"/>
  <c r="F107856" i="20"/>
  <c r="F107857" i="20"/>
  <c r="F107858" i="20"/>
  <c r="F107860" i="20"/>
  <c r="F107861" i="20"/>
  <c r="F107864" i="20"/>
  <c r="F107868" i="20"/>
  <c r="F107870" i="20"/>
  <c r="F107872" i="20"/>
  <c r="F107873" i="20"/>
  <c r="F107876" i="20"/>
  <c r="F107878" i="20"/>
  <c r="F107880" i="20"/>
  <c r="F107881" i="20"/>
  <c r="F107882" i="20"/>
  <c r="F107884" i="20"/>
  <c r="F107885" i="20"/>
  <c r="F107888" i="20"/>
  <c r="F107892" i="20"/>
  <c r="F107893" i="20"/>
  <c r="F107894" i="20"/>
  <c r="F107896" i="20"/>
  <c r="F107897" i="20"/>
  <c r="F107899" i="20"/>
  <c r="F107900" i="20"/>
  <c r="F107904" i="20"/>
  <c r="F107906" i="20"/>
  <c r="F107908" i="20"/>
  <c r="F107909" i="20"/>
  <c r="F107912" i="20"/>
  <c r="F107916" i="20"/>
  <c r="F107917" i="20"/>
  <c r="F107918" i="20"/>
  <c r="F107920" i="20"/>
  <c r="F107921" i="20"/>
  <c r="F107924" i="20"/>
  <c r="F107928" i="20"/>
  <c r="F107929" i="20"/>
  <c r="F107930" i="20"/>
  <c r="F107932" i="20"/>
  <c r="F107933" i="20"/>
  <c r="F107936" i="20"/>
  <c r="F107940" i="20"/>
  <c r="F107941" i="20"/>
  <c r="F107942" i="20"/>
  <c r="F107944" i="20"/>
  <c r="F107945" i="20"/>
  <c r="F107948" i="20"/>
  <c r="F107952" i="20"/>
  <c r="F107953" i="20"/>
  <c r="F107954" i="20"/>
  <c r="F107956" i="20"/>
  <c r="F107957" i="20"/>
  <c r="F107960" i="20"/>
  <c r="F107964" i="20"/>
  <c r="F107965" i="20"/>
  <c r="F107966" i="20"/>
  <c r="F107968" i="20"/>
  <c r="F107969" i="20"/>
  <c r="F107972" i="20"/>
  <c r="F107976" i="20"/>
  <c r="F107977" i="20"/>
  <c r="F107978" i="20"/>
  <c r="F107980" i="20"/>
  <c r="F107981" i="20"/>
  <c r="F107984" i="20"/>
  <c r="F107986" i="20"/>
  <c r="F107988" i="20"/>
  <c r="F107989" i="20"/>
  <c r="F107990" i="20"/>
  <c r="F107993" i="20"/>
  <c r="F107996" i="20"/>
  <c r="F108000" i="20"/>
  <c r="F108001" i="20"/>
  <c r="F108002" i="20"/>
  <c r="F108005" i="20"/>
  <c r="F108008" i="20"/>
  <c r="F108012" i="20"/>
  <c r="F108013" i="20"/>
  <c r="F108014" i="20"/>
  <c r="F108016" i="20"/>
  <c r="F108017" i="20"/>
  <c r="F108020" i="20"/>
  <c r="F108024" i="20"/>
  <c r="F108025" i="20"/>
  <c r="F108026" i="20"/>
  <c r="F108029" i="20"/>
  <c r="F108032" i="20"/>
  <c r="F108036" i="20"/>
  <c r="F108037" i="20"/>
  <c r="F108038" i="20"/>
  <c r="F108040" i="20"/>
  <c r="F108041" i="20"/>
  <c r="F108044" i="20"/>
  <c r="F108048" i="20"/>
  <c r="F108050" i="20"/>
  <c r="F108052" i="20"/>
  <c r="F108053" i="20"/>
  <c r="F108056" i="20"/>
  <c r="F108060" i="20"/>
  <c r="F108061" i="20"/>
  <c r="F108062" i="20"/>
  <c r="F108064" i="20"/>
  <c r="F108065" i="20"/>
  <c r="F108068" i="20"/>
  <c r="F108070" i="20"/>
  <c r="F108072" i="20"/>
  <c r="F108073" i="20"/>
  <c r="F108074" i="20"/>
  <c r="F108077" i="20"/>
  <c r="F108080" i="20"/>
  <c r="F108084" i="20"/>
  <c r="F108085" i="20"/>
  <c r="F108086" i="20"/>
  <c r="F108088" i="20"/>
  <c r="F108089" i="20"/>
  <c r="F108092" i="20"/>
  <c r="F108096" i="20"/>
  <c r="F108097" i="20"/>
  <c r="F108098" i="20"/>
  <c r="F108101" i="20"/>
  <c r="F108104" i="20"/>
  <c r="F108108" i="20"/>
  <c r="F108110" i="20"/>
  <c r="F108112" i="20"/>
  <c r="F108113" i="20"/>
  <c r="F108116" i="20"/>
  <c r="F108120" i="20"/>
  <c r="F108121" i="20"/>
  <c r="F108122" i="20"/>
  <c r="F108124" i="20"/>
  <c r="F108125" i="20"/>
  <c r="F108128" i="20"/>
  <c r="F108130" i="20"/>
  <c r="F108132" i="20"/>
  <c r="F108133" i="20"/>
  <c r="F108134" i="20"/>
  <c r="F108136" i="20"/>
  <c r="F108137" i="20"/>
  <c r="F108140" i="20"/>
  <c r="F108144" i="20"/>
  <c r="F108145" i="20"/>
  <c r="F108146" i="20"/>
  <c r="F108149" i="20"/>
  <c r="F108152" i="20"/>
  <c r="F108156" i="20"/>
  <c r="F108157" i="20"/>
  <c r="F108158" i="20"/>
  <c r="F108160" i="20"/>
  <c r="F108161" i="20"/>
  <c r="F108164" i="20"/>
  <c r="F108166" i="20"/>
  <c r="F108168" i="20"/>
  <c r="F108169" i="20"/>
  <c r="F108170" i="20"/>
  <c r="F108172" i="20"/>
  <c r="F108173" i="20"/>
  <c r="F108176" i="20"/>
  <c r="F108180" i="20"/>
  <c r="F108181" i="20"/>
  <c r="F108182" i="20"/>
  <c r="F108184" i="20"/>
  <c r="F108185" i="20"/>
  <c r="F108188" i="20"/>
  <c r="F108192" i="20"/>
  <c r="F108193" i="20"/>
  <c r="F108194" i="20"/>
  <c r="F108196" i="20"/>
  <c r="F108197" i="20"/>
  <c r="F108200" i="20"/>
  <c r="F108204" i="20"/>
  <c r="F108205" i="20"/>
  <c r="F108206" i="20"/>
  <c r="F108208" i="20"/>
  <c r="F108209" i="20"/>
  <c r="F108212" i="20"/>
  <c r="F108214" i="20"/>
  <c r="F108216" i="20"/>
  <c r="F108217" i="20"/>
  <c r="F108218" i="20"/>
  <c r="F108220" i="20"/>
  <c r="F108221" i="20"/>
  <c r="F108224" i="20"/>
  <c r="F108228" i="20"/>
  <c r="F108229" i="20"/>
  <c r="F108230" i="20"/>
  <c r="F108233" i="20"/>
  <c r="F108236" i="20"/>
  <c r="F108240" i="20"/>
  <c r="F108241" i="20"/>
  <c r="F108242" i="20"/>
  <c r="F108244" i="20"/>
  <c r="F108245" i="20"/>
  <c r="F108248" i="20"/>
  <c r="F108252" i="20"/>
  <c r="F108253" i="20"/>
  <c r="F108254" i="20"/>
  <c r="F108257" i="20"/>
  <c r="F108260" i="20"/>
  <c r="F108261" i="20"/>
  <c r="F108264" i="20"/>
  <c r="F108265" i="20"/>
  <c r="F108266" i="20"/>
  <c r="F108268" i="20"/>
  <c r="F108269" i="20"/>
  <c r="F108272" i="20"/>
  <c r="F108276" i="20"/>
  <c r="F108277" i="20"/>
  <c r="F108278" i="20"/>
  <c r="F108280" i="20"/>
  <c r="F108281" i="20"/>
  <c r="F108284" i="20"/>
  <c r="F108285" i="20"/>
  <c r="F108288" i="20"/>
  <c r="F108289" i="20"/>
  <c r="F108290" i="20"/>
  <c r="F108293" i="20"/>
  <c r="F108296" i="20"/>
  <c r="F108300" i="20"/>
  <c r="F108301" i="20"/>
  <c r="F108302" i="20"/>
  <c r="F108304" i="20"/>
  <c r="F108305" i="20"/>
  <c r="F108308" i="20"/>
  <c r="F108312" i="20"/>
  <c r="F108313" i="20"/>
  <c r="F108314" i="20"/>
  <c r="F108317" i="20"/>
  <c r="F108319" i="20"/>
  <c r="F108320" i="20"/>
  <c r="F108324" i="20"/>
  <c r="F108325" i="20"/>
  <c r="F108326" i="20"/>
  <c r="F108328" i="20"/>
  <c r="F108329" i="20"/>
  <c r="F108332" i="20"/>
  <c r="F108333" i="20"/>
  <c r="F108336" i="20"/>
  <c r="F108337" i="20"/>
  <c r="F108338" i="20"/>
  <c r="F108340" i="20"/>
  <c r="F108341" i="20"/>
  <c r="F108344" i="20"/>
  <c r="F108348" i="20"/>
  <c r="F108349" i="20"/>
  <c r="F108350" i="20"/>
  <c r="F108353" i="20"/>
  <c r="F108356" i="20"/>
  <c r="F108360" i="20"/>
  <c r="F108361" i="20"/>
  <c r="F108362" i="20"/>
  <c r="F108365" i="20"/>
  <c r="F108368" i="20"/>
  <c r="F108372" i="20"/>
  <c r="F108373" i="20"/>
  <c r="F108374" i="20"/>
  <c r="F108377" i="20"/>
  <c r="F108378" i="20"/>
  <c r="F108380" i="20"/>
  <c r="F108384" i="20"/>
  <c r="F108386" i="20"/>
  <c r="F108388" i="20"/>
  <c r="F108389" i="20"/>
  <c r="F108392" i="20"/>
  <c r="F108396" i="20"/>
  <c r="F108397" i="20"/>
  <c r="F108398" i="20"/>
  <c r="F108401" i="20"/>
  <c r="F108404" i="20"/>
  <c r="F108405" i="20"/>
  <c r="F108408" i="20"/>
  <c r="F108409" i="20"/>
  <c r="F108410" i="20"/>
  <c r="F108412" i="20"/>
  <c r="F108413" i="20"/>
  <c r="F108416" i="20"/>
  <c r="F108420" i="20"/>
  <c r="F108422" i="20"/>
  <c r="F108425" i="20"/>
  <c r="F108428" i="20"/>
  <c r="F108429" i="20"/>
  <c r="F108432" i="20"/>
  <c r="F108433" i="20"/>
  <c r="F108434" i="20"/>
  <c r="F108436" i="20"/>
  <c r="F108437" i="20"/>
  <c r="F108440" i="20"/>
  <c r="F108444" i="20"/>
  <c r="F108445" i="20"/>
  <c r="F108446" i="20"/>
  <c r="F108448" i="20"/>
  <c r="F108449" i="20"/>
  <c r="F108452" i="20"/>
  <c r="F108456" i="20"/>
  <c r="F108458" i="20"/>
  <c r="F108460" i="20"/>
  <c r="F108461" i="20"/>
  <c r="F108464" i="20"/>
  <c r="F108468" i="20"/>
  <c r="F108469" i="20"/>
  <c r="F108470" i="20"/>
  <c r="F108473" i="20"/>
  <c r="F108476" i="20"/>
  <c r="F108480" i="20"/>
  <c r="F108481" i="20"/>
  <c r="F108482" i="20"/>
  <c r="F108485" i="20"/>
  <c r="F108488" i="20"/>
  <c r="F108489" i="20"/>
  <c r="F108492" i="20"/>
  <c r="F108494" i="20"/>
  <c r="F108497" i="20"/>
  <c r="F108500" i="20"/>
  <c r="F108501" i="20"/>
  <c r="F108504" i="20"/>
  <c r="F108505" i="20"/>
  <c r="F108506" i="20"/>
  <c r="F108509" i="20"/>
  <c r="F108512" i="20"/>
  <c r="F108516" i="20"/>
  <c r="F108517" i="20"/>
  <c r="F108518" i="20"/>
  <c r="F108521" i="20"/>
  <c r="F108524" i="20"/>
  <c r="F108528" i="20"/>
  <c r="F108530" i="20"/>
  <c r="F108532" i="20"/>
  <c r="F108533" i="20"/>
  <c r="F108536" i="20"/>
  <c r="F108540" i="20"/>
  <c r="F108541" i="20"/>
  <c r="F108542" i="20"/>
  <c r="F108545" i="20"/>
  <c r="F108548" i="20"/>
  <c r="F108552" i="20"/>
  <c r="F108553" i="20"/>
  <c r="F108554" i="20"/>
  <c r="F108556" i="20"/>
  <c r="F108557" i="20"/>
  <c r="F108559" i="20"/>
  <c r="F108560" i="20"/>
  <c r="F108561" i="20"/>
  <c r="F108564" i="20"/>
  <c r="F108566" i="20"/>
  <c r="F108568" i="20"/>
  <c r="F108569" i="20"/>
  <c r="F108572" i="20"/>
  <c r="F108576" i="20"/>
  <c r="F108577" i="20"/>
  <c r="F108578" i="20"/>
  <c r="F108580" i="20"/>
  <c r="F108581" i="20"/>
  <c r="F108584" i="20"/>
  <c r="F108588" i="20"/>
  <c r="F108589" i="20"/>
  <c r="F108590" i="20"/>
  <c r="F108592" i="20"/>
  <c r="F108593" i="20"/>
  <c r="F108596" i="20"/>
  <c r="F108600" i="20"/>
  <c r="F108601" i="20"/>
  <c r="F108602" i="20"/>
  <c r="F108604" i="20"/>
  <c r="F108605" i="20"/>
  <c r="F108608" i="20"/>
  <c r="F108612" i="20"/>
  <c r="F108613" i="20"/>
  <c r="F108614" i="20"/>
  <c r="F108616" i="20"/>
  <c r="F108617" i="20"/>
  <c r="F108620" i="20"/>
  <c r="F108624" i="20"/>
  <c r="F108625" i="20"/>
  <c r="F108626" i="20"/>
  <c r="F108628" i="20"/>
  <c r="F108629" i="20"/>
  <c r="F108632" i="20"/>
  <c r="F108636" i="20"/>
  <c r="F108637" i="20"/>
  <c r="F108638" i="20"/>
  <c r="F108640" i="20"/>
  <c r="F108641" i="20"/>
  <c r="F108644" i="20"/>
  <c r="F108648" i="20"/>
  <c r="F108649" i="20"/>
  <c r="F108650" i="20"/>
  <c r="F108652" i="20"/>
  <c r="F108653" i="20"/>
  <c r="F108656" i="20"/>
  <c r="F108660" i="20"/>
  <c r="F108661" i="20"/>
  <c r="F108662" i="20"/>
  <c r="F108664" i="20"/>
  <c r="F108665" i="20"/>
  <c r="F108668" i="20"/>
  <c r="F108672" i="20"/>
  <c r="F108673" i="20"/>
  <c r="F108674" i="20"/>
  <c r="F108676" i="20"/>
  <c r="F108677" i="20"/>
  <c r="F108680" i="20"/>
  <c r="F108684" i="20"/>
  <c r="F108685" i="20"/>
  <c r="F108686" i="20"/>
  <c r="F108688" i="20"/>
  <c r="F108689" i="20"/>
  <c r="F108692" i="20"/>
  <c r="F108696" i="20"/>
  <c r="F108697" i="20"/>
  <c r="F108698" i="20"/>
  <c r="F108700" i="20"/>
  <c r="F108701" i="20"/>
  <c r="F108703" i="20"/>
  <c r="F108704" i="20"/>
  <c r="F108708" i="20"/>
  <c r="F108709" i="20"/>
  <c r="F108710" i="20"/>
  <c r="F108713" i="20"/>
  <c r="F108716" i="20"/>
  <c r="F108720" i="20"/>
  <c r="F108721" i="20"/>
  <c r="F108722" i="20"/>
  <c r="F108725" i="20"/>
  <c r="F108728" i="20"/>
  <c r="F108732" i="20"/>
  <c r="F108733" i="20"/>
  <c r="F108734" i="20"/>
  <c r="F108736" i="20"/>
  <c r="F108737" i="20"/>
  <c r="F108740" i="20"/>
  <c r="F108744" i="20"/>
  <c r="F108745" i="20"/>
  <c r="F108746" i="20"/>
  <c r="F108749" i="20"/>
  <c r="F108752" i="20"/>
  <c r="F108756" i="20"/>
  <c r="F108757" i="20"/>
  <c r="F108758" i="20"/>
  <c r="F108761" i="20"/>
  <c r="F108764" i="20"/>
  <c r="F108768" i="20"/>
  <c r="F108769" i="20"/>
  <c r="F108770" i="20"/>
  <c r="F108773" i="20"/>
  <c r="F108776" i="20"/>
  <c r="F108777" i="20"/>
  <c r="F108780" i="20"/>
  <c r="F108781" i="20"/>
  <c r="F108782" i="20"/>
  <c r="F108785" i="20"/>
  <c r="F108788" i="20"/>
  <c r="F108792" i="20"/>
  <c r="F108793" i="20"/>
  <c r="F108794" i="20"/>
  <c r="F108796" i="20"/>
  <c r="F108797" i="20"/>
  <c r="F108800" i="20"/>
  <c r="F108804" i="20"/>
  <c r="F108805" i="20"/>
  <c r="F108806" i="20"/>
  <c r="F108809" i="20"/>
  <c r="F108812" i="20"/>
  <c r="F108816" i="20"/>
  <c r="F108817" i="20"/>
  <c r="F108818" i="20"/>
  <c r="F108820" i="20"/>
  <c r="F108821" i="20"/>
  <c r="F108824" i="20"/>
  <c r="F108828" i="20"/>
  <c r="F108829" i="20"/>
  <c r="F108830" i="20"/>
  <c r="F108833" i="20"/>
  <c r="F108836" i="20"/>
  <c r="F108837" i="20"/>
  <c r="F108840" i="20"/>
  <c r="F108841" i="20"/>
  <c r="F108842" i="20"/>
  <c r="F108844" i="20"/>
  <c r="F108845" i="20"/>
  <c r="F108848" i="20"/>
  <c r="F108852" i="20"/>
  <c r="F108853" i="20"/>
  <c r="F108854" i="20"/>
  <c r="F108856" i="20"/>
  <c r="F108857" i="20"/>
  <c r="F108860" i="20"/>
  <c r="F108864" i="20"/>
  <c r="F108865" i="20"/>
  <c r="F108866" i="20"/>
  <c r="F108868" i="20"/>
  <c r="F108869" i="20"/>
  <c r="F108872" i="20"/>
  <c r="F108876" i="20"/>
  <c r="F108877" i="20"/>
  <c r="F108878" i="20"/>
  <c r="F108880" i="20"/>
  <c r="F108881" i="20"/>
  <c r="F108884" i="20"/>
  <c r="F108888" i="20"/>
  <c r="F108889" i="20"/>
  <c r="F108890" i="20"/>
  <c r="F108892" i="20"/>
  <c r="F108893" i="20"/>
  <c r="F108896" i="20"/>
  <c r="F108900" i="20"/>
  <c r="F108902" i="20"/>
  <c r="F108905" i="20"/>
  <c r="F108908" i="20"/>
  <c r="F108909" i="20"/>
  <c r="F108912" i="20"/>
  <c r="F108913" i="20"/>
  <c r="F108914" i="20"/>
  <c r="F108917" i="20"/>
  <c r="F108920" i="20"/>
  <c r="F108924" i="20"/>
  <c r="F108925" i="20"/>
  <c r="F108926" i="20"/>
  <c r="F108928" i="20"/>
  <c r="F108929" i="20"/>
  <c r="F108932" i="20"/>
  <c r="F108936" i="20"/>
  <c r="F108938" i="20"/>
  <c r="F108940" i="20"/>
  <c r="F108941" i="20"/>
  <c r="F108944" i="20"/>
  <c r="F108945" i="20"/>
  <c r="F108948" i="20"/>
  <c r="F108949" i="20"/>
  <c r="F108950" i="20"/>
  <c r="F108952" i="20"/>
  <c r="F108953" i="20"/>
  <c r="F108956" i="20"/>
  <c r="F108960" i="20"/>
  <c r="F108961" i="20"/>
  <c r="F108962" i="20"/>
  <c r="F108965" i="20"/>
  <c r="F108967" i="20"/>
  <c r="F108968" i="20"/>
  <c r="F108972" i="20"/>
  <c r="F108974" i="20"/>
  <c r="F108976" i="20"/>
  <c r="F108977" i="20"/>
  <c r="F108980" i="20"/>
  <c r="F108983" i="20"/>
  <c r="F108984" i="20"/>
  <c r="F108985" i="20"/>
  <c r="F108986" i="20"/>
  <c r="F108989" i="20"/>
  <c r="F108992" i="20"/>
  <c r="F108996" i="20"/>
  <c r="F108997" i="20"/>
  <c r="F108998" i="20"/>
  <c r="F109000" i="20"/>
  <c r="F109001" i="20"/>
  <c r="F109004" i="20"/>
  <c r="F109008" i="20"/>
  <c r="F109010" i="20"/>
  <c r="F109012" i="20"/>
  <c r="F109013" i="20"/>
  <c r="F109016" i="20"/>
  <c r="F109020" i="20"/>
  <c r="F109021" i="20"/>
  <c r="F109022" i="20"/>
  <c r="F109024" i="20"/>
  <c r="F109025" i="20"/>
  <c r="F109028" i="20"/>
  <c r="F109032" i="20"/>
  <c r="F109033" i="20"/>
  <c r="F109034" i="20"/>
  <c r="F109036" i="20"/>
  <c r="F109037" i="20"/>
  <c r="F109040" i="20"/>
  <c r="F109044" i="20"/>
  <c r="F109046" i="20"/>
  <c r="F109049" i="20"/>
  <c r="F109052" i="20"/>
  <c r="F109056" i="20"/>
  <c r="F109057" i="20"/>
  <c r="F109058" i="20"/>
  <c r="F109060" i="20"/>
  <c r="F109061" i="20"/>
  <c r="F109064" i="20"/>
  <c r="F109068" i="20"/>
  <c r="F109069" i="20"/>
  <c r="F109070" i="20"/>
  <c r="F109073" i="20"/>
  <c r="F109076" i="20"/>
  <c r="F109080" i="20"/>
  <c r="F109082" i="20"/>
  <c r="F109085" i="20"/>
  <c r="F109088" i="20"/>
  <c r="F109089" i="20"/>
  <c r="F109092" i="20"/>
  <c r="F109093" i="20"/>
  <c r="F109094" i="20"/>
  <c r="F109096" i="20"/>
  <c r="F109097" i="20"/>
  <c r="F109099" i="20"/>
  <c r="F109100" i="20"/>
  <c r="F109104" i="20"/>
  <c r="F109105" i="20"/>
  <c r="F109106" i="20"/>
  <c r="F109109" i="20"/>
  <c r="F109112" i="20"/>
  <c r="F109116" i="20"/>
  <c r="F109117" i="20"/>
  <c r="F109118" i="20"/>
  <c r="F109121" i="20"/>
  <c r="F109124" i="20"/>
  <c r="F109128" i="20"/>
  <c r="F109129" i="20"/>
  <c r="F109130" i="20"/>
  <c r="F109132" i="20"/>
  <c r="F109133" i="20"/>
  <c r="F109136" i="20"/>
  <c r="F109137" i="20"/>
  <c r="F109140" i="20"/>
  <c r="F109141" i="20"/>
  <c r="F109142" i="20"/>
  <c r="F109144" i="20"/>
  <c r="F109145" i="20"/>
  <c r="F109148" i="20"/>
  <c r="F109152" i="20"/>
  <c r="F109153" i="20"/>
  <c r="F109154" i="20"/>
  <c r="F109157" i="20"/>
  <c r="F109158" i="20"/>
  <c r="F109160" i="20"/>
  <c r="F109164" i="20"/>
  <c r="F109165" i="20"/>
  <c r="F109166" i="20"/>
  <c r="F109168" i="20"/>
  <c r="F109169" i="20"/>
  <c r="F109172" i="20"/>
  <c r="F109176" i="20"/>
  <c r="F109177" i="20"/>
  <c r="F109178" i="20"/>
  <c r="F109181" i="20"/>
  <c r="F109184" i="20"/>
  <c r="F109188" i="20"/>
  <c r="F109189" i="20"/>
  <c r="F109190" i="20"/>
  <c r="F109192" i="20"/>
  <c r="F109193" i="20"/>
  <c r="F109196" i="20"/>
  <c r="F109200" i="20"/>
  <c r="F109201" i="20"/>
  <c r="F109202" i="20"/>
  <c r="F109205" i="20"/>
  <c r="F109208" i="20"/>
  <c r="F109212" i="20"/>
  <c r="F109213" i="20"/>
  <c r="F109214" i="20"/>
  <c r="F109217" i="20"/>
  <c r="F109220" i="20"/>
  <c r="F109224" i="20"/>
  <c r="F109225" i="20"/>
  <c r="F109226" i="20"/>
  <c r="F109229" i="20"/>
  <c r="F109232" i="20"/>
  <c r="F109236" i="20"/>
  <c r="F109237" i="20"/>
  <c r="F109238" i="20"/>
  <c r="F109240" i="20"/>
  <c r="F109241" i="20"/>
  <c r="F109244" i="20"/>
  <c r="F109248" i="20"/>
  <c r="F109249" i="20"/>
  <c r="F109250" i="20"/>
  <c r="F109253" i="20"/>
  <c r="F109256" i="20"/>
  <c r="F109260" i="20"/>
  <c r="F109261" i="20"/>
  <c r="F109262" i="20"/>
  <c r="F109264" i="20"/>
  <c r="F109265" i="20"/>
  <c r="F109268" i="20"/>
  <c r="F109272" i="20"/>
  <c r="F109273" i="20"/>
  <c r="F109274" i="20"/>
  <c r="F109277" i="20"/>
  <c r="F109280" i="20"/>
  <c r="F109284" i="20"/>
  <c r="F109285" i="20"/>
  <c r="F109286" i="20"/>
  <c r="F109288" i="20"/>
  <c r="F109289" i="20"/>
  <c r="F109292" i="20"/>
  <c r="F109296" i="20"/>
  <c r="F109297" i="20"/>
  <c r="F109298" i="20"/>
  <c r="F109301" i="20"/>
  <c r="F109304" i="20"/>
  <c r="F109308" i="20"/>
  <c r="F109309" i="20"/>
  <c r="F109310" i="20"/>
  <c r="F109313" i="20"/>
  <c r="F109316" i="20"/>
  <c r="F109320" i="20"/>
  <c r="F109321" i="20"/>
  <c r="F109322" i="20"/>
  <c r="F109325" i="20"/>
  <c r="F109328" i="20"/>
  <c r="F109332" i="20"/>
  <c r="F109333" i="20"/>
  <c r="F109334" i="20"/>
  <c r="F109336" i="20"/>
  <c r="F109337" i="20"/>
  <c r="F109340" i="20"/>
  <c r="F109344" i="20"/>
  <c r="F109345" i="20"/>
  <c r="F109346" i="20"/>
  <c r="F109349" i="20"/>
  <c r="F109352" i="20"/>
  <c r="F109353" i="20"/>
  <c r="F109356" i="20"/>
  <c r="F109357" i="20"/>
  <c r="F109358" i="20"/>
  <c r="F109360" i="20"/>
  <c r="F109361" i="20"/>
  <c r="F109364" i="20"/>
  <c r="F109368" i="20"/>
  <c r="F109369" i="20"/>
  <c r="F109370" i="20"/>
  <c r="F109373" i="20"/>
  <c r="F109376" i="20"/>
  <c r="F109380" i="20"/>
  <c r="F109381" i="20"/>
  <c r="F109382" i="20"/>
  <c r="F109384" i="20"/>
  <c r="F109385" i="20"/>
  <c r="F109388" i="20"/>
  <c r="F109392" i="20"/>
  <c r="F109393" i="20"/>
  <c r="F109394" i="20"/>
  <c r="F109397" i="20"/>
  <c r="F109400" i="20"/>
  <c r="F109404" i="20"/>
  <c r="F109405" i="20"/>
  <c r="F109406" i="20"/>
  <c r="F109408" i="20"/>
  <c r="F109409" i="20"/>
  <c r="F109411" i="20"/>
  <c r="F109412" i="20"/>
  <c r="F109416" i="20"/>
  <c r="F109418" i="20"/>
  <c r="F109421" i="20"/>
  <c r="F109424" i="20"/>
  <c r="F109428" i="20"/>
  <c r="F109429" i="20"/>
  <c r="F109430" i="20"/>
  <c r="F109432" i="20"/>
  <c r="F109433" i="20"/>
  <c r="F109436" i="20"/>
  <c r="F109440" i="20"/>
  <c r="F109441" i="20"/>
  <c r="F109442" i="20"/>
  <c r="F109445" i="20"/>
  <c r="F109448" i="20"/>
  <c r="F109452" i="20"/>
  <c r="F109454" i="20"/>
  <c r="F109456" i="20"/>
  <c r="F109457" i="20"/>
  <c r="F109459" i="20"/>
  <c r="F109460" i="20"/>
  <c r="F109464" i="20"/>
  <c r="F109465" i="20"/>
  <c r="F109466" i="20"/>
  <c r="F109469" i="20"/>
  <c r="F109472" i="20"/>
  <c r="F109476" i="20"/>
  <c r="F109477" i="20"/>
  <c r="F109478" i="20"/>
  <c r="F109480" i="20"/>
  <c r="F109481" i="20"/>
  <c r="F109484" i="20"/>
  <c r="F109488" i="20"/>
  <c r="F109490" i="20"/>
  <c r="F109493" i="20"/>
  <c r="F109496" i="20"/>
  <c r="F109500" i="20"/>
  <c r="F109501" i="20"/>
  <c r="F109502" i="20"/>
  <c r="F109504" i="20"/>
  <c r="F109505" i="20"/>
  <c r="F109508" i="20"/>
  <c r="F109512" i="20"/>
  <c r="F109513" i="20"/>
  <c r="F109514" i="20"/>
  <c r="F109517" i="20"/>
  <c r="F109520" i="20"/>
  <c r="F109524" i="20"/>
  <c r="F109526" i="20"/>
  <c r="F109528" i="20"/>
  <c r="F109529" i="20"/>
  <c r="F109531" i="20"/>
  <c r="F109532" i="20"/>
  <c r="F109536" i="20"/>
  <c r="F109537" i="20"/>
  <c r="F109538" i="20"/>
  <c r="F109541" i="20"/>
  <c r="F109544" i="20"/>
  <c r="F109548" i="20"/>
  <c r="F109549" i="20"/>
  <c r="F109550" i="20"/>
  <c r="F109552" i="20"/>
  <c r="F109553" i="20"/>
  <c r="F109556" i="20"/>
  <c r="F109560" i="20"/>
  <c r="F109561" i="20"/>
  <c r="F109562" i="20"/>
  <c r="F109565" i="20"/>
  <c r="F109568" i="20"/>
  <c r="F109572" i="20"/>
  <c r="F109573" i="20"/>
  <c r="F109574" i="20"/>
  <c r="F109576" i="20"/>
  <c r="F109577" i="20"/>
  <c r="F109580" i="20"/>
  <c r="F109584" i="20"/>
  <c r="F109585" i="20"/>
  <c r="F109586" i="20"/>
  <c r="F109589" i="20"/>
  <c r="F109592" i="20"/>
  <c r="F109596" i="20"/>
  <c r="F109597" i="20"/>
  <c r="F109598" i="20"/>
  <c r="F109601" i="20"/>
  <c r="F109604" i="20"/>
  <c r="F109605" i="20"/>
  <c r="F109608" i="20"/>
  <c r="F109609" i="20"/>
  <c r="F109610" i="20"/>
  <c r="F109613" i="20"/>
  <c r="F109616" i="20"/>
  <c r="F109620" i="20"/>
  <c r="F109621" i="20"/>
  <c r="F109622" i="20"/>
  <c r="F109625" i="20"/>
  <c r="F109628" i="20"/>
  <c r="F109632" i="20"/>
  <c r="F109633" i="20"/>
  <c r="F109634" i="20"/>
  <c r="F109637" i="20"/>
  <c r="F109638" i="20"/>
  <c r="F109640" i="20"/>
  <c r="F109644" i="20"/>
  <c r="F109645" i="20"/>
  <c r="F109646" i="20"/>
  <c r="F109649" i="20"/>
  <c r="F109652" i="20"/>
  <c r="F109656" i="20"/>
  <c r="F109657" i="20"/>
  <c r="F109658" i="20"/>
  <c r="F109661" i="20"/>
  <c r="F109664" i="20"/>
  <c r="F109668" i="20"/>
  <c r="F109669" i="20"/>
  <c r="F109670" i="20"/>
  <c r="F109673" i="20"/>
  <c r="F109676" i="20"/>
  <c r="F109680" i="20"/>
  <c r="F109681" i="20"/>
  <c r="F109682" i="20"/>
  <c r="F109684" i="20"/>
  <c r="F109685" i="20"/>
  <c r="F109688" i="20"/>
  <c r="F109692" i="20"/>
  <c r="F109693" i="20"/>
  <c r="F109694" i="20"/>
  <c r="F109697" i="20"/>
  <c r="F109700" i="20"/>
  <c r="F109704" i="20"/>
  <c r="F109705" i="20"/>
  <c r="F109706" i="20"/>
  <c r="F109708" i="20"/>
  <c r="F109709" i="20"/>
  <c r="F109712" i="20"/>
  <c r="F109713" i="20"/>
  <c r="F109716" i="20"/>
  <c r="F109717" i="20"/>
  <c r="F109718" i="20"/>
  <c r="F109720" i="20"/>
  <c r="F109721" i="20"/>
  <c r="F109724" i="20"/>
  <c r="F109728" i="20"/>
  <c r="F109729" i="20"/>
  <c r="F109730" i="20"/>
  <c r="F109732" i="20"/>
  <c r="F109733" i="20"/>
  <c r="F109736" i="20"/>
  <c r="F109740" i="20"/>
  <c r="F109741" i="20"/>
  <c r="F109742" i="20"/>
  <c r="F109744" i="20"/>
  <c r="F109745" i="20"/>
  <c r="F109748" i="20"/>
  <c r="F109752" i="20"/>
  <c r="F109753" i="20"/>
  <c r="F109754" i="20"/>
  <c r="F109756" i="20"/>
  <c r="F109757" i="20"/>
  <c r="F109760" i="20"/>
  <c r="F109764" i="20"/>
  <c r="F109765" i="20"/>
  <c r="F109766" i="20"/>
  <c r="F109768" i="20"/>
  <c r="F109769" i="20"/>
  <c r="F109772" i="20"/>
  <c r="F109776" i="20"/>
  <c r="F109777" i="20"/>
  <c r="F109778" i="20"/>
  <c r="F109780" i="20"/>
  <c r="F109781" i="20"/>
  <c r="F109784" i="20"/>
  <c r="F109788" i="20"/>
  <c r="F109789" i="20"/>
  <c r="F109790" i="20"/>
  <c r="F109792" i="20"/>
  <c r="F109793" i="20"/>
  <c r="F109796" i="20"/>
  <c r="F109800" i="20"/>
  <c r="F109801" i="20"/>
  <c r="F109802" i="20"/>
  <c r="F109804" i="20"/>
  <c r="F109805" i="20"/>
  <c r="F109808" i="20"/>
  <c r="F109812" i="20"/>
  <c r="F109813" i="20"/>
  <c r="F109814" i="20"/>
  <c r="F109816" i="20"/>
  <c r="F109817" i="20"/>
  <c r="F109820" i="20"/>
  <c r="F109824" i="20"/>
  <c r="F109825" i="20"/>
  <c r="F109826" i="20"/>
  <c r="F109828" i="20"/>
  <c r="F109829" i="20"/>
  <c r="F109832" i="20"/>
  <c r="F109836" i="20"/>
  <c r="F109837" i="20"/>
  <c r="F109838" i="20"/>
  <c r="F109840" i="20"/>
  <c r="F109841" i="20"/>
  <c r="F109844" i="20"/>
  <c r="F109848" i="20"/>
  <c r="F109849" i="20"/>
  <c r="F109850" i="20"/>
  <c r="F109852" i="20"/>
  <c r="F109853" i="20"/>
  <c r="F109856" i="20"/>
  <c r="F109858" i="20"/>
  <c r="F109860" i="20"/>
  <c r="F109862" i="20"/>
  <c r="F109864" i="20"/>
  <c r="F109865" i="20"/>
  <c r="F109868" i="20"/>
  <c r="F109870" i="20"/>
  <c r="F109872" i="20"/>
  <c r="F109873" i="20"/>
  <c r="F109874" i="20"/>
  <c r="F109877" i="20"/>
  <c r="F109880" i="20"/>
  <c r="F109882" i="20"/>
  <c r="F109884" i="20"/>
  <c r="F109885" i="20"/>
  <c r="F109886" i="20"/>
  <c r="F109888" i="20"/>
  <c r="F109889" i="20"/>
  <c r="F109892" i="20"/>
  <c r="F109894" i="20"/>
  <c r="F109896" i="20"/>
  <c r="F109897" i="20"/>
  <c r="F109898" i="20"/>
  <c r="F109900" i="20"/>
  <c r="F109901" i="20"/>
  <c r="F109904" i="20"/>
  <c r="F109906" i="20"/>
  <c r="F109908" i="20"/>
  <c r="F109910" i="20"/>
  <c r="F109913" i="20"/>
  <c r="F109916" i="20"/>
  <c r="F109918" i="20"/>
  <c r="F109920" i="20"/>
  <c r="F109921" i="20"/>
  <c r="F109922" i="20"/>
  <c r="F109924" i="20"/>
  <c r="F109925" i="20"/>
  <c r="F109928" i="20"/>
  <c r="F109930" i="20"/>
  <c r="F109932" i="20"/>
  <c r="F109933" i="20"/>
  <c r="F109934" i="20"/>
  <c r="F109937" i="20"/>
  <c r="F109940" i="20"/>
  <c r="F109942" i="20"/>
  <c r="F109944" i="20"/>
  <c r="F109945" i="20"/>
  <c r="F109946" i="20"/>
  <c r="F109949" i="20"/>
  <c r="F109952" i="20"/>
  <c r="F109954" i="20"/>
  <c r="F109956" i="20"/>
  <c r="F109958" i="20"/>
  <c r="F109961" i="20"/>
  <c r="F109964" i="20"/>
  <c r="F109966" i="20"/>
  <c r="F109968" i="20"/>
  <c r="F109969" i="20"/>
  <c r="F109970" i="20"/>
  <c r="F109972" i="20"/>
  <c r="F109973" i="20"/>
  <c r="F109976" i="20"/>
  <c r="F109978" i="20"/>
  <c r="F109980" i="20"/>
  <c r="F109981" i="20"/>
  <c r="F109982" i="20"/>
  <c r="F109985" i="20"/>
  <c r="F109988" i="20"/>
  <c r="F109990" i="20"/>
  <c r="F109992" i="20"/>
  <c r="F109993" i="20"/>
  <c r="F109994" i="20"/>
  <c r="F109997" i="20"/>
  <c r="F110000" i="20"/>
  <c r="F110002" i="20"/>
  <c r="F110004" i="20"/>
  <c r="F110006" i="20"/>
  <c r="F110009" i="20"/>
  <c r="F110012" i="20"/>
  <c r="F110014" i="20"/>
  <c r="F110016" i="20"/>
  <c r="F110017" i="20"/>
  <c r="F110018" i="20"/>
  <c r="F110020" i="20"/>
  <c r="F110021" i="20"/>
  <c r="F110024" i="20"/>
  <c r="F110026" i="20"/>
  <c r="F110028" i="20"/>
  <c r="F110029" i="20"/>
  <c r="F110030" i="20"/>
  <c r="F110033" i="20"/>
  <c r="F110036" i="20"/>
  <c r="F110038" i="20"/>
  <c r="F110040" i="20"/>
  <c r="F110041" i="20"/>
  <c r="F110042" i="20"/>
  <c r="F110045" i="20"/>
  <c r="F110048" i="20"/>
  <c r="F110050" i="20"/>
  <c r="F110052" i="20"/>
  <c r="F110054" i="20"/>
  <c r="F110056" i="20"/>
  <c r="F110057" i="20"/>
  <c r="F110060" i="20"/>
  <c r="F110062" i="20"/>
  <c r="F110064" i="20"/>
  <c r="F110065" i="20"/>
  <c r="F110066" i="20"/>
  <c r="F110068" i="20"/>
  <c r="F110069" i="20"/>
  <c r="F110072" i="20"/>
  <c r="F110074" i="20"/>
  <c r="F110076" i="20"/>
  <c r="F110077" i="20"/>
  <c r="F110078" i="20"/>
  <c r="F110081" i="20"/>
  <c r="F110084" i="20"/>
  <c r="F110086" i="20"/>
  <c r="F110088" i="20"/>
  <c r="F110089" i="20"/>
  <c r="F110090" i="20"/>
  <c r="F110092" i="20"/>
  <c r="F110093" i="20"/>
  <c r="F110096" i="20"/>
  <c r="F110098" i="20"/>
  <c r="F110100" i="20"/>
  <c r="F110102" i="20"/>
  <c r="F110105" i="20"/>
  <c r="F110108" i="20"/>
  <c r="F110110" i="20"/>
  <c r="F110112" i="20"/>
  <c r="F110113" i="20"/>
  <c r="F110114" i="20"/>
  <c r="F110116" i="20"/>
  <c r="F110117" i="20"/>
  <c r="F110120" i="20"/>
  <c r="F110122" i="20"/>
  <c r="F110124" i="20"/>
  <c r="F110125" i="20"/>
  <c r="F110126" i="20"/>
  <c r="F110128" i="20"/>
  <c r="F110129" i="20"/>
  <c r="F110132" i="20"/>
  <c r="F110134" i="20"/>
  <c r="F110136" i="20"/>
  <c r="F110137" i="20"/>
  <c r="F110138" i="20"/>
  <c r="F110141" i="20"/>
  <c r="F110144" i="20"/>
  <c r="F110146" i="20"/>
  <c r="F110148" i="20"/>
  <c r="F110150" i="20"/>
  <c r="F110152" i="20"/>
  <c r="F110153" i="20"/>
  <c r="F110156" i="20"/>
  <c r="F110158" i="20"/>
  <c r="F110160" i="20"/>
  <c r="F110161" i="20"/>
  <c r="F110162" i="20"/>
  <c r="F110164" i="20"/>
  <c r="F110165" i="20"/>
  <c r="F110168" i="20"/>
  <c r="F110170" i="20"/>
  <c r="F110172" i="20"/>
  <c r="F110173" i="20"/>
  <c r="F110174" i="20"/>
  <c r="F110177" i="20"/>
  <c r="F110180" i="20"/>
  <c r="F110182" i="20"/>
  <c r="F110184" i="20"/>
  <c r="F110185" i="20"/>
  <c r="F110186" i="20"/>
  <c r="F110189" i="20"/>
  <c r="F110192" i="20"/>
  <c r="F110194" i="20"/>
  <c r="F110196" i="20"/>
  <c r="F110198" i="20"/>
  <c r="F110201" i="20"/>
  <c r="F110204" i="20"/>
  <c r="F110206" i="20"/>
  <c r="F110208" i="20"/>
  <c r="F110209" i="20"/>
  <c r="F110210" i="20"/>
  <c r="F110213" i="20"/>
  <c r="F110216" i="20"/>
  <c r="F110218" i="20"/>
  <c r="F110220" i="20"/>
  <c r="F110221" i="20"/>
  <c r="F110222" i="20"/>
  <c r="F110225" i="20"/>
  <c r="F110228" i="20"/>
  <c r="F110230" i="20"/>
  <c r="F110232" i="20"/>
  <c r="F110233" i="20"/>
  <c r="F110234" i="20"/>
  <c r="F110236" i="20"/>
  <c r="F110237" i="20"/>
  <c r="F110240" i="20"/>
  <c r="F110242" i="20"/>
  <c r="F110244" i="20"/>
  <c r="F110246" i="20"/>
  <c r="F110248" i="20"/>
  <c r="F110249" i="20"/>
  <c r="F110252" i="20"/>
  <c r="F110254" i="20"/>
  <c r="F110256" i="20"/>
  <c r="F110257" i="20"/>
  <c r="F110258" i="20"/>
  <c r="F110260" i="20"/>
  <c r="F110261" i="20"/>
  <c r="F110264" i="20"/>
  <c r="F110266" i="20"/>
  <c r="F110268" i="20"/>
  <c r="F110269" i="20"/>
  <c r="F110270" i="20"/>
  <c r="F110272" i="20"/>
  <c r="F110273" i="20"/>
  <c r="F110276" i="20"/>
  <c r="F110278" i="20"/>
  <c r="F110280" i="20"/>
  <c r="F110281" i="20"/>
  <c r="F110282" i="20"/>
  <c r="F110284" i="20"/>
  <c r="F110285" i="20"/>
  <c r="F110288" i="20"/>
  <c r="F110290" i="20"/>
  <c r="F110291" i="20"/>
  <c r="F110292" i="20"/>
  <c r="F110294" i="20"/>
  <c r="F110296" i="20"/>
  <c r="F110297" i="20"/>
  <c r="F110300" i="20"/>
  <c r="F110301" i="20"/>
  <c r="F110302" i="20"/>
  <c r="F110304" i="20"/>
  <c r="F110305" i="20"/>
  <c r="F110306" i="20"/>
  <c r="F110308" i="20"/>
  <c r="F110309" i="20"/>
  <c r="F110312" i="20"/>
  <c r="F110314" i="20"/>
  <c r="F110316" i="20"/>
  <c r="F110317" i="20"/>
  <c r="F110318" i="20"/>
  <c r="F110320" i="20"/>
  <c r="F110321" i="20"/>
  <c r="F110324" i="20"/>
  <c r="F110326" i="20"/>
  <c r="F110328" i="20"/>
  <c r="F110329" i="20"/>
  <c r="F110330" i="20"/>
  <c r="F110332" i="20"/>
  <c r="F110333" i="20"/>
  <c r="F110336" i="20"/>
  <c r="F110338" i="20"/>
  <c r="F110340" i="20"/>
  <c r="F110342" i="20"/>
  <c r="F110344" i="20"/>
  <c r="F110345" i="20"/>
  <c r="F110348" i="20"/>
  <c r="F110350" i="20"/>
  <c r="F110352" i="20"/>
  <c r="F110353" i="20"/>
  <c r="F110354" i="20"/>
  <c r="F110357" i="20"/>
  <c r="F110360" i="20"/>
  <c r="F110362" i="20"/>
  <c r="F110364" i="20"/>
  <c r="F110365" i="20"/>
  <c r="F110366" i="20"/>
  <c r="F110368" i="20"/>
  <c r="F110369" i="20"/>
  <c r="F110372" i="20"/>
  <c r="F110373" i="20"/>
  <c r="F110374" i="20"/>
  <c r="F110376" i="20"/>
  <c r="F110377" i="20"/>
  <c r="F110378" i="20"/>
  <c r="F110381" i="20"/>
  <c r="F110384" i="20"/>
  <c r="F110386" i="20"/>
  <c r="F110388" i="20"/>
  <c r="F110390" i="20"/>
  <c r="F110392" i="20"/>
  <c r="F110393" i="20"/>
  <c r="F110395" i="20"/>
  <c r="F110396" i="20"/>
  <c r="F110398" i="20"/>
  <c r="F110400" i="20"/>
  <c r="F110401" i="20"/>
  <c r="F110402" i="20"/>
  <c r="F110404" i="20"/>
  <c r="F110405" i="20"/>
  <c r="F110408" i="20"/>
  <c r="F110410" i="20"/>
  <c r="F110412" i="20"/>
  <c r="F110413" i="20"/>
  <c r="F110414" i="20"/>
  <c r="F110417" i="20"/>
  <c r="F110420" i="20"/>
  <c r="F110422" i="20"/>
  <c r="F110424" i="20"/>
  <c r="F110425" i="20"/>
  <c r="F110426" i="20"/>
  <c r="F110428" i="20"/>
  <c r="F110429" i="20"/>
  <c r="F110432" i="20"/>
  <c r="F110434" i="20"/>
  <c r="F110436" i="20"/>
  <c r="F110437" i="20"/>
  <c r="F110438" i="20"/>
  <c r="F110440" i="20"/>
  <c r="F110441" i="20"/>
  <c r="F110444" i="20"/>
  <c r="F110446" i="20"/>
  <c r="F110448" i="20"/>
  <c r="F110449" i="20"/>
  <c r="F110450" i="20"/>
  <c r="F110452" i="20"/>
  <c r="F110453" i="20"/>
  <c r="F110456" i="20"/>
  <c r="F110458" i="20"/>
  <c r="F110460" i="20"/>
  <c r="F110461" i="20"/>
  <c r="F110462" i="20"/>
  <c r="F110465" i="20"/>
  <c r="F110468" i="20"/>
  <c r="F110470" i="20"/>
  <c r="F110472" i="20"/>
  <c r="F110473" i="20"/>
  <c r="F110474" i="20"/>
  <c r="F110476" i="20"/>
  <c r="F110477" i="20"/>
  <c r="F110479" i="20"/>
  <c r="F110480" i="20"/>
  <c r="F110482" i="20"/>
  <c r="F110484" i="20"/>
  <c r="F110485" i="20"/>
  <c r="F110486" i="20"/>
  <c r="F110488" i="20"/>
  <c r="F110489" i="20"/>
  <c r="F110492" i="20"/>
  <c r="F110494" i="20"/>
  <c r="F110496" i="20"/>
  <c r="F110498" i="20"/>
  <c r="F110500" i="20"/>
  <c r="F110501" i="20"/>
  <c r="F110504" i="20"/>
  <c r="F110506" i="20"/>
  <c r="F110508" i="20"/>
  <c r="F110509" i="20"/>
  <c r="F110510" i="20"/>
  <c r="F110513" i="20"/>
  <c r="F110516" i="20"/>
  <c r="F110517" i="20"/>
  <c r="F110518" i="20"/>
  <c r="F110520" i="20"/>
  <c r="F110521" i="20"/>
  <c r="F110522" i="20"/>
  <c r="F110524" i="20"/>
  <c r="F110525" i="20"/>
  <c r="F110528" i="20"/>
  <c r="F110530" i="20"/>
  <c r="F110532" i="20"/>
  <c r="F110533" i="20"/>
  <c r="F110534" i="20"/>
  <c r="F110536" i="20"/>
  <c r="F110537" i="20"/>
  <c r="F110540" i="20"/>
  <c r="F110541" i="20"/>
  <c r="F110542" i="20"/>
  <c r="F110544" i="20"/>
  <c r="F110546" i="20"/>
  <c r="F110548" i="20"/>
  <c r="F110549" i="20"/>
  <c r="F110552" i="20"/>
  <c r="F110554" i="20"/>
  <c r="F110556" i="20"/>
  <c r="F110557" i="20"/>
  <c r="F110558" i="20"/>
  <c r="F110561" i="20"/>
  <c r="F110564" i="20"/>
  <c r="F110566" i="20"/>
  <c r="F110568" i="20"/>
  <c r="F110569" i="20"/>
  <c r="F110570" i="20"/>
  <c r="F110573" i="20"/>
  <c r="F110575" i="20"/>
  <c r="F110576" i="20"/>
  <c r="F110578" i="20"/>
  <c r="F110580" i="20"/>
  <c r="F110581" i="20"/>
  <c r="F110582" i="20"/>
  <c r="F110584" i="20"/>
  <c r="F110585" i="20"/>
  <c r="F110588" i="20"/>
  <c r="F110590" i="20"/>
  <c r="F110592" i="20"/>
  <c r="F110593" i="20"/>
  <c r="F110594" i="20"/>
  <c r="F110596" i="20"/>
  <c r="F110597" i="20"/>
  <c r="F110600" i="20"/>
  <c r="F110601" i="20"/>
  <c r="F110602" i="20"/>
  <c r="F110604" i="20"/>
  <c r="F110605" i="20"/>
  <c r="F110606" i="20"/>
  <c r="F110609" i="20"/>
  <c r="F110612" i="20"/>
  <c r="F110614" i="20"/>
  <c r="F110616" i="20"/>
  <c r="F110617" i="20"/>
  <c r="F110618" i="20"/>
  <c r="F110621" i="20"/>
  <c r="F110624" i="20"/>
  <c r="F110626" i="20"/>
  <c r="F110628" i="20"/>
  <c r="F110629" i="20"/>
  <c r="F110630" i="20"/>
  <c r="F110632" i="20"/>
  <c r="F110633" i="20"/>
  <c r="F110636" i="20"/>
  <c r="F110638" i="20"/>
  <c r="F110640" i="20"/>
  <c r="F110642" i="20"/>
  <c r="F110644" i="20"/>
  <c r="F110645" i="20"/>
  <c r="F110648" i="20"/>
  <c r="F110650" i="20"/>
  <c r="F110652" i="20"/>
  <c r="F110653" i="20"/>
  <c r="F110654" i="20"/>
  <c r="F110656" i="20"/>
  <c r="F110657" i="20"/>
  <c r="F110660" i="20"/>
  <c r="F110662" i="20"/>
  <c r="F110664" i="20"/>
  <c r="F110665" i="20"/>
  <c r="F110666" i="20"/>
  <c r="F110668" i="20"/>
  <c r="F110669" i="20"/>
  <c r="F110671" i="20"/>
  <c r="F110672" i="20"/>
  <c r="F110674" i="20"/>
  <c r="F110676" i="20"/>
  <c r="F110677" i="20"/>
  <c r="F110678" i="20"/>
  <c r="F110680" i="20"/>
  <c r="F110681" i="20"/>
  <c r="F110684" i="20"/>
  <c r="F110686" i="20"/>
  <c r="F110688" i="20"/>
  <c r="F110690" i="20"/>
  <c r="F110692" i="20"/>
  <c r="F110693" i="20"/>
  <c r="F110696" i="20"/>
  <c r="F110698" i="20"/>
  <c r="F110700" i="20"/>
  <c r="F110701" i="20"/>
  <c r="F110702" i="20"/>
  <c r="F110705" i="20"/>
  <c r="F110708" i="20"/>
  <c r="F110710" i="20"/>
  <c r="F110712" i="20"/>
  <c r="F110713" i="20"/>
  <c r="F110714" i="20"/>
  <c r="F110717" i="20"/>
  <c r="F110720" i="20"/>
  <c r="F110721" i="20"/>
  <c r="F110722" i="20"/>
  <c r="F110724" i="20"/>
  <c r="F110725" i="20"/>
  <c r="F110726" i="20"/>
  <c r="F110729" i="20"/>
  <c r="F110732" i="20"/>
  <c r="F110734" i="20"/>
  <c r="F110736" i="20"/>
  <c r="F110737" i="20"/>
  <c r="F110738" i="20"/>
  <c r="F110741" i="20"/>
  <c r="F110744" i="20"/>
  <c r="F110746" i="20"/>
  <c r="F110748" i="20"/>
  <c r="F110749" i="20"/>
  <c r="F110750" i="20"/>
  <c r="F110753" i="20"/>
  <c r="F110756" i="20"/>
  <c r="F110758" i="20"/>
  <c r="F110760" i="20"/>
  <c r="F110761" i="20"/>
  <c r="F110762" i="20"/>
  <c r="F110764" i="20"/>
  <c r="F110765" i="20"/>
  <c r="F110768" i="20"/>
  <c r="F110769" i="20"/>
  <c r="F110770" i="20"/>
  <c r="F110772" i="20"/>
  <c r="F110773" i="20"/>
  <c r="F110774" i="20"/>
  <c r="F110776" i="20"/>
  <c r="F110777" i="20"/>
  <c r="F110780" i="20"/>
  <c r="F110782" i="20"/>
  <c r="F110784" i="20"/>
  <c r="F110785" i="20"/>
  <c r="F110786" i="20"/>
  <c r="F110788" i="20"/>
  <c r="F110789" i="20"/>
  <c r="F110792" i="20"/>
  <c r="F110794" i="20"/>
  <c r="F110796" i="20"/>
  <c r="F110798" i="20"/>
  <c r="F110801" i="20"/>
  <c r="F110804" i="20"/>
  <c r="F110805" i="20"/>
  <c r="F110806" i="20"/>
  <c r="F110808" i="20"/>
  <c r="F110809" i="20"/>
  <c r="F110810" i="20"/>
  <c r="F110813" i="20"/>
  <c r="F110816" i="20"/>
  <c r="F110818" i="20"/>
  <c r="F110820" i="20"/>
  <c r="F110821" i="20"/>
  <c r="F110822" i="20"/>
  <c r="F110824" i="20"/>
  <c r="F110825" i="20"/>
  <c r="F110827" i="20"/>
  <c r="F110828" i="20"/>
  <c r="F110830" i="20"/>
  <c r="F110832" i="20"/>
  <c r="F110833" i="20"/>
  <c r="F110834" i="20"/>
  <c r="F110836" i="20"/>
  <c r="F110837" i="20"/>
  <c r="F110840" i="20"/>
  <c r="F110842" i="20"/>
  <c r="F110844" i="20"/>
  <c r="F110846" i="20"/>
  <c r="F110848" i="20"/>
  <c r="F110849" i="20"/>
  <c r="F110852" i="20"/>
  <c r="F110854" i="20"/>
  <c r="F110856" i="20"/>
  <c r="F110857" i="20"/>
  <c r="F110858" i="20"/>
  <c r="F110860" i="20"/>
  <c r="F110861" i="20"/>
  <c r="F110864" i="20"/>
  <c r="F110866" i="20"/>
  <c r="F110868" i="20"/>
  <c r="F110869" i="20"/>
  <c r="F110870" i="20"/>
  <c r="F110872" i="20"/>
  <c r="F110873" i="20"/>
  <c r="F110876" i="20"/>
  <c r="F110878" i="20"/>
  <c r="F110880" i="20"/>
  <c r="F110881" i="20"/>
  <c r="F110882" i="20"/>
  <c r="F110884" i="20"/>
  <c r="F110885" i="20"/>
  <c r="F110888" i="20"/>
  <c r="F110890" i="20"/>
  <c r="F110892" i="20"/>
  <c r="F110894" i="20"/>
  <c r="F110897" i="20"/>
  <c r="F110900" i="20"/>
  <c r="F110902" i="20"/>
  <c r="F110904" i="20"/>
  <c r="F110905" i="20"/>
  <c r="F110906" i="20"/>
  <c r="F110908" i="20"/>
  <c r="F110909" i="20"/>
  <c r="F110912" i="20"/>
  <c r="F110914" i="20"/>
  <c r="F110916" i="20"/>
  <c r="F110917" i="20"/>
  <c r="F110918" i="20"/>
  <c r="F110921" i="20"/>
  <c r="F110924" i="20"/>
  <c r="F110926" i="20"/>
  <c r="F110928" i="20"/>
  <c r="F110929" i="20"/>
  <c r="F110930" i="20"/>
  <c r="F110932" i="20"/>
  <c r="F110933" i="20"/>
  <c r="F110936" i="20"/>
  <c r="F110938" i="20"/>
  <c r="F110940" i="20"/>
  <c r="F110942" i="20"/>
  <c r="F110944" i="20"/>
  <c r="F110945" i="20"/>
  <c r="F110948" i="20"/>
  <c r="F110950" i="20"/>
  <c r="F110952" i="20"/>
  <c r="F110953" i="20"/>
  <c r="F110954" i="20"/>
  <c r="F110956" i="20"/>
  <c r="F110957" i="20"/>
  <c r="F110960" i="20"/>
  <c r="F110962" i="20"/>
  <c r="F110964" i="20"/>
  <c r="F110965" i="20"/>
  <c r="F110966" i="20"/>
  <c r="F110968" i="20"/>
  <c r="F110969" i="20"/>
  <c r="F110972" i="20"/>
  <c r="F110973" i="20"/>
  <c r="F110974" i="20"/>
  <c r="F110976" i="20"/>
  <c r="F110977" i="20"/>
  <c r="F110978" i="20"/>
  <c r="F110980" i="20"/>
  <c r="F110981" i="20"/>
  <c r="F110984" i="20"/>
  <c r="F110986" i="20"/>
  <c r="F110988" i="20"/>
  <c r="F110990" i="20"/>
  <c r="F110992" i="20"/>
  <c r="F110993" i="20"/>
  <c r="F110996" i="20"/>
  <c r="F110998" i="20"/>
  <c r="F111000" i="20"/>
  <c r="F111001" i="20"/>
  <c r="F111002" i="20"/>
  <c r="F111005" i="20"/>
  <c r="F111008" i="20"/>
  <c r="F111010" i="20"/>
  <c r="F111012" i="20"/>
  <c r="F111013" i="20"/>
  <c r="F111014" i="20"/>
  <c r="F111016" i="20"/>
  <c r="F111017" i="20"/>
  <c r="F111020" i="20"/>
  <c r="F111022" i="20"/>
  <c r="F111024" i="20"/>
  <c r="F111025" i="20"/>
  <c r="F111026" i="20"/>
  <c r="F111028" i="20"/>
  <c r="F111029" i="20"/>
  <c r="F111032" i="20"/>
  <c r="F111033" i="20"/>
  <c r="F111034" i="20"/>
  <c r="F111036" i="20"/>
  <c r="F111038" i="20"/>
  <c r="F111040" i="20"/>
  <c r="F111041" i="20"/>
  <c r="F111044" i="20"/>
  <c r="F111046" i="20"/>
  <c r="F111048" i="20"/>
  <c r="F111049" i="20"/>
  <c r="F111050" i="20"/>
  <c r="F111053" i="20"/>
  <c r="F111056" i="20"/>
  <c r="F111058" i="20"/>
  <c r="F111060" i="20"/>
  <c r="F111061" i="20"/>
  <c r="F111062" i="20"/>
  <c r="F111064" i="20"/>
  <c r="F111065" i="20"/>
  <c r="F111068" i="20"/>
  <c r="F111070" i="20"/>
  <c r="F111072" i="20"/>
  <c r="F111073" i="20"/>
  <c r="F111074" i="20"/>
  <c r="F111075" i="20"/>
  <c r="F111076" i="20"/>
  <c r="F111077" i="20"/>
  <c r="F111080" i="20"/>
  <c r="F111082" i="20"/>
  <c r="F111084" i="20"/>
  <c r="F111086" i="20"/>
  <c r="F111088" i="20"/>
  <c r="F111089" i="20"/>
  <c r="F111092" i="20"/>
  <c r="F111094" i="20"/>
  <c r="F111096" i="20"/>
  <c r="F111097" i="20"/>
  <c r="F111098" i="20"/>
  <c r="F111100" i="20"/>
  <c r="F111101" i="20"/>
  <c r="F111104" i="20"/>
  <c r="F111106" i="20"/>
  <c r="F111108" i="20"/>
  <c r="F111109" i="20"/>
  <c r="F111110" i="20"/>
  <c r="F111112" i="20"/>
  <c r="F111113" i="20"/>
  <c r="F111116" i="20"/>
  <c r="F111118" i="20"/>
  <c r="F111120" i="20"/>
  <c r="F111121" i="20"/>
  <c r="F111122" i="20"/>
  <c r="F111125" i="20"/>
  <c r="F111128" i="20"/>
  <c r="F111130" i="20"/>
  <c r="F111132" i="20"/>
  <c r="F111134" i="20"/>
  <c r="F111136" i="20"/>
  <c r="F111137" i="20"/>
  <c r="F111140" i="20"/>
  <c r="F111142" i="20"/>
  <c r="F111144" i="20"/>
  <c r="F111145" i="20"/>
  <c r="F111146" i="20"/>
  <c r="F111148" i="20"/>
  <c r="F111149" i="20"/>
  <c r="F111152" i="20"/>
  <c r="F111154" i="20"/>
  <c r="F111156" i="20"/>
  <c r="F111157" i="20"/>
  <c r="F111158" i="20"/>
  <c r="F111161" i="20"/>
  <c r="F111164" i="20"/>
  <c r="F111166" i="20"/>
  <c r="F111167" i="20"/>
  <c r="F111168" i="20"/>
  <c r="F111169" i="20"/>
  <c r="F111170" i="20"/>
  <c r="F111173" i="20"/>
  <c r="F111176" i="20"/>
  <c r="F111178" i="20"/>
  <c r="F111180" i="20"/>
  <c r="F111182" i="20"/>
  <c r="F111184" i="20"/>
  <c r="F111185" i="20"/>
  <c r="F111187" i="20"/>
  <c r="F111188" i="20"/>
  <c r="F111190" i="20"/>
  <c r="F111192" i="20"/>
  <c r="F111193" i="20"/>
  <c r="F111194" i="20"/>
  <c r="F111196" i="20"/>
  <c r="F111197" i="20"/>
  <c r="F111200" i="20"/>
  <c r="F111202" i="20"/>
  <c r="F111204" i="20"/>
  <c r="F111205" i="20"/>
  <c r="F111206" i="20"/>
  <c r="F111208" i="20"/>
  <c r="F111209" i="20"/>
  <c r="F111212" i="20"/>
  <c r="F111214" i="20"/>
  <c r="F111216" i="20"/>
  <c r="F111217" i="20"/>
  <c r="F111218" i="20"/>
  <c r="F111221" i="20"/>
  <c r="F111224" i="20"/>
  <c r="F111225" i="20"/>
  <c r="F111226" i="20"/>
  <c r="F111228" i="20"/>
  <c r="F111229" i="20"/>
  <c r="F111230" i="20"/>
  <c r="F111232" i="20"/>
  <c r="F111233" i="20"/>
  <c r="F111236" i="20"/>
  <c r="F111238" i="20"/>
  <c r="F111240" i="20"/>
  <c r="F111242" i="20"/>
  <c r="F111244" i="20"/>
  <c r="F111245" i="20"/>
  <c r="F111248" i="20"/>
  <c r="F111250" i="20"/>
  <c r="F111252" i="20"/>
  <c r="F111253" i="20"/>
  <c r="F111254" i="20"/>
  <c r="F111257" i="20"/>
  <c r="F111260" i="20"/>
  <c r="F111262" i="20"/>
  <c r="F111264" i="20"/>
  <c r="F111265" i="20"/>
  <c r="F111266" i="20"/>
  <c r="F111269" i="20"/>
  <c r="F111272" i="20"/>
  <c r="F111274" i="20"/>
  <c r="F111276" i="20"/>
  <c r="F111277" i="20"/>
  <c r="F111278" i="20"/>
  <c r="F111280" i="20"/>
  <c r="F111281" i="20"/>
  <c r="F111284" i="20"/>
  <c r="F111285" i="20"/>
  <c r="F111286" i="20"/>
  <c r="F111288" i="20"/>
  <c r="F111290" i="20"/>
  <c r="F111292" i="20"/>
  <c r="F111293" i="20"/>
  <c r="F111296" i="20"/>
  <c r="F111298" i="20"/>
  <c r="F111300" i="20"/>
  <c r="F111301" i="20"/>
  <c r="F111302" i="20"/>
  <c r="F111304" i="20"/>
  <c r="F111305" i="20"/>
  <c r="F111308" i="20"/>
  <c r="F111310" i="20"/>
  <c r="F111312" i="20"/>
  <c r="F111313" i="20"/>
  <c r="F111314" i="20"/>
  <c r="F111316" i="20"/>
  <c r="F111317" i="20"/>
  <c r="F111320" i="20"/>
  <c r="F111322" i="20"/>
  <c r="F111324" i="20"/>
  <c r="F111325" i="20"/>
  <c r="F111326" i="20"/>
  <c r="F111327" i="20"/>
  <c r="F111329" i="20"/>
  <c r="F111332" i="20"/>
  <c r="F111334" i="20"/>
  <c r="F111336" i="20"/>
  <c r="F111338" i="20"/>
  <c r="F111340" i="20"/>
  <c r="F111341" i="20"/>
  <c r="F111344" i="20"/>
  <c r="F111346" i="20"/>
  <c r="F111348" i="20"/>
  <c r="F111349" i="20"/>
  <c r="F111350" i="20"/>
  <c r="F111352" i="20"/>
  <c r="F111353" i="20"/>
  <c r="F111356" i="20"/>
  <c r="F111358" i="20"/>
  <c r="F111360" i="20"/>
  <c r="F111361" i="20"/>
  <c r="F111362" i="20"/>
  <c r="F111365" i="20"/>
  <c r="F111368" i="20"/>
  <c r="F111370" i="20"/>
  <c r="F111372" i="20"/>
  <c r="F111373" i="20"/>
  <c r="F111374" i="20"/>
  <c r="F111376" i="20"/>
  <c r="F111377" i="20"/>
  <c r="F111380" i="20"/>
  <c r="F111382" i="20"/>
  <c r="F111384" i="20"/>
  <c r="F111386" i="20"/>
  <c r="F111388" i="20"/>
  <c r="F111389" i="20"/>
  <c r="F111392" i="20"/>
  <c r="F111394" i="20"/>
  <c r="F111396" i="20"/>
  <c r="F111397" i="20"/>
  <c r="F111398" i="20"/>
  <c r="F111400" i="20"/>
  <c r="F111401" i="20"/>
  <c r="F111404" i="20"/>
  <c r="F111406" i="20"/>
  <c r="F111408" i="20"/>
  <c r="F111409" i="20"/>
  <c r="F111410" i="20"/>
  <c r="F111412" i="20"/>
  <c r="F111413" i="20"/>
  <c r="F111416" i="20"/>
  <c r="F111418" i="20"/>
  <c r="F111420" i="20"/>
  <c r="F111421" i="20"/>
  <c r="F111422" i="20"/>
  <c r="F111424" i="20"/>
  <c r="F111425" i="20"/>
  <c r="F111428" i="20"/>
  <c r="F111430" i="20"/>
  <c r="F111432" i="20"/>
  <c r="F111434" i="20"/>
  <c r="F111437" i="20"/>
  <c r="F111440" i="20"/>
  <c r="F111442" i="20"/>
  <c r="F111444" i="20"/>
  <c r="F111445" i="20"/>
  <c r="F111446" i="20"/>
  <c r="F111448" i="20"/>
  <c r="F111449" i="20"/>
  <c r="F111452" i="20"/>
  <c r="F111454" i="20"/>
  <c r="F111456" i="20"/>
  <c r="F111457" i="20"/>
  <c r="F111458" i="20"/>
  <c r="F111460" i="20"/>
  <c r="F111461" i="20"/>
  <c r="F111464" i="20"/>
  <c r="F111466" i="20"/>
  <c r="F111468" i="20"/>
  <c r="F111469" i="20"/>
  <c r="F111470" i="20"/>
  <c r="F111473" i="20"/>
  <c r="F111476" i="20"/>
  <c r="F111478" i="20"/>
  <c r="F111480" i="20"/>
  <c r="F111482" i="20"/>
  <c r="F111484" i="20"/>
  <c r="F111485" i="20"/>
  <c r="F111488" i="20"/>
  <c r="F111489" i="20"/>
  <c r="F111490" i="20"/>
  <c r="F111492" i="20"/>
  <c r="F111493" i="20"/>
  <c r="F111494" i="20"/>
  <c r="F111496" i="20"/>
  <c r="F111497" i="20"/>
  <c r="F111500" i="20"/>
  <c r="F111502" i="20"/>
  <c r="F111504" i="20"/>
  <c r="F111505" i="20"/>
  <c r="F111506" i="20"/>
  <c r="F111508" i="20"/>
  <c r="F111509" i="20"/>
  <c r="F111511" i="20"/>
  <c r="F111512" i="20"/>
  <c r="F111514" i="20"/>
  <c r="F111516" i="20"/>
  <c r="F111517" i="20"/>
  <c r="F111518" i="20"/>
  <c r="F111520" i="20"/>
  <c r="F111521" i="20"/>
  <c r="F111524" i="20"/>
  <c r="F111526" i="20"/>
  <c r="F111528" i="20"/>
  <c r="F111529" i="20"/>
  <c r="F111530" i="20"/>
  <c r="F111533" i="20"/>
  <c r="F111536" i="20"/>
  <c r="F111538" i="20"/>
  <c r="F111540" i="20"/>
  <c r="F111541" i="20"/>
  <c r="F111542" i="20"/>
  <c r="F111544" i="20"/>
  <c r="F111545" i="20"/>
  <c r="F111548" i="20"/>
  <c r="F111550" i="20"/>
  <c r="F111552" i="20"/>
  <c r="F111553" i="20"/>
  <c r="F111554" i="20"/>
  <c r="F111556" i="20"/>
  <c r="F111557" i="20"/>
  <c r="F111560" i="20"/>
  <c r="F111562" i="20"/>
  <c r="F111564" i="20"/>
  <c r="F111565" i="20"/>
  <c r="F111566" i="20"/>
  <c r="F111568" i="20"/>
  <c r="F111569" i="20"/>
  <c r="F111572" i="20"/>
  <c r="F111573" i="20"/>
  <c r="F111574" i="20"/>
  <c r="F111576" i="20"/>
  <c r="F111578" i="20"/>
  <c r="F111581" i="20"/>
  <c r="F111584" i="20"/>
  <c r="F111586" i="20"/>
  <c r="F111588" i="20"/>
  <c r="F111589" i="20"/>
  <c r="F111590" i="20"/>
  <c r="F111593" i="20"/>
  <c r="F111595" i="20"/>
  <c r="F111596" i="20"/>
  <c r="F111598" i="20"/>
  <c r="F111600" i="20"/>
  <c r="F111601" i="20"/>
  <c r="F111602" i="20"/>
  <c r="F111604" i="20"/>
  <c r="F111605" i="20"/>
  <c r="F111607" i="20"/>
  <c r="F111608" i="20"/>
  <c r="F111610" i="20"/>
  <c r="F111612" i="20"/>
  <c r="F111613" i="20"/>
  <c r="F111614" i="20"/>
  <c r="F111617" i="20"/>
  <c r="F111620" i="20"/>
  <c r="F111622" i="20"/>
  <c r="F111624" i="20"/>
  <c r="F111625" i="20"/>
  <c r="F111626" i="20"/>
  <c r="F111628" i="20"/>
  <c r="F111629" i="20"/>
  <c r="F111632" i="20"/>
  <c r="F111634" i="20"/>
  <c r="F111636" i="20"/>
  <c r="F111638" i="20"/>
  <c r="F111640" i="20"/>
  <c r="F111641" i="20"/>
  <c r="F111644" i="20"/>
  <c r="F111646" i="20"/>
  <c r="F111648" i="20"/>
  <c r="F111649" i="20"/>
  <c r="F111650" i="20"/>
  <c r="F111653" i="20"/>
  <c r="F111656" i="20"/>
  <c r="F111658" i="20"/>
  <c r="F111660" i="20"/>
  <c r="F111661" i="20"/>
  <c r="F111662" i="20"/>
  <c r="F111664" i="20"/>
  <c r="F111665" i="20"/>
  <c r="F111668" i="20"/>
  <c r="F111669" i="20"/>
  <c r="F111670" i="20"/>
  <c r="F111672" i="20"/>
  <c r="F111673" i="20"/>
  <c r="F111674" i="20"/>
  <c r="F111676" i="20"/>
  <c r="F111677" i="20"/>
  <c r="F111680" i="20"/>
  <c r="F111682" i="20"/>
  <c r="F111684" i="20"/>
  <c r="F111686" i="20"/>
  <c r="F111688" i="20"/>
  <c r="F111689" i="20"/>
  <c r="F111692" i="20"/>
  <c r="F111694" i="20"/>
  <c r="F111696" i="20"/>
  <c r="F111697" i="20"/>
  <c r="F111698" i="20"/>
  <c r="F111701" i="20"/>
  <c r="F111704" i="20"/>
  <c r="F111706" i="20"/>
  <c r="F111708" i="20"/>
  <c r="F111709" i="20"/>
  <c r="F111710" i="20"/>
  <c r="F111712" i="20"/>
  <c r="F111713" i="20"/>
  <c r="F111716" i="20"/>
  <c r="F111718" i="20"/>
  <c r="F111720" i="20"/>
  <c r="F111721" i="20"/>
  <c r="F111722" i="20"/>
  <c r="F111724" i="20"/>
  <c r="F111725" i="20"/>
  <c r="F111728" i="20"/>
  <c r="F111730" i="20"/>
  <c r="F111732" i="20"/>
  <c r="F111734" i="20"/>
  <c r="F111737" i="20"/>
  <c r="F111740" i="20"/>
  <c r="F111742" i="20"/>
  <c r="F111744" i="20"/>
  <c r="F111745" i="20"/>
  <c r="F111746" i="20"/>
  <c r="F111748" i="20"/>
  <c r="F111749" i="20"/>
  <c r="F111752" i="20"/>
  <c r="F111754" i="20"/>
  <c r="F111756" i="20"/>
  <c r="F111757" i="20"/>
  <c r="F111758" i="20"/>
  <c r="F111760" i="20"/>
  <c r="F111761" i="20"/>
  <c r="F111764" i="20"/>
  <c r="F111766" i="20"/>
  <c r="F111768" i="20"/>
  <c r="F111769" i="20"/>
  <c r="F111770" i="20"/>
  <c r="F111772" i="20"/>
  <c r="F111773" i="20"/>
  <c r="F111776" i="20"/>
  <c r="F111778" i="20"/>
  <c r="F111780" i="20"/>
  <c r="F111781" i="20"/>
  <c r="F111782" i="20"/>
  <c r="F111785" i="20"/>
  <c r="F111788" i="20"/>
  <c r="F111790" i="20"/>
  <c r="F111792" i="20"/>
  <c r="F111793" i="20"/>
  <c r="F111794" i="20"/>
  <c r="F111797" i="20"/>
  <c r="F111799" i="20"/>
  <c r="F111800" i="20"/>
  <c r="F111802" i="20"/>
  <c r="F111804" i="20"/>
  <c r="F111805" i="20"/>
  <c r="F111806" i="20"/>
  <c r="F111809" i="20"/>
  <c r="F111812" i="20"/>
  <c r="F111814" i="20"/>
  <c r="F111816" i="20"/>
  <c r="F111817" i="20"/>
  <c r="F111818" i="20"/>
  <c r="F111820" i="20"/>
  <c r="F111821" i="20"/>
  <c r="F111824" i="20"/>
  <c r="F111826" i="20"/>
  <c r="F111828" i="20"/>
  <c r="F111830" i="20"/>
  <c r="F111832" i="20"/>
  <c r="F111833" i="20"/>
  <c r="F111836" i="20"/>
  <c r="F111838" i="20"/>
  <c r="F111840" i="20"/>
  <c r="F111841" i="20"/>
  <c r="F111842" i="20"/>
  <c r="F111844" i="20"/>
  <c r="F111845" i="20"/>
  <c r="F111848" i="20"/>
  <c r="F111850" i="20"/>
  <c r="F111852" i="20"/>
  <c r="F111853" i="20"/>
  <c r="F111854" i="20"/>
  <c r="F111856" i="20"/>
  <c r="F111857" i="20"/>
  <c r="F111860" i="20"/>
  <c r="F111862" i="20"/>
  <c r="F111864" i="20"/>
  <c r="F111865" i="20"/>
  <c r="F111866" i="20"/>
  <c r="F111868" i="20"/>
  <c r="F111869" i="20"/>
  <c r="F111872" i="20"/>
  <c r="F111874" i="20"/>
  <c r="F111876" i="20"/>
  <c r="F111878" i="20"/>
  <c r="F111881" i="20"/>
  <c r="F111884" i="20"/>
  <c r="F111886" i="20"/>
  <c r="F111888" i="20"/>
  <c r="F111889" i="20"/>
  <c r="F111890" i="20"/>
  <c r="F111892" i="20"/>
  <c r="F111893" i="20"/>
  <c r="F111896" i="20"/>
  <c r="F111898" i="20"/>
  <c r="F111900" i="20"/>
  <c r="F111901" i="20"/>
  <c r="F111902" i="20"/>
  <c r="F111904" i="20"/>
  <c r="F111905" i="20"/>
  <c r="F111908" i="20"/>
  <c r="F111909" i="20"/>
  <c r="F111910" i="20"/>
  <c r="F111912" i="20"/>
  <c r="F111913" i="20"/>
  <c r="F111914" i="20"/>
  <c r="F111916" i="20"/>
  <c r="F111917" i="20"/>
  <c r="F111920" i="20"/>
  <c r="F111922" i="20"/>
  <c r="F111924" i="20"/>
  <c r="F111926" i="20"/>
  <c r="F111928" i="20"/>
  <c r="F111929" i="20"/>
  <c r="F111932" i="20"/>
  <c r="F111934" i="20"/>
  <c r="F111936" i="20"/>
  <c r="F111937" i="20"/>
  <c r="F111938" i="20"/>
  <c r="F111940" i="20"/>
  <c r="F111941" i="20"/>
  <c r="F111944" i="20"/>
  <c r="F111946" i="20"/>
  <c r="F111948" i="20"/>
  <c r="F111949" i="20"/>
  <c r="F111950" i="20"/>
  <c r="F111952" i="20"/>
  <c r="F111953" i="20"/>
  <c r="F111956" i="20"/>
  <c r="F111958" i="20"/>
  <c r="F111960" i="20"/>
  <c r="F111961" i="20"/>
  <c r="F111962" i="20"/>
  <c r="F111965" i="20"/>
  <c r="F111968" i="20"/>
  <c r="F111970" i="20"/>
  <c r="F111972" i="20"/>
  <c r="F111974" i="20"/>
  <c r="F111976" i="20"/>
  <c r="F111977" i="20"/>
  <c r="F111980" i="20"/>
  <c r="F111982" i="20"/>
  <c r="F111984" i="20"/>
  <c r="F111985" i="20"/>
  <c r="F111986" i="20"/>
  <c r="F111988" i="20"/>
  <c r="F111989" i="20"/>
  <c r="F111992" i="20"/>
  <c r="F111994" i="20"/>
  <c r="F111996" i="20"/>
  <c r="F111997" i="20"/>
  <c r="F111998" i="20"/>
  <c r="F112001" i="20"/>
  <c r="F112004" i="20"/>
  <c r="F112005" i="20"/>
  <c r="F112006" i="20"/>
  <c r="F112008" i="20"/>
  <c r="F112009" i="20"/>
  <c r="F112010" i="20"/>
  <c r="F112013" i="20"/>
  <c r="F112016" i="20"/>
  <c r="F112018" i="20"/>
  <c r="F112020" i="20"/>
  <c r="F112022" i="20"/>
  <c r="F112024" i="20"/>
  <c r="F112025" i="20"/>
  <c r="F112028" i="20"/>
  <c r="F112030" i="20"/>
  <c r="F112032" i="20"/>
  <c r="F112033" i="20"/>
  <c r="F112034" i="20"/>
  <c r="F112036" i="20"/>
  <c r="F112037" i="20"/>
  <c r="F112040" i="20"/>
  <c r="F112042" i="20"/>
  <c r="F112044" i="20"/>
  <c r="F112045" i="20"/>
  <c r="F112046" i="20"/>
  <c r="F112049" i="20"/>
  <c r="F112052" i="20"/>
  <c r="F112054" i="20"/>
  <c r="F112056" i="20"/>
  <c r="F112057" i="20"/>
  <c r="F112058" i="20"/>
  <c r="F112060" i="20"/>
  <c r="F112061" i="20"/>
  <c r="F112064" i="20"/>
  <c r="F112066" i="20"/>
  <c r="F112068" i="20"/>
  <c r="F112070" i="20"/>
  <c r="F112072" i="20"/>
  <c r="F112073" i="20"/>
  <c r="F112076" i="20"/>
  <c r="F112078" i="20"/>
  <c r="F112080" i="20"/>
  <c r="F112081" i="20"/>
  <c r="F112082" i="20"/>
  <c r="F112084" i="20"/>
  <c r="F112085" i="20"/>
  <c r="F112087" i="20"/>
  <c r="F112088" i="20"/>
  <c r="F112090" i="20"/>
  <c r="F112092" i="20"/>
  <c r="F112093" i="20"/>
  <c r="F112094" i="20"/>
  <c r="F112097" i="20"/>
  <c r="F112099" i="20"/>
  <c r="F112100" i="20"/>
  <c r="F112102" i="20"/>
  <c r="F112104" i="20"/>
  <c r="F112105" i="20"/>
  <c r="F112106" i="20"/>
  <c r="F112109" i="20"/>
  <c r="F112112" i="20"/>
  <c r="F112116" i="20"/>
  <c r="F112117" i="20"/>
  <c r="F112118" i="20"/>
  <c r="F112120" i="20"/>
  <c r="F112121" i="20"/>
  <c r="F112124" i="20"/>
  <c r="F112128" i="20"/>
  <c r="F112129" i="20"/>
  <c r="F112130" i="20"/>
  <c r="F112133" i="20"/>
  <c r="F112135" i="20"/>
  <c r="F112136" i="20"/>
  <c r="F112138" i="20"/>
  <c r="F112140" i="20"/>
  <c r="F112141" i="20"/>
  <c r="F112142" i="20"/>
  <c r="F112144" i="20"/>
  <c r="F112145" i="20"/>
  <c r="F112148" i="20"/>
  <c r="F112152" i="20"/>
  <c r="F112153" i="20"/>
  <c r="F112154" i="20"/>
  <c r="F112156" i="20"/>
  <c r="F112157" i="20"/>
  <c r="F112160" i="20"/>
  <c r="F112164" i="20"/>
  <c r="F112165" i="20"/>
  <c r="F112166" i="20"/>
  <c r="F112168" i="20"/>
  <c r="F112169" i="20"/>
  <c r="F112172" i="20"/>
  <c r="F112176" i="20"/>
  <c r="F112178" i="20"/>
  <c r="F112181" i="20"/>
  <c r="F112184" i="20"/>
  <c r="F112188" i="20"/>
  <c r="F112189" i="20"/>
  <c r="F112190" i="20"/>
  <c r="F112192" i="20"/>
  <c r="F112193" i="20"/>
  <c r="F112196" i="20"/>
  <c r="F112198" i="20"/>
  <c r="F112200" i="20"/>
  <c r="F112201" i="20"/>
  <c r="F112202" i="20"/>
  <c r="F112204" i="20"/>
  <c r="F112205" i="20"/>
  <c r="F112208" i="20"/>
  <c r="F112212" i="20"/>
  <c r="F112213" i="20"/>
  <c r="F112214" i="20"/>
  <c r="F112216" i="20"/>
  <c r="F112217" i="20"/>
  <c r="F112220" i="20"/>
  <c r="F112224" i="20"/>
  <c r="F112225" i="20"/>
  <c r="F112226" i="20"/>
  <c r="F112228" i="20"/>
  <c r="F112229" i="20"/>
  <c r="F112232" i="20"/>
  <c r="F112236" i="20"/>
  <c r="F112238" i="20"/>
  <c r="F112240" i="20"/>
  <c r="F112241" i="20"/>
  <c r="F112244" i="20"/>
  <c r="F112246" i="20"/>
  <c r="F112248" i="20"/>
  <c r="F112249" i="20"/>
  <c r="F112250" i="20"/>
  <c r="F112252" i="20"/>
  <c r="F112253" i="20"/>
  <c r="F112256" i="20"/>
  <c r="F112260" i="20"/>
  <c r="F112261" i="20"/>
  <c r="F112262" i="20"/>
  <c r="F112264" i="20"/>
  <c r="F112265" i="20"/>
  <c r="F112268" i="20"/>
  <c r="F112272" i="20"/>
  <c r="F112273" i="20"/>
  <c r="F112274" i="20"/>
  <c r="F112276" i="20"/>
  <c r="F112277" i="20"/>
  <c r="F112280" i="20"/>
  <c r="F112284" i="20"/>
  <c r="F112285" i="20"/>
  <c r="F112286" i="20"/>
  <c r="F112288" i="20"/>
  <c r="F112289" i="20"/>
  <c r="F112292" i="20"/>
  <c r="F112296" i="20"/>
  <c r="F112298" i="20"/>
  <c r="F112301" i="20"/>
  <c r="F112304" i="20"/>
  <c r="F112308" i="20"/>
  <c r="F112309" i="20"/>
  <c r="F112310" i="20"/>
  <c r="F112312" i="20"/>
  <c r="F112313" i="20"/>
  <c r="F112316" i="20"/>
  <c r="F112318" i="20"/>
  <c r="F112320" i="20"/>
  <c r="F112321" i="20"/>
  <c r="F112322" i="20"/>
  <c r="F112324" i="20"/>
  <c r="F112325" i="20"/>
  <c r="F112327" i="20"/>
  <c r="F112328" i="20"/>
  <c r="F112332" i="20"/>
  <c r="F112333" i="20"/>
  <c r="F112334" i="20"/>
  <c r="F112336" i="20"/>
  <c r="F112337" i="20"/>
  <c r="F112340" i="20"/>
  <c r="F112344" i="20"/>
  <c r="F112345" i="20"/>
  <c r="F112346" i="20"/>
  <c r="F112348" i="20"/>
  <c r="F112349" i="20"/>
  <c r="F112352" i="20"/>
  <c r="F112356" i="20"/>
  <c r="F112358" i="20"/>
  <c r="F112360" i="20"/>
  <c r="F112361" i="20"/>
  <c r="F112364" i="20"/>
  <c r="F112368" i="20"/>
  <c r="F112369" i="20"/>
  <c r="F112370" i="20"/>
  <c r="F112372" i="20"/>
  <c r="F112373" i="20"/>
  <c r="F112376" i="20"/>
  <c r="F112378" i="20"/>
  <c r="F112380" i="20"/>
  <c r="F112381" i="20"/>
  <c r="F112382" i="20"/>
  <c r="F112384" i="20"/>
  <c r="F112385" i="20"/>
  <c r="F112388" i="20"/>
  <c r="F112392" i="20"/>
  <c r="F112393" i="20"/>
  <c r="F112394" i="20"/>
  <c r="F112396" i="20"/>
  <c r="F112397" i="20"/>
  <c r="F112400" i="20"/>
  <c r="F112404" i="20"/>
  <c r="F112405" i="20"/>
  <c r="F112406" i="20"/>
  <c r="F112408" i="20"/>
  <c r="F112409" i="20"/>
  <c r="F112412" i="20"/>
  <c r="F112414" i="20"/>
  <c r="F112416" i="20"/>
  <c r="F112418" i="20"/>
  <c r="F112420" i="20"/>
  <c r="F112421" i="20"/>
  <c r="F112424" i="20"/>
  <c r="F112426" i="20"/>
  <c r="F112428" i="20"/>
  <c r="F112429" i="20"/>
  <c r="F112430" i="20"/>
  <c r="F112432" i="20"/>
  <c r="F112433" i="20"/>
  <c r="F112436" i="20"/>
  <c r="F112438" i="20"/>
  <c r="F112440" i="20"/>
  <c r="F112441" i="20"/>
  <c r="F112442" i="20"/>
  <c r="F112445" i="20"/>
  <c r="F112448" i="20"/>
  <c r="F112452" i="20"/>
  <c r="F112454" i="20"/>
  <c r="F112456" i="20"/>
  <c r="F112457" i="20"/>
  <c r="F112460" i="20"/>
  <c r="F112464" i="20"/>
  <c r="F112465" i="20"/>
  <c r="F112466" i="20"/>
  <c r="F112469" i="20"/>
  <c r="F112472" i="20"/>
  <c r="F112474" i="20"/>
  <c r="F112476" i="20"/>
  <c r="F112477" i="20"/>
  <c r="F112478" i="20"/>
  <c r="F112480" i="20"/>
  <c r="F112481" i="20"/>
  <c r="F112484" i="20"/>
  <c r="F112488" i="20"/>
  <c r="F112489" i="20"/>
  <c r="F112490" i="20"/>
  <c r="F112492" i="20"/>
  <c r="F112493" i="20"/>
  <c r="F112496" i="20"/>
  <c r="F112500" i="20"/>
  <c r="F112501" i="20"/>
  <c r="F112502" i="20"/>
  <c r="F112504" i="20"/>
  <c r="F112505" i="20"/>
  <c r="F112508" i="20"/>
  <c r="F112512" i="20"/>
  <c r="F112514" i="20"/>
  <c r="F112517" i="20"/>
  <c r="F112520" i="20"/>
  <c r="F112524" i="20"/>
  <c r="F112525" i="20"/>
  <c r="F112526" i="20"/>
  <c r="F112528" i="20"/>
  <c r="F112529" i="20"/>
  <c r="F112532" i="20"/>
  <c r="F112534" i="20"/>
  <c r="F112536" i="20"/>
  <c r="F112537" i="20"/>
  <c r="F112538" i="20"/>
  <c r="F112540" i="20"/>
  <c r="F112541" i="20"/>
  <c r="F112544" i="20"/>
  <c r="F112548" i="20"/>
  <c r="F112549" i="20"/>
  <c r="F112550" i="20"/>
  <c r="F112552" i="20"/>
  <c r="F112553" i="20"/>
  <c r="F112556" i="20"/>
  <c r="F112560" i="20"/>
  <c r="F112561" i="20"/>
  <c r="F112562" i="20"/>
  <c r="F112564" i="20"/>
  <c r="F112565" i="20"/>
  <c r="F112568" i="20"/>
  <c r="F112572" i="20"/>
  <c r="F112574" i="20"/>
  <c r="F112576" i="20"/>
  <c r="F112577" i="20"/>
  <c r="F112580" i="20"/>
  <c r="F112584" i="20"/>
  <c r="F112585" i="20"/>
  <c r="F112586" i="20"/>
  <c r="F112589" i="20"/>
  <c r="F112591" i="20"/>
  <c r="F112592" i="20"/>
  <c r="F112596" i="20"/>
  <c r="F112597" i="20"/>
  <c r="F112598" i="20"/>
  <c r="F112600" i="20"/>
  <c r="F112601" i="20"/>
  <c r="F112604" i="20"/>
  <c r="F112606" i="20"/>
  <c r="F112608" i="20"/>
  <c r="F112610" i="20"/>
  <c r="F112612" i="20"/>
  <c r="F112613" i="20"/>
  <c r="F112616" i="20"/>
  <c r="F112620" i="20"/>
  <c r="F112621" i="20"/>
  <c r="F112622" i="20"/>
  <c r="F112624" i="20"/>
  <c r="F112625" i="20"/>
  <c r="F112628" i="20"/>
  <c r="F112632" i="20"/>
  <c r="F112634" i="20"/>
  <c r="F112637" i="20"/>
  <c r="F112640" i="20"/>
  <c r="F112644" i="20"/>
  <c r="F112645" i="20"/>
  <c r="F112646" i="20"/>
  <c r="F112648" i="20"/>
  <c r="F112649" i="20"/>
  <c r="F112652" i="20"/>
  <c r="F112654" i="20"/>
  <c r="F112656" i="20"/>
  <c r="F112657" i="20"/>
  <c r="F112658" i="20"/>
  <c r="F112661" i="20"/>
  <c r="F112664" i="20"/>
  <c r="F112666" i="20"/>
  <c r="F112668" i="20"/>
  <c r="F112670" i="20"/>
  <c r="F112672" i="20"/>
  <c r="F112673" i="20"/>
  <c r="F112676" i="20"/>
  <c r="F112680" i="20"/>
  <c r="F112681" i="20"/>
  <c r="F112682" i="20"/>
  <c r="F112685" i="20"/>
  <c r="F112688" i="20"/>
  <c r="F112692" i="20"/>
  <c r="F112693" i="20"/>
  <c r="F112694" i="20"/>
  <c r="F112696" i="20"/>
  <c r="F112697" i="20"/>
  <c r="F112700" i="20"/>
  <c r="F112702" i="20"/>
  <c r="F112704" i="20"/>
  <c r="F112705" i="20"/>
  <c r="F112706" i="20"/>
  <c r="F112708" i="20"/>
  <c r="F112709" i="20"/>
  <c r="F112712" i="20"/>
  <c r="F112716" i="20"/>
  <c r="F112717" i="20"/>
  <c r="F112718" i="20"/>
  <c r="F112721" i="20"/>
  <c r="F112724" i="20"/>
  <c r="F112726" i="20"/>
  <c r="F112728" i="20"/>
  <c r="F112730" i="20"/>
  <c r="F112733" i="20"/>
  <c r="F112736" i="20"/>
  <c r="F2" i="20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C359" i="20"/>
  <c r="C360" i="20"/>
  <c r="C361" i="20"/>
  <c r="C362" i="20"/>
  <c r="C363" i="20"/>
  <c r="C364" i="20"/>
  <c r="C365" i="20"/>
  <c r="C366" i="20"/>
  <c r="C367" i="20"/>
  <c r="C368" i="20"/>
  <c r="C369" i="20"/>
  <c r="C370" i="20"/>
  <c r="C371" i="20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C576" i="20"/>
  <c r="C577" i="20"/>
  <c r="C578" i="20"/>
  <c r="C579" i="20"/>
  <c r="C580" i="20"/>
  <c r="C581" i="20"/>
  <c r="C582" i="20"/>
  <c r="C583" i="20"/>
  <c r="C584" i="20"/>
  <c r="C585" i="20"/>
  <c r="C586" i="20"/>
  <c r="C587" i="20"/>
  <c r="C588" i="20"/>
  <c r="C589" i="20"/>
  <c r="C590" i="20"/>
  <c r="C591" i="20"/>
  <c r="C592" i="20"/>
  <c r="C593" i="20"/>
  <c r="C594" i="20"/>
  <c r="C595" i="20"/>
  <c r="C596" i="20"/>
  <c r="C597" i="20"/>
  <c r="C598" i="20"/>
  <c r="C599" i="20"/>
  <c r="C600" i="20"/>
  <c r="C601" i="20"/>
  <c r="C602" i="20"/>
  <c r="C603" i="20"/>
  <c r="C604" i="20"/>
  <c r="C605" i="20"/>
  <c r="C606" i="20"/>
  <c r="C607" i="20"/>
  <c r="C608" i="20"/>
  <c r="C609" i="20"/>
  <c r="C610" i="20"/>
  <c r="C611" i="20"/>
  <c r="C612" i="20"/>
  <c r="C613" i="20"/>
  <c r="C614" i="20"/>
  <c r="C615" i="20"/>
  <c r="C616" i="20"/>
  <c r="C617" i="20"/>
  <c r="C618" i="20"/>
  <c r="C619" i="20"/>
  <c r="C620" i="20"/>
  <c r="C621" i="20"/>
  <c r="C622" i="20"/>
  <c r="C623" i="20"/>
  <c r="C624" i="20"/>
  <c r="C625" i="20"/>
  <c r="C626" i="20"/>
  <c r="C627" i="20"/>
  <c r="C628" i="20"/>
  <c r="C629" i="20"/>
  <c r="C630" i="20"/>
  <c r="C631" i="20"/>
  <c r="C632" i="20"/>
  <c r="C633" i="20"/>
  <c r="C634" i="20"/>
  <c r="C635" i="20"/>
  <c r="C636" i="20"/>
  <c r="C637" i="20"/>
  <c r="C638" i="20"/>
  <c r="C639" i="20"/>
  <c r="C640" i="20"/>
  <c r="C641" i="20"/>
  <c r="C642" i="20"/>
  <c r="C643" i="20"/>
  <c r="C644" i="20"/>
  <c r="C645" i="20"/>
  <c r="C646" i="20"/>
  <c r="C647" i="20"/>
  <c r="C648" i="20"/>
  <c r="C649" i="20"/>
  <c r="C650" i="20"/>
  <c r="C651" i="20"/>
  <c r="C652" i="20"/>
  <c r="C653" i="20"/>
  <c r="C654" i="20"/>
  <c r="C655" i="20"/>
  <c r="C656" i="20"/>
  <c r="C657" i="20"/>
  <c r="C658" i="20"/>
  <c r="C659" i="20"/>
  <c r="C660" i="20"/>
  <c r="C661" i="20"/>
  <c r="C662" i="20"/>
  <c r="C663" i="20"/>
  <c r="C664" i="20"/>
  <c r="C665" i="20"/>
  <c r="C666" i="20"/>
  <c r="C667" i="20"/>
  <c r="C668" i="20"/>
  <c r="C669" i="20"/>
  <c r="C670" i="20"/>
  <c r="C671" i="20"/>
  <c r="C672" i="20"/>
  <c r="C673" i="20"/>
  <c r="C674" i="20"/>
  <c r="C675" i="20"/>
  <c r="C676" i="20"/>
  <c r="C677" i="20"/>
  <c r="C678" i="20"/>
  <c r="C679" i="20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C716" i="20"/>
  <c r="C717" i="20"/>
  <c r="C718" i="20"/>
  <c r="C719" i="20"/>
  <c r="C720" i="20"/>
  <c r="C721" i="20"/>
  <c r="C722" i="20"/>
  <c r="C723" i="20"/>
  <c r="C724" i="20"/>
  <c r="C725" i="20"/>
  <c r="C726" i="20"/>
  <c r="C727" i="20"/>
  <c r="C728" i="20"/>
  <c r="C729" i="20"/>
  <c r="C730" i="20"/>
  <c r="C731" i="20"/>
  <c r="C732" i="20"/>
  <c r="C733" i="20"/>
  <c r="C734" i="20"/>
  <c r="C735" i="20"/>
  <c r="C736" i="20"/>
  <c r="C737" i="20"/>
  <c r="C738" i="20"/>
  <c r="C739" i="20"/>
  <c r="C740" i="20"/>
  <c r="C741" i="20"/>
  <c r="C742" i="20"/>
  <c r="C743" i="20"/>
  <c r="C744" i="20"/>
  <c r="C745" i="20"/>
  <c r="C746" i="20"/>
  <c r="C747" i="20"/>
  <c r="C748" i="20"/>
  <c r="C749" i="20"/>
  <c r="C750" i="20"/>
  <c r="C751" i="20"/>
  <c r="C752" i="20"/>
  <c r="C753" i="20"/>
  <c r="C754" i="20"/>
  <c r="C755" i="20"/>
  <c r="C756" i="20"/>
  <c r="C757" i="20"/>
  <c r="C758" i="20"/>
  <c r="C759" i="20"/>
  <c r="C760" i="20"/>
  <c r="C761" i="20"/>
  <c r="C762" i="20"/>
  <c r="C763" i="20"/>
  <c r="C764" i="20"/>
  <c r="C765" i="20"/>
  <c r="C766" i="20"/>
  <c r="C767" i="20"/>
  <c r="C768" i="20"/>
  <c r="C769" i="20"/>
  <c r="C770" i="20"/>
  <c r="C771" i="20"/>
  <c r="C772" i="20"/>
  <c r="C773" i="20"/>
  <c r="C774" i="20"/>
  <c r="C775" i="20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C808" i="20"/>
  <c r="C809" i="20"/>
  <c r="C810" i="20"/>
  <c r="C811" i="20"/>
  <c r="C812" i="20"/>
  <c r="C813" i="20"/>
  <c r="C814" i="20"/>
  <c r="C815" i="20"/>
  <c r="C816" i="20"/>
  <c r="C817" i="20"/>
  <c r="C818" i="20"/>
  <c r="C819" i="20"/>
  <c r="C820" i="20"/>
  <c r="C821" i="20"/>
  <c r="C822" i="20"/>
  <c r="C823" i="20"/>
  <c r="C824" i="20"/>
  <c r="C825" i="20"/>
  <c r="C826" i="20"/>
  <c r="C827" i="20"/>
  <c r="C828" i="20"/>
  <c r="C829" i="20"/>
  <c r="C830" i="20"/>
  <c r="C831" i="20"/>
  <c r="C832" i="20"/>
  <c r="C833" i="20"/>
  <c r="C834" i="20"/>
  <c r="C835" i="20"/>
  <c r="C836" i="20"/>
  <c r="C837" i="20"/>
  <c r="C838" i="20"/>
  <c r="C839" i="20"/>
  <c r="C840" i="20"/>
  <c r="C841" i="20"/>
  <c r="C842" i="20"/>
  <c r="C843" i="20"/>
  <c r="C844" i="20"/>
  <c r="C845" i="20"/>
  <c r="C846" i="20"/>
  <c r="C847" i="20"/>
  <c r="C848" i="20"/>
  <c r="C849" i="20"/>
  <c r="C850" i="20"/>
  <c r="C851" i="20"/>
  <c r="C852" i="20"/>
  <c r="C853" i="20"/>
  <c r="C854" i="20"/>
  <c r="C855" i="20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C868" i="20"/>
  <c r="C869" i="20"/>
  <c r="C870" i="20"/>
  <c r="C871" i="20"/>
  <c r="C872" i="20"/>
  <c r="C873" i="20"/>
  <c r="C874" i="20"/>
  <c r="C875" i="20"/>
  <c r="C876" i="20"/>
  <c r="C877" i="20"/>
  <c r="C878" i="20"/>
  <c r="C879" i="20"/>
  <c r="C880" i="20"/>
  <c r="C881" i="20"/>
  <c r="C882" i="20"/>
  <c r="C883" i="20"/>
  <c r="C884" i="20"/>
  <c r="C885" i="20"/>
  <c r="C886" i="20"/>
  <c r="C887" i="20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C944" i="20"/>
  <c r="C945" i="20"/>
  <c r="C946" i="20"/>
  <c r="C947" i="20"/>
  <c r="C948" i="20"/>
  <c r="C949" i="20"/>
  <c r="C950" i="20"/>
  <c r="C951" i="20"/>
  <c r="C952" i="20"/>
  <c r="C953" i="20"/>
  <c r="C954" i="20"/>
  <c r="C955" i="20"/>
  <c r="C956" i="20"/>
  <c r="C957" i="20"/>
  <c r="C958" i="20"/>
  <c r="C959" i="20"/>
  <c r="C960" i="20"/>
  <c r="C961" i="20"/>
  <c r="C962" i="20"/>
  <c r="C963" i="20"/>
  <c r="C964" i="20"/>
  <c r="C965" i="20"/>
  <c r="C966" i="20"/>
  <c r="C967" i="20"/>
  <c r="C968" i="20"/>
  <c r="C969" i="20"/>
  <c r="C970" i="20"/>
  <c r="C971" i="20"/>
  <c r="C972" i="20"/>
  <c r="C973" i="20"/>
  <c r="C974" i="20"/>
  <c r="C975" i="20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C1045" i="20"/>
  <c r="C1046" i="20"/>
  <c r="C1047" i="20"/>
  <c r="C1048" i="20"/>
  <c r="C1049" i="20"/>
  <c r="C1050" i="20"/>
  <c r="C1051" i="20"/>
  <c r="C1052" i="20"/>
  <c r="C1053" i="20"/>
  <c r="C1054" i="20"/>
  <c r="C1055" i="20"/>
  <c r="C1056" i="20"/>
  <c r="C1057" i="20"/>
  <c r="C1058" i="20"/>
  <c r="C1059" i="20"/>
  <c r="C1060" i="20"/>
  <c r="C1061" i="20"/>
  <c r="C1062" i="20"/>
  <c r="C1063" i="20"/>
  <c r="C1064" i="20"/>
  <c r="C1065" i="20"/>
  <c r="C1066" i="20"/>
  <c r="C1067" i="20"/>
  <c r="C1068" i="20"/>
  <c r="C1069" i="20"/>
  <c r="C1070" i="20"/>
  <c r="C1071" i="20"/>
  <c r="C1072" i="20"/>
  <c r="C1073" i="20"/>
  <c r="C1074" i="20"/>
  <c r="C1075" i="20"/>
  <c r="C1076" i="20"/>
  <c r="C1077" i="20"/>
  <c r="C1078" i="20"/>
  <c r="C1079" i="20"/>
  <c r="C1080" i="20"/>
  <c r="C1081" i="20"/>
  <c r="C1082" i="20"/>
  <c r="C1083" i="20"/>
  <c r="C1084" i="20"/>
  <c r="C1085" i="20"/>
  <c r="C1086" i="20"/>
  <c r="C1087" i="20"/>
  <c r="C1088" i="20"/>
  <c r="C1089" i="20"/>
  <c r="C1090" i="20"/>
  <c r="C1091" i="20"/>
  <c r="C1092" i="20"/>
  <c r="C1093" i="20"/>
  <c r="C1094" i="20"/>
  <c r="C1095" i="20"/>
  <c r="C1096" i="20"/>
  <c r="C1097" i="20"/>
  <c r="C1098" i="20"/>
  <c r="C1099" i="20"/>
  <c r="C1100" i="20"/>
  <c r="C1101" i="20"/>
  <c r="C1102" i="20"/>
  <c r="C1103" i="20"/>
  <c r="C1104" i="20"/>
  <c r="C1105" i="20"/>
  <c r="C1106" i="20"/>
  <c r="C1107" i="20"/>
  <c r="C1108" i="20"/>
  <c r="C1109" i="20"/>
  <c r="C1110" i="20"/>
  <c r="C1111" i="20"/>
  <c r="C1112" i="20"/>
  <c r="C1113" i="20"/>
  <c r="C1114" i="20"/>
  <c r="C1115" i="20"/>
  <c r="C1116" i="20"/>
  <c r="C1117" i="20"/>
  <c r="C1118" i="20"/>
  <c r="C1119" i="20"/>
  <c r="C1120" i="20"/>
  <c r="C1121" i="20"/>
  <c r="C1122" i="20"/>
  <c r="C1123" i="20"/>
  <c r="C1124" i="20"/>
  <c r="C1125" i="20"/>
  <c r="C1126" i="20"/>
  <c r="C1127" i="20"/>
  <c r="C1128" i="20"/>
  <c r="C1129" i="20"/>
  <c r="C1130" i="20"/>
  <c r="C1131" i="20"/>
  <c r="C1132" i="20"/>
  <c r="C1133" i="20"/>
  <c r="C1134" i="20"/>
  <c r="C1135" i="20"/>
  <c r="C1136" i="20"/>
  <c r="C1137" i="20"/>
  <c r="C1138" i="20"/>
  <c r="C1139" i="20"/>
  <c r="C1140" i="20"/>
  <c r="C1141" i="20"/>
  <c r="C1142" i="20"/>
  <c r="C1143" i="20"/>
  <c r="C1144" i="20"/>
  <c r="C1145" i="20"/>
  <c r="C1146" i="20"/>
  <c r="C1147" i="20"/>
  <c r="C1148" i="20"/>
  <c r="C1149" i="20"/>
  <c r="C1150" i="20"/>
  <c r="C1151" i="20"/>
  <c r="C1152" i="20"/>
  <c r="C1153" i="20"/>
  <c r="C1154" i="20"/>
  <c r="C1155" i="20"/>
  <c r="C1156" i="20"/>
  <c r="C1157" i="20"/>
  <c r="C1158" i="20"/>
  <c r="C1159" i="20"/>
  <c r="C1160" i="20"/>
  <c r="C1161" i="20"/>
  <c r="C1162" i="20"/>
  <c r="C1163" i="20"/>
  <c r="C1164" i="20"/>
  <c r="C1165" i="20"/>
  <c r="C1166" i="20"/>
  <c r="C1167" i="20"/>
  <c r="C1168" i="20"/>
  <c r="C1169" i="20"/>
  <c r="C1170" i="20"/>
  <c r="C1171" i="20"/>
  <c r="C1172" i="20"/>
  <c r="C1173" i="20"/>
  <c r="C1174" i="20"/>
  <c r="C1175" i="20"/>
  <c r="C1176" i="20"/>
  <c r="C1177" i="20"/>
  <c r="C1178" i="20"/>
  <c r="C1179" i="20"/>
  <c r="C1180" i="20"/>
  <c r="C1181" i="20"/>
  <c r="C1182" i="20"/>
  <c r="C1183" i="20"/>
  <c r="C1184" i="20"/>
  <c r="C1185" i="20"/>
  <c r="C1186" i="20"/>
  <c r="C1187" i="20"/>
  <c r="C1188" i="20"/>
  <c r="C1189" i="20"/>
  <c r="C1190" i="20"/>
  <c r="C1191" i="20"/>
  <c r="C1192" i="20"/>
  <c r="C1193" i="20"/>
  <c r="C1194" i="20"/>
  <c r="C1195" i="20"/>
  <c r="C1196" i="20"/>
  <c r="C1197" i="20"/>
  <c r="C1198" i="20"/>
  <c r="C1199" i="20"/>
  <c r="C1200" i="20"/>
  <c r="C1201" i="20"/>
  <c r="C1202" i="20"/>
  <c r="C1203" i="20"/>
  <c r="C1204" i="20"/>
  <c r="C1205" i="20"/>
  <c r="C1206" i="20"/>
  <c r="C1207" i="20"/>
  <c r="C1208" i="20"/>
  <c r="C1209" i="20"/>
  <c r="C1210" i="20"/>
  <c r="C1211" i="20"/>
  <c r="C1212" i="20"/>
  <c r="C1213" i="20"/>
  <c r="C1214" i="20"/>
  <c r="C1215" i="20"/>
  <c r="C1216" i="20"/>
  <c r="C1217" i="20"/>
  <c r="C1218" i="20"/>
  <c r="C1219" i="20"/>
  <c r="C1220" i="20"/>
  <c r="C1221" i="20"/>
  <c r="C1222" i="20"/>
  <c r="C1223" i="20"/>
  <c r="C1224" i="20"/>
  <c r="C1225" i="20"/>
  <c r="C1226" i="20"/>
  <c r="C1227" i="20"/>
  <c r="C1228" i="20"/>
  <c r="C1229" i="20"/>
  <c r="C1230" i="20"/>
  <c r="C1231" i="20"/>
  <c r="C1232" i="20"/>
  <c r="C1233" i="20"/>
  <c r="C1234" i="20"/>
  <c r="C1235" i="20"/>
  <c r="C1236" i="20"/>
  <c r="C1237" i="20"/>
  <c r="C1238" i="20"/>
  <c r="C1239" i="20"/>
  <c r="C1240" i="20"/>
  <c r="C1241" i="20"/>
  <c r="C1242" i="20"/>
  <c r="C1243" i="20"/>
  <c r="C1244" i="20"/>
  <c r="C1245" i="20"/>
  <c r="C1246" i="20"/>
  <c r="C1247" i="20"/>
  <c r="C1248" i="20"/>
  <c r="C1249" i="20"/>
  <c r="C1250" i="20"/>
  <c r="C1251" i="20"/>
  <c r="C1252" i="20"/>
  <c r="C1253" i="20"/>
  <c r="C1254" i="20"/>
  <c r="C1255" i="20"/>
  <c r="C1256" i="20"/>
  <c r="C1257" i="20"/>
  <c r="C1258" i="20"/>
  <c r="C1259" i="20"/>
  <c r="C1260" i="20"/>
  <c r="C1261" i="20"/>
  <c r="C1262" i="20"/>
  <c r="C1263" i="20"/>
  <c r="C1264" i="20"/>
  <c r="C1265" i="20"/>
  <c r="C1266" i="20"/>
  <c r="C1267" i="20"/>
  <c r="C1268" i="20"/>
  <c r="C1269" i="20"/>
  <c r="C1270" i="20"/>
  <c r="C1271" i="20"/>
  <c r="C1272" i="20"/>
  <c r="C1273" i="20"/>
  <c r="C1274" i="20"/>
  <c r="C1275" i="20"/>
  <c r="C1276" i="20"/>
  <c r="C1277" i="20"/>
  <c r="C1278" i="20"/>
  <c r="C1279" i="20"/>
  <c r="C1280" i="20"/>
  <c r="C1281" i="20"/>
  <c r="C1282" i="20"/>
  <c r="C1283" i="20"/>
  <c r="C1284" i="20"/>
  <c r="C1285" i="20"/>
  <c r="C1286" i="20"/>
  <c r="C1287" i="20"/>
  <c r="C1288" i="20"/>
  <c r="C1289" i="20"/>
  <c r="C1290" i="20"/>
  <c r="C1291" i="20"/>
  <c r="C1292" i="20"/>
  <c r="C1293" i="20"/>
  <c r="C1294" i="20"/>
  <c r="C1295" i="20"/>
  <c r="C1296" i="20"/>
  <c r="C1297" i="20"/>
  <c r="C1298" i="20"/>
  <c r="C1299" i="20"/>
  <c r="C1300" i="20"/>
  <c r="C1301" i="20"/>
  <c r="C1302" i="20"/>
  <c r="C1303" i="20"/>
  <c r="C1304" i="20"/>
  <c r="C1305" i="20"/>
  <c r="C1306" i="20"/>
  <c r="C1307" i="20"/>
  <c r="C1308" i="20"/>
  <c r="C1309" i="20"/>
  <c r="C1310" i="20"/>
  <c r="C1311" i="20"/>
  <c r="C1312" i="20"/>
  <c r="C1313" i="20"/>
  <c r="C1314" i="20"/>
  <c r="C1315" i="20"/>
  <c r="C1316" i="20"/>
  <c r="C1317" i="20"/>
  <c r="C1318" i="20"/>
  <c r="C1319" i="20"/>
  <c r="C1320" i="20"/>
  <c r="C1321" i="20"/>
  <c r="C1322" i="20"/>
  <c r="C1323" i="20"/>
  <c r="C1324" i="20"/>
  <c r="C1325" i="20"/>
  <c r="C1326" i="20"/>
  <c r="C1327" i="20"/>
  <c r="C1328" i="20"/>
  <c r="C1329" i="20"/>
  <c r="C1330" i="20"/>
  <c r="C1331" i="20"/>
  <c r="C1332" i="20"/>
  <c r="C1333" i="20"/>
  <c r="C1334" i="20"/>
  <c r="C1335" i="20"/>
  <c r="C1336" i="20"/>
  <c r="C1337" i="20"/>
  <c r="C1338" i="20"/>
  <c r="C1339" i="20"/>
  <c r="C1340" i="20"/>
  <c r="C1341" i="20"/>
  <c r="C1342" i="20"/>
  <c r="C1343" i="20"/>
  <c r="C1344" i="20"/>
  <c r="C1345" i="20"/>
  <c r="C1346" i="20"/>
  <c r="C1347" i="20"/>
  <c r="C1348" i="20"/>
  <c r="C1349" i="20"/>
  <c r="C1350" i="20"/>
  <c r="C1351" i="20"/>
  <c r="C1352" i="20"/>
  <c r="C1353" i="20"/>
  <c r="C1354" i="20"/>
  <c r="C1355" i="20"/>
  <c r="C1356" i="20"/>
  <c r="C1357" i="20"/>
  <c r="C1358" i="20"/>
  <c r="C1359" i="20"/>
  <c r="C1360" i="20"/>
  <c r="C1361" i="20"/>
  <c r="C1362" i="20"/>
  <c r="C1363" i="20"/>
  <c r="C1364" i="20"/>
  <c r="C1365" i="20"/>
  <c r="C1366" i="20"/>
  <c r="C1367" i="20"/>
  <c r="C1368" i="20"/>
  <c r="C1369" i="20"/>
  <c r="C1370" i="20"/>
  <c r="C1371" i="20"/>
  <c r="C1372" i="20"/>
  <c r="C1373" i="20"/>
  <c r="C1374" i="20"/>
  <c r="C1375" i="20"/>
  <c r="C1376" i="20"/>
  <c r="C1377" i="20"/>
  <c r="C1378" i="20"/>
  <c r="C1379" i="20"/>
  <c r="C1380" i="20"/>
  <c r="C1381" i="20"/>
  <c r="C1382" i="20"/>
  <c r="C1383" i="20"/>
  <c r="C1384" i="20"/>
  <c r="C1385" i="20"/>
  <c r="C1386" i="20"/>
  <c r="C1387" i="20"/>
  <c r="C1388" i="20"/>
  <c r="C1389" i="20"/>
  <c r="C1390" i="20"/>
  <c r="C1391" i="20"/>
  <c r="C1392" i="20"/>
  <c r="C1393" i="20"/>
  <c r="C1394" i="20"/>
  <c r="C1395" i="20"/>
  <c r="C1396" i="20"/>
  <c r="C1397" i="20"/>
  <c r="C1398" i="20"/>
  <c r="C1399" i="20"/>
  <c r="C1400" i="20"/>
  <c r="C1401" i="20"/>
  <c r="C1402" i="20"/>
  <c r="C1403" i="20"/>
  <c r="C1404" i="20"/>
  <c r="C1405" i="20"/>
  <c r="C1406" i="20"/>
  <c r="C1407" i="20"/>
  <c r="C1408" i="20"/>
  <c r="C1409" i="20"/>
  <c r="C1410" i="20"/>
  <c r="C1411" i="20"/>
  <c r="C1412" i="20"/>
  <c r="C1413" i="20"/>
  <c r="C1414" i="20"/>
  <c r="C1415" i="20"/>
  <c r="C1416" i="20"/>
  <c r="C1417" i="20"/>
  <c r="C1418" i="20"/>
  <c r="C1419" i="20"/>
  <c r="C1420" i="20"/>
  <c r="C1421" i="20"/>
  <c r="C1422" i="20"/>
  <c r="C1423" i="20"/>
  <c r="C1424" i="20"/>
  <c r="C1425" i="20"/>
  <c r="C1426" i="20"/>
  <c r="C1427" i="20"/>
  <c r="C1428" i="20"/>
  <c r="C1429" i="20"/>
  <c r="C1430" i="20"/>
  <c r="C1431" i="20"/>
  <c r="C1432" i="20"/>
  <c r="C1433" i="20"/>
  <c r="C1434" i="20"/>
  <c r="C1435" i="20"/>
  <c r="C1436" i="20"/>
  <c r="C1437" i="20"/>
  <c r="C1438" i="20"/>
  <c r="C1439" i="20"/>
  <c r="C1440" i="20"/>
  <c r="C1441" i="20"/>
  <c r="C1442" i="20"/>
  <c r="C1443" i="20"/>
  <c r="C1444" i="20"/>
  <c r="C1445" i="20"/>
  <c r="C1446" i="20"/>
  <c r="C1447" i="20"/>
  <c r="C1448" i="20"/>
  <c r="C1449" i="20"/>
  <c r="C1450" i="20"/>
  <c r="C1451" i="20"/>
  <c r="C1452" i="20"/>
  <c r="C1453" i="20"/>
  <c r="C1454" i="20"/>
  <c r="C1455" i="20"/>
  <c r="C1456" i="20"/>
  <c r="C1457" i="20"/>
  <c r="C1458" i="20"/>
  <c r="C1459" i="20"/>
  <c r="C1460" i="20"/>
  <c r="C1461" i="20"/>
  <c r="C1462" i="20"/>
  <c r="C1463" i="20"/>
  <c r="C1464" i="20"/>
  <c r="C1465" i="20"/>
  <c r="C1466" i="20"/>
  <c r="C1467" i="20"/>
  <c r="C1468" i="20"/>
  <c r="C1469" i="20"/>
  <c r="C1470" i="20"/>
  <c r="C1471" i="20"/>
  <c r="C1472" i="20"/>
  <c r="C1473" i="20"/>
  <c r="C1474" i="20"/>
  <c r="C1475" i="20"/>
  <c r="C1476" i="20"/>
  <c r="C1477" i="20"/>
  <c r="C1478" i="20"/>
  <c r="C1479" i="20"/>
  <c r="C1480" i="20"/>
  <c r="C1481" i="20"/>
  <c r="C1482" i="20"/>
  <c r="C1483" i="20"/>
  <c r="C1484" i="20"/>
  <c r="C1485" i="20"/>
  <c r="C1486" i="20"/>
  <c r="C1487" i="20"/>
  <c r="C1488" i="20"/>
  <c r="C1489" i="20"/>
  <c r="C1490" i="20"/>
  <c r="C1491" i="20"/>
  <c r="C1492" i="20"/>
  <c r="C1493" i="20"/>
  <c r="C1494" i="20"/>
  <c r="C1495" i="20"/>
  <c r="C1496" i="20"/>
  <c r="C1497" i="20"/>
  <c r="C1498" i="20"/>
  <c r="C1499" i="20"/>
  <c r="C1500" i="20"/>
  <c r="C1501" i="20"/>
  <c r="C1502" i="20"/>
  <c r="C1503" i="20"/>
  <c r="C1504" i="20"/>
  <c r="C1505" i="20"/>
  <c r="C1506" i="20"/>
  <c r="C1507" i="20"/>
  <c r="C1508" i="20"/>
  <c r="C1509" i="20"/>
  <c r="C1510" i="20"/>
  <c r="C1511" i="20"/>
  <c r="C1512" i="20"/>
  <c r="C1513" i="20"/>
  <c r="C1514" i="20"/>
  <c r="C1515" i="20"/>
  <c r="C1516" i="20"/>
  <c r="C1517" i="20"/>
  <c r="C1518" i="20"/>
  <c r="C1519" i="20"/>
  <c r="C1520" i="20"/>
  <c r="C1521" i="20"/>
  <c r="C1522" i="20"/>
  <c r="C1523" i="20"/>
  <c r="C1524" i="20"/>
  <c r="C1525" i="20"/>
  <c r="C1526" i="20"/>
  <c r="C1527" i="20"/>
  <c r="C1528" i="20"/>
  <c r="C1529" i="20"/>
  <c r="C1530" i="20"/>
  <c r="C1531" i="20"/>
  <c r="C1532" i="20"/>
  <c r="C1533" i="20"/>
  <c r="C1534" i="20"/>
  <c r="C1535" i="20"/>
  <c r="C1536" i="20"/>
  <c r="C1537" i="20"/>
  <c r="C1538" i="20"/>
  <c r="C1539" i="20"/>
  <c r="C1540" i="20"/>
  <c r="C1541" i="20"/>
  <c r="C1542" i="20"/>
  <c r="C1543" i="20"/>
  <c r="C1544" i="20"/>
  <c r="C1545" i="20"/>
  <c r="C1546" i="20"/>
  <c r="C1547" i="20"/>
  <c r="C1548" i="20"/>
  <c r="C1549" i="20"/>
  <c r="C1550" i="20"/>
  <c r="C1551" i="20"/>
  <c r="C1552" i="20"/>
  <c r="C1553" i="20"/>
  <c r="C1554" i="20"/>
  <c r="C1555" i="20"/>
  <c r="C1556" i="20"/>
  <c r="C1557" i="20"/>
  <c r="C1558" i="20"/>
  <c r="C1559" i="20"/>
  <c r="C1560" i="20"/>
  <c r="C1561" i="20"/>
  <c r="C1562" i="20"/>
  <c r="C1563" i="20"/>
  <c r="C1564" i="20"/>
  <c r="C1565" i="20"/>
  <c r="C1566" i="20"/>
  <c r="C1567" i="20"/>
  <c r="C1568" i="20"/>
  <c r="C1569" i="20"/>
  <c r="C1570" i="20"/>
  <c r="C1571" i="20"/>
  <c r="C1572" i="20"/>
  <c r="C1573" i="20"/>
  <c r="C1574" i="20"/>
  <c r="C1575" i="20"/>
  <c r="C1576" i="20"/>
  <c r="C1577" i="20"/>
  <c r="C1578" i="20"/>
  <c r="C1579" i="20"/>
  <c r="C1580" i="20"/>
  <c r="C1581" i="20"/>
  <c r="C1582" i="20"/>
  <c r="C1583" i="20"/>
  <c r="C1584" i="20"/>
  <c r="C1585" i="20"/>
  <c r="C1586" i="20"/>
  <c r="C1587" i="20"/>
  <c r="C1588" i="20"/>
  <c r="C1589" i="20"/>
  <c r="C1590" i="20"/>
  <c r="C1591" i="20"/>
  <c r="C1592" i="20"/>
  <c r="C1593" i="20"/>
  <c r="C1594" i="20"/>
  <c r="C1595" i="20"/>
  <c r="C1596" i="20"/>
  <c r="C1597" i="20"/>
  <c r="C1598" i="20"/>
  <c r="C1599" i="20"/>
  <c r="C1600" i="20"/>
  <c r="C1601" i="20"/>
  <c r="C1602" i="20"/>
  <c r="C1603" i="20"/>
  <c r="C1604" i="20"/>
  <c r="C1605" i="20"/>
  <c r="C1606" i="20"/>
  <c r="C1607" i="20"/>
  <c r="C1608" i="20"/>
  <c r="C1609" i="20"/>
  <c r="C1610" i="20"/>
  <c r="C1611" i="20"/>
  <c r="C1612" i="20"/>
  <c r="C1613" i="20"/>
  <c r="C1614" i="20"/>
  <c r="C1615" i="20"/>
  <c r="C1616" i="20"/>
  <c r="C1617" i="20"/>
  <c r="C1618" i="20"/>
  <c r="C1619" i="20"/>
  <c r="C1620" i="20"/>
  <c r="C1621" i="20"/>
  <c r="C1622" i="20"/>
  <c r="C1623" i="20"/>
  <c r="C1624" i="20"/>
  <c r="C1625" i="20"/>
  <c r="C1626" i="20"/>
  <c r="C1627" i="20"/>
  <c r="C1628" i="20"/>
  <c r="C1629" i="20"/>
  <c r="C1630" i="20"/>
  <c r="C1631" i="20"/>
  <c r="C1632" i="20"/>
  <c r="C1633" i="20"/>
  <c r="C1634" i="20"/>
  <c r="C1635" i="20"/>
  <c r="C1636" i="20"/>
  <c r="C1637" i="20"/>
  <c r="C1638" i="20"/>
  <c r="C1639" i="20"/>
  <c r="C1640" i="20"/>
  <c r="C1641" i="20"/>
  <c r="C1642" i="20"/>
  <c r="C1643" i="20"/>
  <c r="C1644" i="20"/>
  <c r="C1645" i="20"/>
  <c r="C1646" i="20"/>
  <c r="C1647" i="20"/>
  <c r="C1648" i="20"/>
  <c r="C1649" i="20"/>
  <c r="C1650" i="20"/>
  <c r="C1651" i="20"/>
  <c r="C1652" i="20"/>
  <c r="C1653" i="20"/>
  <c r="C1654" i="20"/>
  <c r="C1655" i="20"/>
  <c r="C1656" i="20"/>
  <c r="C1657" i="20"/>
  <c r="C1658" i="20"/>
  <c r="C1659" i="20"/>
  <c r="C1660" i="20"/>
  <c r="C1661" i="20"/>
  <c r="C1662" i="20"/>
  <c r="C1663" i="20"/>
  <c r="C1664" i="20"/>
  <c r="C1665" i="20"/>
  <c r="C1666" i="20"/>
  <c r="C1667" i="20"/>
  <c r="C1668" i="20"/>
  <c r="C1669" i="20"/>
  <c r="C1670" i="20"/>
  <c r="C1671" i="20"/>
  <c r="C1672" i="20"/>
  <c r="C1673" i="20"/>
  <c r="C1674" i="20"/>
  <c r="C1675" i="20"/>
  <c r="C1676" i="20"/>
  <c r="C1677" i="20"/>
  <c r="C1678" i="20"/>
  <c r="C1679" i="20"/>
  <c r="C1680" i="20"/>
  <c r="C1681" i="20"/>
  <c r="C1682" i="20"/>
  <c r="C1683" i="20"/>
  <c r="C1684" i="20"/>
  <c r="C1685" i="20"/>
  <c r="C1686" i="20"/>
  <c r="C1687" i="20"/>
  <c r="C1688" i="20"/>
  <c r="C1689" i="20"/>
  <c r="C1690" i="20"/>
  <c r="C1691" i="20"/>
  <c r="C1692" i="20"/>
  <c r="C1693" i="20"/>
  <c r="C1694" i="20"/>
  <c r="C1695" i="20"/>
  <c r="C1696" i="20"/>
  <c r="C1697" i="20"/>
  <c r="C1698" i="20"/>
  <c r="C1699" i="20"/>
  <c r="C1700" i="20"/>
  <c r="C1701" i="20"/>
  <c r="C1702" i="20"/>
  <c r="C1703" i="20"/>
  <c r="C1704" i="20"/>
  <c r="C1705" i="20"/>
  <c r="C1706" i="20"/>
  <c r="C1707" i="20"/>
  <c r="C1708" i="20"/>
  <c r="C1709" i="20"/>
  <c r="C1710" i="20"/>
  <c r="C1711" i="20"/>
  <c r="C1712" i="20"/>
  <c r="C1713" i="20"/>
  <c r="C1714" i="20"/>
  <c r="C1715" i="20"/>
  <c r="C1716" i="20"/>
  <c r="C1717" i="20"/>
  <c r="C1718" i="20"/>
  <c r="C1719" i="20"/>
  <c r="C1720" i="20"/>
  <c r="C1721" i="20"/>
  <c r="C1722" i="20"/>
  <c r="C1723" i="20"/>
  <c r="C1724" i="20"/>
  <c r="C1725" i="20"/>
  <c r="C1726" i="20"/>
  <c r="C1727" i="20"/>
  <c r="C1728" i="20"/>
  <c r="C1729" i="20"/>
  <c r="C1730" i="20"/>
  <c r="C1731" i="20"/>
  <c r="C1732" i="20"/>
  <c r="C1733" i="20"/>
  <c r="C1734" i="20"/>
  <c r="C1735" i="20"/>
  <c r="C1736" i="20"/>
  <c r="C1737" i="20"/>
  <c r="C1738" i="20"/>
  <c r="C1739" i="20"/>
  <c r="C1740" i="20"/>
  <c r="C1741" i="20"/>
  <c r="C1742" i="20"/>
  <c r="C1743" i="20"/>
  <c r="C1744" i="20"/>
  <c r="C1745" i="20"/>
  <c r="C1746" i="20"/>
  <c r="C1747" i="20"/>
  <c r="C1748" i="20"/>
  <c r="C1749" i="20"/>
  <c r="C1750" i="20"/>
  <c r="C1751" i="20"/>
  <c r="C1752" i="20"/>
  <c r="C1753" i="20"/>
  <c r="C1754" i="20"/>
  <c r="C1755" i="20"/>
  <c r="C1756" i="20"/>
  <c r="C1757" i="20"/>
  <c r="C1758" i="20"/>
  <c r="C1759" i="20"/>
  <c r="C1760" i="20"/>
  <c r="C1761" i="20"/>
  <c r="C1762" i="20"/>
  <c r="C1763" i="20"/>
  <c r="C1764" i="20"/>
  <c r="C1765" i="20"/>
  <c r="C1766" i="20"/>
  <c r="C1767" i="20"/>
  <c r="C1768" i="20"/>
  <c r="C1769" i="20"/>
  <c r="C1770" i="20"/>
  <c r="C1771" i="20"/>
  <c r="C1772" i="20"/>
  <c r="C1773" i="20"/>
  <c r="C1774" i="20"/>
  <c r="C1775" i="20"/>
  <c r="C1776" i="20"/>
  <c r="C1777" i="20"/>
  <c r="C1778" i="20"/>
  <c r="C1779" i="20"/>
  <c r="C1780" i="20"/>
  <c r="C1781" i="20"/>
  <c r="C1782" i="20"/>
  <c r="C1783" i="20"/>
  <c r="C1784" i="20"/>
  <c r="C1785" i="20"/>
  <c r="C1786" i="20"/>
  <c r="C1787" i="20"/>
  <c r="C1788" i="20"/>
  <c r="C1789" i="20"/>
  <c r="C1790" i="20"/>
  <c r="C1791" i="20"/>
  <c r="C1792" i="20"/>
  <c r="C1793" i="20"/>
  <c r="C1794" i="20"/>
  <c r="C1795" i="20"/>
  <c r="C1796" i="20"/>
  <c r="C1797" i="20"/>
  <c r="C1798" i="20"/>
  <c r="C1799" i="20"/>
  <c r="C1800" i="20"/>
  <c r="C1801" i="20"/>
  <c r="C1802" i="20"/>
  <c r="C1803" i="20"/>
  <c r="C1804" i="20"/>
  <c r="C1805" i="20"/>
  <c r="C1806" i="20"/>
  <c r="C1807" i="20"/>
  <c r="C1808" i="20"/>
  <c r="C1809" i="20"/>
  <c r="C1810" i="20"/>
  <c r="C1811" i="20"/>
  <c r="C1812" i="20"/>
  <c r="C1813" i="20"/>
  <c r="C1814" i="20"/>
  <c r="C1815" i="20"/>
  <c r="C1816" i="20"/>
  <c r="C1817" i="20"/>
  <c r="C1818" i="20"/>
  <c r="C1819" i="20"/>
  <c r="C1820" i="20"/>
  <c r="C1821" i="20"/>
  <c r="C1822" i="20"/>
  <c r="C1823" i="20"/>
  <c r="C1824" i="20"/>
  <c r="C1825" i="20"/>
  <c r="C1826" i="20"/>
  <c r="C1827" i="20"/>
  <c r="C1828" i="20"/>
  <c r="C1829" i="20"/>
  <c r="C1830" i="20"/>
  <c r="C1831" i="20"/>
  <c r="C1832" i="20"/>
  <c r="C1833" i="20"/>
  <c r="C1834" i="20"/>
  <c r="C1835" i="20"/>
  <c r="C1836" i="20"/>
  <c r="C1837" i="20"/>
  <c r="C1838" i="20"/>
  <c r="C1839" i="20"/>
  <c r="C1840" i="20"/>
  <c r="C1841" i="20"/>
  <c r="C1842" i="20"/>
  <c r="C1843" i="20"/>
  <c r="C1844" i="20"/>
  <c r="C1845" i="20"/>
  <c r="C1846" i="20"/>
  <c r="C1847" i="20"/>
  <c r="C1848" i="20"/>
  <c r="C1849" i="20"/>
  <c r="C1850" i="20"/>
  <c r="C1851" i="20"/>
  <c r="C1852" i="20"/>
  <c r="C1853" i="20"/>
  <c r="C1854" i="20"/>
  <c r="C1855" i="20"/>
  <c r="C1856" i="20"/>
  <c r="C1857" i="20"/>
  <c r="C1858" i="20"/>
  <c r="C1859" i="20"/>
  <c r="C1860" i="20"/>
  <c r="C1861" i="20"/>
  <c r="C1862" i="20"/>
  <c r="C1863" i="20"/>
  <c r="C1864" i="20"/>
  <c r="C1865" i="20"/>
  <c r="C1866" i="20"/>
  <c r="C1867" i="20"/>
  <c r="C1868" i="20"/>
  <c r="C1869" i="20"/>
  <c r="C1870" i="20"/>
  <c r="C1871" i="20"/>
  <c r="C1872" i="20"/>
  <c r="C1873" i="20"/>
  <c r="C1874" i="20"/>
  <c r="C1875" i="20"/>
  <c r="C1876" i="20"/>
  <c r="C1877" i="20"/>
  <c r="C1878" i="20"/>
  <c r="C1879" i="20"/>
  <c r="C1880" i="20"/>
  <c r="C1881" i="20"/>
  <c r="C1882" i="20"/>
  <c r="C1883" i="20"/>
  <c r="C1884" i="20"/>
  <c r="C1885" i="20"/>
  <c r="C1886" i="20"/>
  <c r="C1887" i="20"/>
  <c r="C1888" i="20"/>
  <c r="C1889" i="20"/>
  <c r="C1890" i="20"/>
  <c r="C1891" i="20"/>
  <c r="C1892" i="20"/>
  <c r="C1893" i="20"/>
  <c r="C1894" i="20"/>
  <c r="C1895" i="20"/>
  <c r="C1896" i="20"/>
  <c r="C1897" i="20"/>
  <c r="C1898" i="20"/>
  <c r="C1899" i="20"/>
  <c r="C1900" i="20"/>
  <c r="C1901" i="20"/>
  <c r="C1902" i="20"/>
  <c r="C1903" i="20"/>
  <c r="C1904" i="20"/>
  <c r="C1905" i="20"/>
  <c r="C1906" i="20"/>
  <c r="C1907" i="20"/>
  <c r="C1908" i="20"/>
  <c r="C1909" i="20"/>
  <c r="C1910" i="20"/>
  <c r="C1911" i="20"/>
  <c r="C1912" i="20"/>
  <c r="C1913" i="20"/>
  <c r="C1914" i="20"/>
  <c r="C1915" i="20"/>
  <c r="C1916" i="20"/>
  <c r="C1917" i="20"/>
  <c r="C1918" i="20"/>
  <c r="C1919" i="20"/>
  <c r="C1920" i="20"/>
  <c r="C1921" i="20"/>
  <c r="C1922" i="20"/>
  <c r="C1923" i="20"/>
  <c r="C1924" i="20"/>
  <c r="C1925" i="20"/>
  <c r="C1926" i="20"/>
  <c r="C1927" i="20"/>
  <c r="C1928" i="20"/>
  <c r="C1929" i="20"/>
  <c r="C1930" i="20"/>
  <c r="C1931" i="20"/>
  <c r="C1932" i="20"/>
  <c r="C1933" i="20"/>
  <c r="C1934" i="20"/>
  <c r="C1935" i="20"/>
  <c r="C1936" i="20"/>
  <c r="C1937" i="20"/>
  <c r="C1938" i="20"/>
  <c r="C1939" i="20"/>
  <c r="C1940" i="20"/>
  <c r="C1941" i="20"/>
  <c r="C1942" i="20"/>
  <c r="C1943" i="20"/>
  <c r="C1944" i="20"/>
  <c r="C1945" i="20"/>
  <c r="C1946" i="20"/>
  <c r="C1947" i="20"/>
  <c r="C1948" i="20"/>
  <c r="C1949" i="20"/>
  <c r="C1950" i="20"/>
  <c r="C1951" i="20"/>
  <c r="C1952" i="20"/>
  <c r="C1953" i="20"/>
  <c r="C1954" i="20"/>
  <c r="C1955" i="20"/>
  <c r="C1956" i="20"/>
  <c r="C1957" i="20"/>
  <c r="C1958" i="20"/>
  <c r="C1959" i="20"/>
  <c r="C1960" i="20"/>
  <c r="C1961" i="20"/>
  <c r="C1962" i="20"/>
  <c r="C1963" i="20"/>
  <c r="C1964" i="20"/>
  <c r="C1965" i="20"/>
  <c r="C1966" i="20"/>
  <c r="C1967" i="20"/>
  <c r="C1968" i="20"/>
  <c r="C1969" i="20"/>
  <c r="C1970" i="20"/>
  <c r="C1971" i="20"/>
  <c r="C1972" i="20"/>
  <c r="C1973" i="20"/>
  <c r="C1974" i="20"/>
  <c r="C1975" i="20"/>
  <c r="C1976" i="20"/>
  <c r="C1977" i="20"/>
  <c r="C1978" i="20"/>
  <c r="C1979" i="20"/>
  <c r="C1980" i="20"/>
  <c r="C1981" i="20"/>
  <c r="C1982" i="20"/>
  <c r="C1983" i="20"/>
  <c r="C1984" i="20"/>
  <c r="C1985" i="20"/>
  <c r="C1986" i="20"/>
  <c r="C1987" i="20"/>
  <c r="C1988" i="20"/>
  <c r="C1989" i="20"/>
  <c r="C1990" i="20"/>
  <c r="C1991" i="20"/>
  <c r="C1992" i="20"/>
  <c r="C1993" i="20"/>
  <c r="C1994" i="20"/>
  <c r="C1995" i="20"/>
  <c r="C1996" i="20"/>
  <c r="C1997" i="20"/>
  <c r="C1998" i="20"/>
  <c r="C1999" i="20"/>
  <c r="C2000" i="20"/>
  <c r="C2001" i="20"/>
  <c r="C2002" i="20"/>
  <c r="C2003" i="20"/>
  <c r="C2004" i="20"/>
  <c r="C2005" i="20"/>
  <c r="C2006" i="20"/>
  <c r="C2007" i="20"/>
  <c r="C2008" i="20"/>
  <c r="C2009" i="20"/>
  <c r="C2010" i="20"/>
  <c r="C2011" i="20"/>
  <c r="C2012" i="20"/>
  <c r="C2013" i="20"/>
  <c r="C2014" i="20"/>
  <c r="C2015" i="20"/>
  <c r="C2016" i="20"/>
  <c r="C2017" i="20"/>
  <c r="C2018" i="20"/>
  <c r="C2019" i="20"/>
  <c r="C2020" i="20"/>
  <c r="C2021" i="20"/>
  <c r="C2022" i="20"/>
  <c r="C2023" i="20"/>
  <c r="C2024" i="20"/>
  <c r="C2025" i="20"/>
  <c r="C2026" i="20"/>
  <c r="C2027" i="20"/>
  <c r="C2028" i="20"/>
  <c r="C2029" i="20"/>
  <c r="C2030" i="20"/>
  <c r="C2031" i="20"/>
  <c r="C2032" i="20"/>
  <c r="C2033" i="20"/>
  <c r="C2034" i="20"/>
  <c r="C2035" i="20"/>
  <c r="C2036" i="20"/>
  <c r="C2037" i="20"/>
  <c r="C2038" i="20"/>
  <c r="C2039" i="20"/>
  <c r="C2040" i="20"/>
  <c r="C2041" i="20"/>
  <c r="C2042" i="20"/>
  <c r="C2043" i="20"/>
  <c r="C2044" i="20"/>
  <c r="C2045" i="20"/>
  <c r="C2046" i="20"/>
  <c r="C2047" i="20"/>
  <c r="C2048" i="20"/>
  <c r="C2049" i="20"/>
  <c r="C2050" i="20"/>
  <c r="C2051" i="20"/>
  <c r="C2052" i="20"/>
  <c r="C2053" i="20"/>
  <c r="C2054" i="20"/>
  <c r="C2055" i="20"/>
  <c r="C2056" i="20"/>
  <c r="C2057" i="20"/>
  <c r="C2058" i="20"/>
  <c r="C2059" i="20"/>
  <c r="C2060" i="20"/>
  <c r="C2061" i="20"/>
  <c r="C2062" i="20"/>
  <c r="C2063" i="20"/>
  <c r="C2064" i="20"/>
  <c r="C2065" i="20"/>
  <c r="C2066" i="20"/>
  <c r="C2067" i="20"/>
  <c r="C2068" i="20"/>
  <c r="C2069" i="20"/>
  <c r="C2070" i="20"/>
  <c r="C2071" i="20"/>
  <c r="C2072" i="20"/>
  <c r="C2073" i="20"/>
  <c r="C2074" i="20"/>
  <c r="C2075" i="20"/>
  <c r="C2076" i="20"/>
  <c r="C2077" i="20"/>
  <c r="C2078" i="20"/>
  <c r="C2079" i="20"/>
  <c r="C2080" i="20"/>
  <c r="C2081" i="20"/>
  <c r="C2082" i="20"/>
  <c r="C2083" i="20"/>
  <c r="C2084" i="20"/>
  <c r="C2085" i="20"/>
  <c r="C2086" i="20"/>
  <c r="C2087" i="20"/>
  <c r="C2088" i="20"/>
  <c r="C2089" i="20"/>
  <c r="C2090" i="20"/>
  <c r="C2091" i="20"/>
  <c r="C2092" i="20"/>
  <c r="C2093" i="20"/>
  <c r="C2094" i="20"/>
  <c r="C2095" i="20"/>
  <c r="C2096" i="20"/>
  <c r="C2097" i="20"/>
  <c r="C2098" i="20"/>
  <c r="C2099" i="20"/>
  <c r="C2100" i="20"/>
  <c r="C2101" i="20"/>
  <c r="C2102" i="20"/>
  <c r="C2103" i="20"/>
  <c r="C2104" i="20"/>
  <c r="C2105" i="20"/>
  <c r="C2106" i="20"/>
  <c r="C2107" i="20"/>
  <c r="C2108" i="20"/>
  <c r="C2109" i="20"/>
  <c r="C2110" i="20"/>
  <c r="C2111" i="20"/>
  <c r="C2112" i="20"/>
  <c r="C2113" i="20"/>
  <c r="C2114" i="20"/>
  <c r="C2115" i="20"/>
  <c r="C2116" i="20"/>
  <c r="C2117" i="20"/>
  <c r="C2118" i="20"/>
  <c r="C2119" i="20"/>
  <c r="C2120" i="20"/>
  <c r="C2121" i="20"/>
  <c r="C2122" i="20"/>
  <c r="C2123" i="20"/>
  <c r="C2124" i="20"/>
  <c r="C2125" i="20"/>
  <c r="C2126" i="20"/>
  <c r="C2127" i="20"/>
  <c r="C2128" i="20"/>
  <c r="C2129" i="20"/>
  <c r="C2130" i="20"/>
  <c r="C2131" i="20"/>
  <c r="C2132" i="20"/>
  <c r="C2133" i="20"/>
  <c r="C2134" i="20"/>
  <c r="C2135" i="20"/>
  <c r="C2136" i="20"/>
  <c r="C2137" i="20"/>
  <c r="C2138" i="20"/>
  <c r="C2139" i="20"/>
  <c r="C2140" i="20"/>
  <c r="C2141" i="20"/>
  <c r="C2142" i="20"/>
  <c r="C2143" i="20"/>
  <c r="C2144" i="20"/>
  <c r="C2145" i="20"/>
  <c r="C2146" i="20"/>
  <c r="C2147" i="20"/>
  <c r="C2148" i="20"/>
  <c r="C2149" i="20"/>
  <c r="C2150" i="20"/>
  <c r="C2151" i="20"/>
  <c r="C2152" i="20"/>
  <c r="C2153" i="20"/>
  <c r="C2154" i="20"/>
  <c r="C2155" i="20"/>
  <c r="C2156" i="20"/>
  <c r="C2157" i="20"/>
  <c r="C2158" i="20"/>
  <c r="C2159" i="20"/>
  <c r="C2160" i="20"/>
  <c r="C2161" i="20"/>
  <c r="C2162" i="20"/>
  <c r="C2163" i="20"/>
  <c r="C2164" i="20"/>
  <c r="C2165" i="20"/>
  <c r="C2166" i="20"/>
  <c r="C2167" i="20"/>
  <c r="C2168" i="20"/>
  <c r="C2169" i="20"/>
  <c r="C2170" i="20"/>
  <c r="C2171" i="20"/>
  <c r="C2172" i="20"/>
  <c r="C2173" i="20"/>
  <c r="C2174" i="20"/>
  <c r="C2175" i="20"/>
  <c r="C2176" i="20"/>
  <c r="C2177" i="20"/>
  <c r="C2178" i="20"/>
  <c r="C2179" i="20"/>
  <c r="C2180" i="20"/>
  <c r="C2181" i="20"/>
  <c r="C2182" i="20"/>
  <c r="C2183" i="20"/>
  <c r="C2184" i="20"/>
  <c r="C2185" i="20"/>
  <c r="C2186" i="20"/>
  <c r="C2187" i="20"/>
  <c r="C2188" i="20"/>
  <c r="C2189" i="20"/>
  <c r="C2190" i="20"/>
  <c r="C2191" i="20"/>
  <c r="C2192" i="20"/>
  <c r="C2193" i="20"/>
  <c r="C2194" i="20"/>
  <c r="C2195" i="20"/>
  <c r="C2196" i="20"/>
  <c r="C2197" i="20"/>
  <c r="C2198" i="20"/>
  <c r="C2199" i="20"/>
  <c r="C2200" i="20"/>
  <c r="C2201" i="20"/>
  <c r="C2202" i="20"/>
  <c r="C2203" i="20"/>
  <c r="C2204" i="20"/>
  <c r="C2205" i="20"/>
  <c r="C2206" i="20"/>
  <c r="C2207" i="20"/>
  <c r="C2208" i="20"/>
  <c r="C2209" i="20"/>
  <c r="C2210" i="20"/>
  <c r="C2211" i="20"/>
  <c r="C2212" i="20"/>
  <c r="C2213" i="20"/>
  <c r="C2214" i="20"/>
  <c r="C2215" i="20"/>
  <c r="C2216" i="20"/>
  <c r="C2217" i="20"/>
  <c r="C2218" i="20"/>
  <c r="C2219" i="20"/>
  <c r="C2220" i="20"/>
  <c r="C2221" i="20"/>
  <c r="C2222" i="20"/>
  <c r="C2223" i="20"/>
  <c r="C2224" i="20"/>
  <c r="C2225" i="20"/>
  <c r="C2226" i="20"/>
  <c r="C2227" i="20"/>
  <c r="C2228" i="20"/>
  <c r="C2229" i="20"/>
  <c r="C2230" i="20"/>
  <c r="C2231" i="20"/>
  <c r="C2232" i="20"/>
  <c r="C2233" i="20"/>
  <c r="C2234" i="20"/>
  <c r="C2235" i="20"/>
  <c r="C2236" i="20"/>
  <c r="C2237" i="20"/>
  <c r="C2238" i="20"/>
  <c r="C2239" i="20"/>
  <c r="C2240" i="20"/>
  <c r="C2241" i="20"/>
  <c r="C2242" i="20"/>
  <c r="C2243" i="20"/>
  <c r="C2244" i="20"/>
  <c r="C2245" i="20"/>
  <c r="C2246" i="20"/>
  <c r="C2247" i="20"/>
  <c r="C2248" i="20"/>
  <c r="C2249" i="20"/>
  <c r="C2250" i="20"/>
  <c r="C2251" i="20"/>
  <c r="C2252" i="20"/>
  <c r="C2253" i="20"/>
  <c r="C2254" i="20"/>
  <c r="C2255" i="20"/>
  <c r="C2256" i="20"/>
  <c r="C2257" i="20"/>
  <c r="C2258" i="20"/>
  <c r="C2259" i="20"/>
  <c r="C2260" i="20"/>
  <c r="C2261" i="20"/>
  <c r="C2262" i="20"/>
  <c r="C2263" i="20"/>
  <c r="C2264" i="20"/>
  <c r="C2265" i="20"/>
  <c r="C2266" i="20"/>
  <c r="C2267" i="20"/>
  <c r="C2268" i="20"/>
  <c r="C2269" i="20"/>
  <c r="C2270" i="20"/>
  <c r="C2271" i="20"/>
  <c r="C2272" i="20"/>
  <c r="C2273" i="20"/>
  <c r="C2274" i="20"/>
  <c r="C2275" i="20"/>
  <c r="C2276" i="20"/>
  <c r="C2277" i="20"/>
  <c r="C2278" i="20"/>
  <c r="C2279" i="20"/>
  <c r="C2280" i="20"/>
  <c r="C2281" i="20"/>
  <c r="C2282" i="20"/>
  <c r="C2283" i="20"/>
  <c r="C2284" i="20"/>
  <c r="C2285" i="20"/>
  <c r="C2286" i="20"/>
  <c r="C2287" i="20"/>
  <c r="C2288" i="20"/>
  <c r="C2289" i="20"/>
  <c r="C2290" i="20"/>
  <c r="C2291" i="20"/>
  <c r="C2292" i="20"/>
  <c r="C2293" i="20"/>
  <c r="C2294" i="20"/>
  <c r="C2295" i="20"/>
  <c r="C2296" i="20"/>
  <c r="C2297" i="20"/>
  <c r="C2298" i="20"/>
  <c r="C2299" i="20"/>
  <c r="C2300" i="20"/>
  <c r="C2301" i="20"/>
  <c r="C2302" i="20"/>
  <c r="C2303" i="20"/>
  <c r="C2304" i="20"/>
  <c r="C2305" i="20"/>
  <c r="C2306" i="20"/>
  <c r="C2307" i="20"/>
  <c r="C2308" i="20"/>
  <c r="C2309" i="20"/>
  <c r="C2310" i="20"/>
  <c r="C2311" i="20"/>
  <c r="C2312" i="20"/>
  <c r="C2313" i="20"/>
  <c r="C2314" i="20"/>
  <c r="C2315" i="20"/>
  <c r="C2316" i="20"/>
  <c r="C2317" i="20"/>
  <c r="C2318" i="20"/>
  <c r="C2319" i="20"/>
  <c r="C2320" i="20"/>
  <c r="C2321" i="20"/>
  <c r="C2322" i="20"/>
  <c r="C2323" i="20"/>
  <c r="C2324" i="20"/>
  <c r="C2325" i="20"/>
  <c r="C2326" i="20"/>
  <c r="C2327" i="20"/>
  <c r="C2328" i="20"/>
  <c r="C2329" i="20"/>
  <c r="C2330" i="20"/>
  <c r="C2331" i="20"/>
  <c r="C2332" i="20"/>
  <c r="C2333" i="20"/>
  <c r="C2334" i="20"/>
  <c r="C2335" i="20"/>
  <c r="C2336" i="20"/>
  <c r="C2337" i="20"/>
  <c r="C2338" i="20"/>
  <c r="C2339" i="20"/>
  <c r="C2340" i="20"/>
  <c r="C2341" i="20"/>
  <c r="C2342" i="20"/>
  <c r="C2343" i="20"/>
  <c r="C2344" i="20"/>
  <c r="C2345" i="20"/>
  <c r="C2346" i="20"/>
  <c r="C2347" i="20"/>
  <c r="C2348" i="20"/>
  <c r="C2349" i="20"/>
  <c r="C2350" i="20"/>
  <c r="C2351" i="20"/>
  <c r="C2352" i="20"/>
  <c r="C2353" i="20"/>
  <c r="C2354" i="20"/>
  <c r="C2355" i="20"/>
  <c r="C2356" i="20"/>
  <c r="C2357" i="20"/>
  <c r="C2358" i="20"/>
  <c r="C2359" i="20"/>
  <c r="C2360" i="20"/>
  <c r="C2361" i="20"/>
  <c r="C2362" i="20"/>
  <c r="C2363" i="20"/>
  <c r="C2364" i="20"/>
  <c r="C2365" i="20"/>
  <c r="C2366" i="20"/>
  <c r="C2367" i="20"/>
  <c r="C2368" i="20"/>
  <c r="C2369" i="20"/>
  <c r="C2370" i="20"/>
  <c r="C2371" i="20"/>
  <c r="C2372" i="20"/>
  <c r="C2373" i="20"/>
  <c r="C2374" i="20"/>
  <c r="C2375" i="20"/>
  <c r="C2376" i="20"/>
  <c r="C2377" i="20"/>
  <c r="C2378" i="20"/>
  <c r="C2379" i="20"/>
  <c r="C2380" i="20"/>
  <c r="C2381" i="20"/>
  <c r="C2382" i="20"/>
  <c r="C2383" i="20"/>
  <c r="C2384" i="20"/>
  <c r="C2385" i="20"/>
  <c r="C2386" i="20"/>
  <c r="C2387" i="20"/>
  <c r="C2388" i="20"/>
  <c r="C2389" i="20"/>
  <c r="C2390" i="20"/>
  <c r="C2391" i="20"/>
  <c r="C2392" i="20"/>
  <c r="C2393" i="20"/>
  <c r="C2394" i="20"/>
  <c r="C2395" i="20"/>
  <c r="C2396" i="20"/>
  <c r="C2397" i="20"/>
  <c r="C2398" i="20"/>
  <c r="C2399" i="20"/>
  <c r="C2400" i="20"/>
  <c r="C2401" i="20"/>
  <c r="C2402" i="20"/>
  <c r="C2403" i="20"/>
  <c r="C2404" i="20"/>
  <c r="C2405" i="20"/>
  <c r="C2406" i="20"/>
  <c r="C2407" i="20"/>
  <c r="C2408" i="20"/>
  <c r="C2409" i="20"/>
  <c r="C2410" i="20"/>
  <c r="C2411" i="20"/>
  <c r="C2412" i="20"/>
  <c r="C2413" i="20"/>
  <c r="C2414" i="20"/>
  <c r="C2415" i="20"/>
  <c r="C2416" i="20"/>
  <c r="C2417" i="20"/>
  <c r="C2418" i="20"/>
  <c r="C2419" i="20"/>
  <c r="C2420" i="20"/>
  <c r="C2421" i="20"/>
  <c r="C2422" i="20"/>
  <c r="C2423" i="20"/>
  <c r="C2424" i="20"/>
  <c r="C2425" i="20"/>
  <c r="C2426" i="20"/>
  <c r="C2427" i="20"/>
  <c r="C2428" i="20"/>
  <c r="C2429" i="20"/>
  <c r="C2430" i="20"/>
  <c r="C2431" i="20"/>
  <c r="C2432" i="20"/>
  <c r="C2433" i="20"/>
  <c r="C2434" i="20"/>
  <c r="C2435" i="20"/>
  <c r="C2436" i="20"/>
  <c r="C2437" i="20"/>
  <c r="C2438" i="20"/>
  <c r="C2439" i="20"/>
  <c r="C2440" i="20"/>
  <c r="C2441" i="20"/>
  <c r="C2442" i="20"/>
  <c r="C2443" i="20"/>
  <c r="C2444" i="20"/>
  <c r="C2445" i="20"/>
  <c r="C2446" i="20"/>
  <c r="C2447" i="20"/>
  <c r="C2448" i="20"/>
  <c r="C2449" i="20"/>
  <c r="C2450" i="20"/>
  <c r="C2451" i="20"/>
  <c r="C2452" i="20"/>
  <c r="C2453" i="20"/>
  <c r="C2454" i="20"/>
  <c r="C2455" i="20"/>
  <c r="C2456" i="20"/>
  <c r="C2457" i="20"/>
  <c r="C2458" i="20"/>
  <c r="C2459" i="20"/>
  <c r="C2460" i="20"/>
  <c r="C2461" i="20"/>
  <c r="C2462" i="20"/>
  <c r="C2463" i="20"/>
  <c r="C2464" i="20"/>
  <c r="C2465" i="20"/>
  <c r="C2466" i="20"/>
  <c r="C2467" i="20"/>
  <c r="C2468" i="20"/>
  <c r="C2469" i="20"/>
  <c r="C2470" i="20"/>
  <c r="C2471" i="20"/>
  <c r="C2472" i="20"/>
  <c r="C2473" i="20"/>
  <c r="C2474" i="20"/>
  <c r="C2475" i="20"/>
  <c r="C2476" i="20"/>
  <c r="C2477" i="20"/>
  <c r="C2478" i="20"/>
  <c r="C2479" i="20"/>
  <c r="C2480" i="20"/>
  <c r="C2481" i="20"/>
  <c r="C2482" i="20"/>
  <c r="C2483" i="20"/>
  <c r="C2484" i="20"/>
  <c r="C2485" i="20"/>
  <c r="C2486" i="20"/>
  <c r="C2487" i="20"/>
  <c r="C2488" i="20"/>
  <c r="C2489" i="20"/>
  <c r="C2490" i="20"/>
  <c r="C2491" i="20"/>
  <c r="C2492" i="20"/>
  <c r="C2493" i="20"/>
  <c r="C2494" i="20"/>
  <c r="C2495" i="20"/>
  <c r="C2496" i="20"/>
  <c r="C2497" i="20"/>
  <c r="C2498" i="20"/>
  <c r="C2499" i="20"/>
  <c r="C2500" i="20"/>
  <c r="C2501" i="20"/>
  <c r="C2502" i="20"/>
  <c r="C2503" i="20"/>
  <c r="C2504" i="20"/>
  <c r="C2505" i="20"/>
  <c r="C2506" i="20"/>
  <c r="C2507" i="20"/>
  <c r="C2508" i="20"/>
  <c r="C2509" i="20"/>
  <c r="C2510" i="20"/>
  <c r="C2511" i="20"/>
  <c r="C2512" i="20"/>
  <c r="C2513" i="20"/>
  <c r="C2514" i="20"/>
  <c r="C2515" i="20"/>
  <c r="C2516" i="20"/>
  <c r="C2517" i="20"/>
  <c r="C2518" i="20"/>
  <c r="C2519" i="20"/>
  <c r="C2520" i="20"/>
  <c r="C2521" i="20"/>
  <c r="C2522" i="20"/>
  <c r="C2523" i="20"/>
  <c r="C2524" i="20"/>
  <c r="C2525" i="20"/>
  <c r="C2526" i="20"/>
  <c r="C2527" i="20"/>
  <c r="C2528" i="20"/>
  <c r="C2529" i="20"/>
  <c r="C2530" i="20"/>
  <c r="C2531" i="20"/>
  <c r="C2532" i="20"/>
  <c r="C2533" i="20"/>
  <c r="C2534" i="20"/>
  <c r="C2535" i="20"/>
  <c r="C2536" i="20"/>
  <c r="C2537" i="20"/>
  <c r="C2538" i="20"/>
  <c r="C2539" i="20"/>
  <c r="C2540" i="20"/>
  <c r="C2541" i="20"/>
  <c r="C2542" i="20"/>
  <c r="C2543" i="20"/>
  <c r="C2544" i="20"/>
  <c r="C2545" i="20"/>
  <c r="C2546" i="20"/>
  <c r="C2547" i="20"/>
  <c r="C2548" i="20"/>
  <c r="C2549" i="20"/>
  <c r="C2550" i="20"/>
  <c r="C2551" i="20"/>
  <c r="C2552" i="20"/>
  <c r="C2553" i="20"/>
  <c r="C2554" i="20"/>
  <c r="C2555" i="20"/>
  <c r="C2556" i="20"/>
  <c r="C2557" i="20"/>
  <c r="C2558" i="20"/>
  <c r="C2559" i="20"/>
  <c r="C2560" i="20"/>
  <c r="C2561" i="20"/>
  <c r="C2562" i="20"/>
  <c r="C2563" i="20"/>
  <c r="C2564" i="20"/>
  <c r="C2565" i="20"/>
  <c r="C2566" i="20"/>
  <c r="C2567" i="20"/>
  <c r="C2568" i="20"/>
  <c r="C2569" i="20"/>
  <c r="C2570" i="20"/>
  <c r="C2571" i="20"/>
  <c r="C2572" i="20"/>
  <c r="C2573" i="20"/>
  <c r="C2574" i="20"/>
  <c r="C2575" i="20"/>
  <c r="C2576" i="20"/>
  <c r="C2577" i="20"/>
  <c r="C2578" i="20"/>
  <c r="C2579" i="20"/>
  <c r="C2580" i="20"/>
  <c r="C2581" i="20"/>
  <c r="C2582" i="20"/>
  <c r="C2583" i="20"/>
  <c r="C2584" i="20"/>
  <c r="C2585" i="20"/>
  <c r="C2586" i="20"/>
  <c r="C2587" i="20"/>
  <c r="C2588" i="20"/>
  <c r="C2589" i="20"/>
  <c r="C2590" i="20"/>
  <c r="C2591" i="20"/>
  <c r="C2592" i="20"/>
  <c r="C2593" i="20"/>
  <c r="C2594" i="20"/>
  <c r="C2595" i="20"/>
  <c r="C2596" i="20"/>
  <c r="C2597" i="20"/>
  <c r="C2598" i="20"/>
  <c r="C2599" i="20"/>
  <c r="C2600" i="20"/>
  <c r="C2601" i="20"/>
  <c r="C2602" i="20"/>
  <c r="C2603" i="20"/>
  <c r="C2604" i="20"/>
  <c r="C2605" i="20"/>
  <c r="C2606" i="20"/>
  <c r="C2607" i="20"/>
  <c r="C2608" i="20"/>
  <c r="C2609" i="20"/>
  <c r="C2610" i="20"/>
  <c r="C2611" i="20"/>
  <c r="C2612" i="20"/>
  <c r="C2613" i="20"/>
  <c r="C2614" i="20"/>
  <c r="C2615" i="20"/>
  <c r="C2616" i="20"/>
  <c r="C2617" i="20"/>
  <c r="C2618" i="20"/>
  <c r="C2619" i="20"/>
  <c r="C2620" i="20"/>
  <c r="C2621" i="20"/>
  <c r="C2622" i="20"/>
  <c r="C2623" i="20"/>
  <c r="C2624" i="20"/>
  <c r="C2625" i="20"/>
  <c r="C2626" i="20"/>
  <c r="C2627" i="20"/>
  <c r="C2628" i="20"/>
  <c r="C2629" i="20"/>
  <c r="C2630" i="20"/>
  <c r="C2631" i="20"/>
  <c r="C2632" i="20"/>
  <c r="C2633" i="20"/>
  <c r="C2634" i="20"/>
  <c r="C2635" i="20"/>
  <c r="C2636" i="20"/>
  <c r="C2637" i="20"/>
  <c r="C2638" i="20"/>
  <c r="C2639" i="20"/>
  <c r="C2640" i="20"/>
  <c r="C2641" i="20"/>
  <c r="C2642" i="20"/>
  <c r="C2643" i="20"/>
  <c r="C2644" i="20"/>
  <c r="C2645" i="20"/>
  <c r="C2646" i="20"/>
  <c r="C2647" i="20"/>
  <c r="C2648" i="20"/>
  <c r="C2649" i="20"/>
  <c r="C2650" i="20"/>
  <c r="C2651" i="20"/>
  <c r="C2652" i="20"/>
  <c r="C2653" i="20"/>
  <c r="C2654" i="20"/>
  <c r="C2655" i="20"/>
  <c r="C2656" i="20"/>
  <c r="C2657" i="20"/>
  <c r="C2658" i="20"/>
  <c r="C2659" i="20"/>
  <c r="C2660" i="20"/>
  <c r="C2661" i="20"/>
  <c r="C2662" i="20"/>
  <c r="C2663" i="20"/>
  <c r="C2664" i="20"/>
  <c r="C2665" i="20"/>
  <c r="C2666" i="20"/>
  <c r="C2667" i="20"/>
  <c r="C2668" i="20"/>
  <c r="C2669" i="20"/>
  <c r="C2670" i="20"/>
  <c r="C2671" i="20"/>
  <c r="C2672" i="20"/>
  <c r="C2673" i="20"/>
  <c r="C2674" i="20"/>
  <c r="C2675" i="20"/>
  <c r="C2676" i="20"/>
  <c r="C2677" i="20"/>
  <c r="C2678" i="20"/>
  <c r="C2679" i="20"/>
  <c r="C2680" i="20"/>
  <c r="C2681" i="20"/>
  <c r="C2682" i="20"/>
  <c r="C2683" i="20"/>
  <c r="C2684" i="20"/>
  <c r="C2685" i="20"/>
  <c r="C2686" i="20"/>
  <c r="C2687" i="20"/>
  <c r="C2688" i="20"/>
  <c r="C2689" i="20"/>
  <c r="C2690" i="20"/>
  <c r="C2691" i="20"/>
  <c r="C2692" i="20"/>
  <c r="C2693" i="20"/>
  <c r="C2694" i="20"/>
  <c r="C2695" i="20"/>
  <c r="C2696" i="20"/>
  <c r="C2697" i="20"/>
  <c r="C2698" i="20"/>
  <c r="C2699" i="20"/>
  <c r="C2700" i="20"/>
  <c r="C2701" i="20"/>
  <c r="C2702" i="20"/>
  <c r="C2703" i="20"/>
  <c r="C2704" i="20"/>
  <c r="C2705" i="20"/>
  <c r="C2706" i="20"/>
  <c r="C2707" i="20"/>
  <c r="C2708" i="20"/>
  <c r="C2709" i="20"/>
  <c r="C2710" i="20"/>
  <c r="C2711" i="20"/>
  <c r="C2712" i="20"/>
  <c r="C2713" i="20"/>
  <c r="C2714" i="20"/>
  <c r="C2715" i="20"/>
  <c r="C2716" i="20"/>
  <c r="C2717" i="20"/>
  <c r="C2718" i="20"/>
  <c r="C2719" i="20"/>
  <c r="C2720" i="20"/>
  <c r="C2721" i="20"/>
  <c r="C2722" i="20"/>
  <c r="C2723" i="20"/>
  <c r="C2724" i="20"/>
  <c r="C2725" i="20"/>
  <c r="C2726" i="20"/>
  <c r="C2727" i="20"/>
  <c r="C2728" i="20"/>
  <c r="C2729" i="20"/>
  <c r="C2730" i="20"/>
  <c r="C2731" i="20"/>
  <c r="C2732" i="20"/>
  <c r="C2733" i="20"/>
  <c r="C2734" i="20"/>
  <c r="C2735" i="20"/>
  <c r="C2736" i="20"/>
  <c r="C2737" i="20"/>
  <c r="C2738" i="20"/>
  <c r="C2739" i="20"/>
  <c r="C2740" i="20"/>
  <c r="C2741" i="20"/>
  <c r="C2742" i="20"/>
  <c r="C2743" i="20"/>
  <c r="C2744" i="20"/>
  <c r="C2745" i="20"/>
  <c r="C2746" i="20"/>
  <c r="C2747" i="20"/>
  <c r="C2748" i="20"/>
  <c r="C2749" i="20"/>
  <c r="C2750" i="20"/>
  <c r="C2751" i="20"/>
  <c r="C2752" i="20"/>
  <c r="C2753" i="20"/>
  <c r="C2754" i="20"/>
  <c r="C2755" i="20"/>
  <c r="C2756" i="20"/>
  <c r="C2757" i="20"/>
  <c r="C2758" i="20"/>
  <c r="C2759" i="20"/>
  <c r="C2760" i="20"/>
  <c r="C2761" i="20"/>
  <c r="C2762" i="20"/>
  <c r="C2763" i="20"/>
  <c r="C2764" i="20"/>
  <c r="C2765" i="20"/>
  <c r="C2766" i="20"/>
  <c r="C2767" i="20"/>
  <c r="C2768" i="20"/>
  <c r="C2769" i="20"/>
  <c r="C2770" i="20"/>
  <c r="C2771" i="20"/>
  <c r="C2772" i="20"/>
  <c r="C2773" i="20"/>
  <c r="C2774" i="20"/>
  <c r="C2775" i="20"/>
  <c r="C2776" i="20"/>
  <c r="C2777" i="20"/>
  <c r="C2778" i="20"/>
  <c r="C2779" i="20"/>
  <c r="C2780" i="20"/>
  <c r="C2781" i="20"/>
  <c r="C2782" i="20"/>
  <c r="C2783" i="20"/>
  <c r="C2784" i="20"/>
  <c r="C2785" i="20"/>
  <c r="C2786" i="20"/>
  <c r="C2787" i="20"/>
  <c r="C2788" i="20"/>
  <c r="C2789" i="20"/>
  <c r="C2790" i="20"/>
  <c r="C2791" i="20"/>
  <c r="C2792" i="20"/>
  <c r="C2793" i="20"/>
  <c r="C2794" i="20"/>
  <c r="C2795" i="20"/>
  <c r="C2796" i="20"/>
  <c r="C2797" i="20"/>
  <c r="C2798" i="20"/>
  <c r="C2799" i="20"/>
  <c r="C2800" i="20"/>
  <c r="C2801" i="20"/>
  <c r="C2802" i="20"/>
  <c r="C2803" i="20"/>
  <c r="C2804" i="20"/>
  <c r="C2805" i="20"/>
  <c r="C2806" i="20"/>
  <c r="C2807" i="20"/>
  <c r="C2808" i="20"/>
  <c r="C2809" i="20"/>
  <c r="C2810" i="20"/>
  <c r="C2811" i="20"/>
  <c r="C2812" i="20"/>
  <c r="C2813" i="20"/>
  <c r="C2814" i="20"/>
  <c r="C2815" i="20"/>
  <c r="C2816" i="20"/>
  <c r="C2817" i="20"/>
  <c r="C2818" i="20"/>
  <c r="C2819" i="20"/>
  <c r="C2820" i="20"/>
  <c r="C2821" i="20"/>
  <c r="C2822" i="20"/>
  <c r="C2823" i="20"/>
  <c r="C2824" i="20"/>
  <c r="C2825" i="20"/>
  <c r="C2826" i="20"/>
  <c r="C2827" i="20"/>
  <c r="C2828" i="20"/>
  <c r="C2829" i="20"/>
  <c r="C2830" i="20"/>
  <c r="C2831" i="20"/>
  <c r="C2832" i="20"/>
  <c r="C2833" i="20"/>
  <c r="C2834" i="20"/>
  <c r="C2835" i="20"/>
  <c r="C2836" i="20"/>
  <c r="C2837" i="20"/>
  <c r="C2838" i="20"/>
  <c r="C2839" i="20"/>
  <c r="C2840" i="20"/>
  <c r="C2841" i="20"/>
  <c r="C2842" i="20"/>
  <c r="C2843" i="20"/>
  <c r="C2844" i="20"/>
  <c r="C2845" i="20"/>
  <c r="C2846" i="20"/>
  <c r="C2847" i="20"/>
  <c r="C2848" i="20"/>
  <c r="C2849" i="20"/>
  <c r="C2850" i="20"/>
  <c r="C2851" i="20"/>
  <c r="C2852" i="20"/>
  <c r="C2853" i="20"/>
  <c r="C2854" i="20"/>
  <c r="C2855" i="20"/>
  <c r="C2856" i="20"/>
  <c r="C2857" i="20"/>
  <c r="C2858" i="20"/>
  <c r="C2859" i="20"/>
  <c r="C2860" i="20"/>
  <c r="C2861" i="20"/>
  <c r="C2862" i="20"/>
  <c r="C2863" i="20"/>
  <c r="C2864" i="20"/>
  <c r="C2865" i="20"/>
  <c r="C2866" i="20"/>
  <c r="C2867" i="20"/>
  <c r="C2868" i="20"/>
  <c r="C2869" i="20"/>
  <c r="C2870" i="20"/>
  <c r="C2871" i="20"/>
  <c r="C2872" i="20"/>
  <c r="C2873" i="20"/>
  <c r="C2874" i="20"/>
  <c r="C2875" i="20"/>
  <c r="C2876" i="20"/>
  <c r="C2877" i="20"/>
  <c r="C2878" i="20"/>
  <c r="C2879" i="20"/>
  <c r="C2880" i="20"/>
  <c r="C2881" i="20"/>
  <c r="C2882" i="20"/>
  <c r="C2883" i="20"/>
  <c r="C2884" i="20"/>
  <c r="C2885" i="20"/>
  <c r="C2886" i="20"/>
  <c r="C2887" i="20"/>
  <c r="C2888" i="20"/>
  <c r="C2889" i="20"/>
  <c r="C2890" i="20"/>
  <c r="C2891" i="20"/>
  <c r="C2892" i="20"/>
  <c r="C2893" i="20"/>
  <c r="C2894" i="20"/>
  <c r="C2895" i="20"/>
  <c r="C2896" i="20"/>
  <c r="C2897" i="20"/>
  <c r="C2898" i="20"/>
  <c r="C2899" i="20"/>
  <c r="C2900" i="20"/>
  <c r="C2901" i="20"/>
  <c r="C2902" i="20"/>
  <c r="C2903" i="20"/>
  <c r="C2904" i="20"/>
  <c r="C2905" i="20"/>
  <c r="C2906" i="20"/>
  <c r="C2907" i="20"/>
  <c r="C2908" i="20"/>
  <c r="C2909" i="20"/>
  <c r="C2910" i="20"/>
  <c r="C2911" i="20"/>
  <c r="C2912" i="20"/>
  <c r="C2913" i="20"/>
  <c r="C2914" i="20"/>
  <c r="C2915" i="20"/>
  <c r="C2916" i="20"/>
  <c r="C2917" i="20"/>
  <c r="C2918" i="20"/>
  <c r="C2919" i="20"/>
  <c r="C2920" i="20"/>
  <c r="C2921" i="20"/>
  <c r="C2922" i="20"/>
  <c r="C2923" i="20"/>
  <c r="C2924" i="20"/>
  <c r="C2925" i="20"/>
  <c r="C2926" i="20"/>
  <c r="C2927" i="20"/>
  <c r="C2928" i="20"/>
  <c r="C2929" i="20"/>
  <c r="C2930" i="20"/>
  <c r="C2931" i="20"/>
  <c r="C2932" i="20"/>
  <c r="C2933" i="20"/>
  <c r="C2934" i="20"/>
  <c r="C2935" i="20"/>
  <c r="C2936" i="20"/>
  <c r="C2937" i="20"/>
  <c r="C2938" i="20"/>
  <c r="C2939" i="20"/>
  <c r="C2940" i="20"/>
  <c r="C2941" i="20"/>
  <c r="C2942" i="20"/>
  <c r="C2943" i="20"/>
  <c r="C2944" i="20"/>
  <c r="C2945" i="20"/>
  <c r="C2946" i="20"/>
  <c r="C2947" i="20"/>
  <c r="C2948" i="20"/>
  <c r="C2949" i="20"/>
  <c r="C2950" i="20"/>
  <c r="C2951" i="20"/>
  <c r="C2952" i="20"/>
  <c r="C2953" i="20"/>
  <c r="C2954" i="20"/>
  <c r="C2955" i="20"/>
  <c r="C2956" i="20"/>
  <c r="C2957" i="20"/>
  <c r="C2958" i="20"/>
  <c r="C2959" i="20"/>
  <c r="C2960" i="20"/>
  <c r="C2961" i="20"/>
  <c r="C2962" i="20"/>
  <c r="C2963" i="20"/>
  <c r="C2964" i="20"/>
  <c r="C2965" i="20"/>
  <c r="C2966" i="20"/>
  <c r="C2967" i="20"/>
  <c r="C2968" i="20"/>
  <c r="C2969" i="20"/>
  <c r="C2970" i="20"/>
  <c r="C2971" i="20"/>
  <c r="C2972" i="20"/>
  <c r="C2973" i="20"/>
  <c r="C2974" i="20"/>
  <c r="C2975" i="20"/>
  <c r="C2976" i="20"/>
  <c r="C2977" i="20"/>
  <c r="C2978" i="20"/>
  <c r="C2979" i="20"/>
  <c r="C2980" i="20"/>
  <c r="C2981" i="20"/>
  <c r="C2982" i="20"/>
  <c r="C2983" i="20"/>
  <c r="C2984" i="20"/>
  <c r="C2985" i="20"/>
  <c r="C2986" i="20"/>
  <c r="C2987" i="20"/>
  <c r="C2988" i="20"/>
  <c r="C2989" i="20"/>
  <c r="C2990" i="20"/>
  <c r="C2991" i="20"/>
  <c r="C2992" i="20"/>
  <c r="C2993" i="20"/>
  <c r="C2994" i="20"/>
  <c r="C2995" i="20"/>
  <c r="C2996" i="20"/>
  <c r="C2997" i="20"/>
  <c r="C2998" i="20"/>
  <c r="C2999" i="20"/>
  <c r="C3000" i="20"/>
  <c r="C3001" i="20"/>
  <c r="C3002" i="20"/>
  <c r="C3003" i="20"/>
  <c r="C3004" i="20"/>
  <c r="C3005" i="20"/>
  <c r="C3006" i="20"/>
  <c r="C3007" i="20"/>
  <c r="C3008" i="20"/>
  <c r="C3009" i="20"/>
  <c r="C3010" i="20"/>
  <c r="C3011" i="20"/>
  <c r="C3012" i="20"/>
  <c r="C3013" i="20"/>
  <c r="C3014" i="20"/>
  <c r="C3015" i="20"/>
  <c r="C3016" i="20"/>
  <c r="C3017" i="20"/>
  <c r="C3018" i="20"/>
  <c r="C3019" i="20"/>
  <c r="C3020" i="20"/>
  <c r="C3021" i="20"/>
  <c r="C3022" i="20"/>
  <c r="C3023" i="20"/>
  <c r="C3024" i="20"/>
  <c r="C3025" i="20"/>
  <c r="C3026" i="20"/>
  <c r="C3027" i="20"/>
  <c r="C3028" i="20"/>
  <c r="C3029" i="20"/>
  <c r="C3030" i="20"/>
  <c r="C3031" i="20"/>
  <c r="C3032" i="20"/>
  <c r="C3033" i="20"/>
  <c r="C3034" i="20"/>
  <c r="C3035" i="20"/>
  <c r="C3036" i="20"/>
  <c r="C3037" i="20"/>
  <c r="C3038" i="20"/>
  <c r="C3039" i="20"/>
  <c r="C3040" i="20"/>
  <c r="C3041" i="20"/>
  <c r="C3042" i="20"/>
  <c r="C3043" i="20"/>
  <c r="C3044" i="20"/>
  <c r="C3045" i="20"/>
  <c r="C3046" i="20"/>
  <c r="C3047" i="20"/>
  <c r="C3048" i="20"/>
  <c r="C3049" i="20"/>
  <c r="C3050" i="20"/>
  <c r="C3051" i="20"/>
  <c r="C3052" i="20"/>
  <c r="C3053" i="20"/>
  <c r="C3054" i="20"/>
  <c r="C3055" i="20"/>
  <c r="C3056" i="20"/>
  <c r="C3057" i="20"/>
  <c r="C3058" i="20"/>
  <c r="C3059" i="20"/>
  <c r="C3060" i="20"/>
  <c r="C3061" i="20"/>
  <c r="C3062" i="20"/>
  <c r="C3063" i="20"/>
  <c r="C3064" i="20"/>
  <c r="C3065" i="20"/>
  <c r="C3066" i="20"/>
  <c r="C3067" i="20"/>
  <c r="C3068" i="20"/>
  <c r="C3069" i="20"/>
  <c r="C3070" i="20"/>
  <c r="C3071" i="20"/>
  <c r="C3072" i="20"/>
  <c r="C3073" i="20"/>
  <c r="C3074" i="20"/>
  <c r="C3075" i="20"/>
  <c r="C3076" i="20"/>
  <c r="C3077" i="20"/>
  <c r="C3078" i="20"/>
  <c r="C3079" i="20"/>
  <c r="C3080" i="20"/>
  <c r="C3081" i="20"/>
  <c r="C3082" i="20"/>
  <c r="C3083" i="20"/>
  <c r="C3084" i="20"/>
  <c r="C3085" i="20"/>
  <c r="C3086" i="20"/>
  <c r="C3087" i="20"/>
  <c r="C3088" i="20"/>
  <c r="C3089" i="20"/>
  <c r="C3090" i="20"/>
  <c r="C3091" i="20"/>
  <c r="C3092" i="20"/>
  <c r="C3093" i="20"/>
  <c r="C3094" i="20"/>
  <c r="C3095" i="20"/>
  <c r="C3096" i="20"/>
  <c r="C3097" i="20"/>
  <c r="C3098" i="20"/>
  <c r="C3099" i="20"/>
  <c r="C3100" i="20"/>
  <c r="C3101" i="20"/>
  <c r="C3102" i="20"/>
  <c r="C3103" i="20"/>
  <c r="C3104" i="20"/>
  <c r="C3105" i="20"/>
  <c r="C3106" i="20"/>
  <c r="C3107" i="20"/>
  <c r="C3108" i="20"/>
  <c r="C3109" i="20"/>
  <c r="C3110" i="20"/>
  <c r="C3111" i="20"/>
  <c r="C3112" i="20"/>
  <c r="C3113" i="20"/>
  <c r="C3114" i="20"/>
  <c r="C3115" i="20"/>
  <c r="C3116" i="20"/>
  <c r="C3117" i="20"/>
  <c r="C3118" i="20"/>
  <c r="C3119" i="20"/>
  <c r="C3120" i="20"/>
  <c r="C3121" i="20"/>
  <c r="C3122" i="20"/>
  <c r="C3123" i="20"/>
  <c r="C3124" i="20"/>
  <c r="C3125" i="20"/>
  <c r="C3126" i="20"/>
  <c r="C3127" i="20"/>
  <c r="C3128" i="20"/>
  <c r="C3129" i="20"/>
  <c r="C3130" i="20"/>
  <c r="C3131" i="20"/>
  <c r="C3132" i="20"/>
  <c r="C3133" i="20"/>
  <c r="C3134" i="20"/>
  <c r="C3135" i="20"/>
  <c r="C3136" i="20"/>
  <c r="C3137" i="20"/>
  <c r="C3138" i="20"/>
  <c r="C3139" i="20"/>
  <c r="C3140" i="20"/>
  <c r="C3141" i="20"/>
  <c r="C3142" i="20"/>
  <c r="C3143" i="20"/>
  <c r="C3144" i="20"/>
  <c r="C3145" i="20"/>
  <c r="C3146" i="20"/>
  <c r="C3147" i="20"/>
  <c r="C3148" i="20"/>
  <c r="C3149" i="20"/>
  <c r="C3150" i="20"/>
  <c r="C3151" i="20"/>
  <c r="C3152" i="20"/>
  <c r="C3153" i="20"/>
  <c r="C3154" i="20"/>
  <c r="C3155" i="20"/>
  <c r="C3156" i="20"/>
  <c r="C3157" i="20"/>
  <c r="C3158" i="20"/>
  <c r="C3159" i="20"/>
  <c r="C3160" i="20"/>
  <c r="C3161" i="20"/>
  <c r="C3162" i="20"/>
  <c r="C3163" i="20"/>
  <c r="C3164" i="20"/>
  <c r="C3165" i="20"/>
  <c r="C3166" i="20"/>
  <c r="C3167" i="20"/>
  <c r="C3168" i="20"/>
  <c r="C3169" i="20"/>
  <c r="C3170" i="20"/>
  <c r="C3171" i="20"/>
  <c r="C3172" i="20"/>
  <c r="C3173" i="20"/>
  <c r="C3174" i="20"/>
  <c r="C3175" i="20"/>
  <c r="C3176" i="20"/>
  <c r="C3177" i="20"/>
  <c r="C3178" i="20"/>
  <c r="C3179" i="20"/>
  <c r="C3180" i="20"/>
  <c r="C3181" i="20"/>
  <c r="C3182" i="20"/>
  <c r="C3183" i="20"/>
  <c r="C3184" i="20"/>
  <c r="C3185" i="20"/>
  <c r="C3186" i="20"/>
  <c r="C3187" i="20"/>
  <c r="C3188" i="20"/>
  <c r="C3189" i="20"/>
  <c r="C3190" i="20"/>
  <c r="C3191" i="20"/>
  <c r="C3192" i="20"/>
  <c r="C3193" i="20"/>
  <c r="C3194" i="20"/>
  <c r="C3195" i="20"/>
  <c r="C3196" i="20"/>
  <c r="C3197" i="20"/>
  <c r="C3198" i="20"/>
  <c r="C3199" i="20"/>
  <c r="C3200" i="20"/>
  <c r="C3201" i="20"/>
  <c r="C3202" i="20"/>
  <c r="C3203" i="20"/>
  <c r="C3204" i="20"/>
  <c r="C3205" i="20"/>
  <c r="C3206" i="20"/>
  <c r="C3207" i="20"/>
  <c r="C3208" i="20"/>
  <c r="C3209" i="20"/>
  <c r="C3210" i="20"/>
  <c r="C3211" i="20"/>
  <c r="C3212" i="20"/>
  <c r="C3213" i="20"/>
  <c r="C3214" i="20"/>
  <c r="C3215" i="20"/>
  <c r="C3216" i="20"/>
  <c r="C3217" i="20"/>
  <c r="C3218" i="20"/>
  <c r="C3219" i="20"/>
  <c r="C3220" i="20"/>
  <c r="C3221" i="20"/>
  <c r="C3222" i="20"/>
  <c r="C3223" i="20"/>
  <c r="C3224" i="20"/>
  <c r="C3225" i="20"/>
  <c r="C3226" i="20"/>
  <c r="C3227" i="20"/>
  <c r="C3228" i="20"/>
  <c r="C3229" i="20"/>
  <c r="C3230" i="20"/>
  <c r="C3231" i="20"/>
  <c r="C3232" i="20"/>
  <c r="C3233" i="20"/>
  <c r="C3234" i="20"/>
  <c r="C3235" i="20"/>
  <c r="C3236" i="20"/>
  <c r="C3237" i="20"/>
  <c r="C3238" i="20"/>
  <c r="C3239" i="20"/>
  <c r="C3240" i="20"/>
  <c r="C3241" i="20"/>
  <c r="C3242" i="20"/>
  <c r="C3243" i="20"/>
  <c r="C3244" i="20"/>
  <c r="C3245" i="20"/>
  <c r="C3246" i="20"/>
  <c r="C3247" i="20"/>
  <c r="C3248" i="20"/>
  <c r="C3249" i="20"/>
  <c r="C3250" i="20"/>
  <c r="C3251" i="20"/>
  <c r="C3252" i="20"/>
  <c r="C3253" i="20"/>
  <c r="C3254" i="20"/>
  <c r="C3255" i="20"/>
  <c r="C3256" i="20"/>
  <c r="C3257" i="20"/>
  <c r="C3258" i="20"/>
  <c r="C3259" i="20"/>
  <c r="C3260" i="20"/>
  <c r="C3261" i="20"/>
  <c r="C3262" i="20"/>
  <c r="C3263" i="20"/>
  <c r="C3264" i="20"/>
  <c r="C3265" i="20"/>
  <c r="C3266" i="20"/>
  <c r="C3267" i="20"/>
  <c r="C3268" i="20"/>
  <c r="C3269" i="20"/>
  <c r="C3270" i="20"/>
  <c r="C3271" i="20"/>
  <c r="C3272" i="20"/>
  <c r="C3273" i="20"/>
  <c r="C3274" i="20"/>
  <c r="C3275" i="20"/>
  <c r="C3276" i="20"/>
  <c r="C3277" i="20"/>
  <c r="C3278" i="20"/>
  <c r="C3279" i="20"/>
  <c r="C3280" i="20"/>
  <c r="C3281" i="20"/>
  <c r="C3282" i="20"/>
  <c r="C3283" i="20"/>
  <c r="C3284" i="20"/>
  <c r="C3285" i="20"/>
  <c r="C3286" i="20"/>
  <c r="C3287" i="20"/>
  <c r="C3288" i="20"/>
  <c r="C3289" i="20"/>
  <c r="C3290" i="20"/>
  <c r="C3291" i="20"/>
  <c r="C3292" i="20"/>
  <c r="C3293" i="20"/>
  <c r="C3294" i="20"/>
  <c r="C3295" i="20"/>
  <c r="C3296" i="20"/>
  <c r="C3297" i="20"/>
  <c r="C3298" i="20"/>
  <c r="C3299" i="20"/>
  <c r="C3300" i="20"/>
  <c r="C3301" i="20"/>
  <c r="C3302" i="20"/>
  <c r="C3303" i="20"/>
  <c r="C3304" i="20"/>
  <c r="C3305" i="20"/>
  <c r="C3306" i="20"/>
  <c r="C3307" i="20"/>
  <c r="C3308" i="20"/>
  <c r="C3309" i="20"/>
  <c r="C3310" i="20"/>
  <c r="C3311" i="20"/>
  <c r="C3312" i="20"/>
  <c r="C3313" i="20"/>
  <c r="C3314" i="20"/>
  <c r="C3315" i="20"/>
  <c r="C3316" i="20"/>
  <c r="C3317" i="20"/>
  <c r="C3318" i="20"/>
  <c r="C3319" i="20"/>
  <c r="C3320" i="20"/>
  <c r="C3321" i="20"/>
  <c r="C3322" i="20"/>
  <c r="C3323" i="20"/>
  <c r="C3324" i="20"/>
  <c r="C3325" i="20"/>
  <c r="C3326" i="20"/>
  <c r="C3327" i="20"/>
  <c r="C3328" i="20"/>
  <c r="C3329" i="20"/>
  <c r="C3330" i="20"/>
  <c r="C3331" i="20"/>
  <c r="C3332" i="20"/>
  <c r="C3333" i="20"/>
  <c r="C3334" i="20"/>
  <c r="C3335" i="20"/>
  <c r="C3336" i="20"/>
  <c r="C3337" i="20"/>
  <c r="C3338" i="20"/>
  <c r="C3339" i="20"/>
  <c r="C3340" i="20"/>
  <c r="C3341" i="20"/>
  <c r="C3342" i="20"/>
  <c r="C3343" i="20"/>
  <c r="C3344" i="20"/>
  <c r="C3345" i="20"/>
  <c r="C3346" i="20"/>
  <c r="C3347" i="20"/>
  <c r="C3348" i="20"/>
  <c r="C3349" i="20"/>
  <c r="C3350" i="20"/>
  <c r="C3351" i="20"/>
  <c r="C3352" i="20"/>
  <c r="C3353" i="20"/>
  <c r="C3354" i="20"/>
  <c r="C3355" i="20"/>
  <c r="C3356" i="20"/>
  <c r="C3357" i="20"/>
  <c r="C3358" i="20"/>
  <c r="C3359" i="20"/>
  <c r="C3360" i="20"/>
  <c r="C3361" i="20"/>
  <c r="C3362" i="20"/>
  <c r="C3363" i="20"/>
  <c r="C3364" i="20"/>
  <c r="C3365" i="20"/>
  <c r="C3366" i="20"/>
  <c r="C3367" i="20"/>
  <c r="C3368" i="20"/>
  <c r="C3369" i="20"/>
  <c r="C3370" i="20"/>
  <c r="C3371" i="20"/>
  <c r="C3372" i="20"/>
  <c r="C3373" i="20"/>
  <c r="C3374" i="20"/>
  <c r="C3375" i="20"/>
  <c r="C3376" i="20"/>
  <c r="C3377" i="20"/>
  <c r="C3378" i="20"/>
  <c r="C3379" i="20"/>
  <c r="C3380" i="20"/>
  <c r="C3381" i="20"/>
  <c r="C3382" i="20"/>
  <c r="C3383" i="20"/>
  <c r="C3384" i="20"/>
  <c r="C3385" i="20"/>
  <c r="C3386" i="20"/>
  <c r="C3387" i="20"/>
  <c r="C3388" i="20"/>
  <c r="C3389" i="20"/>
  <c r="C3390" i="20"/>
  <c r="C3391" i="20"/>
  <c r="C3392" i="20"/>
  <c r="C3393" i="20"/>
  <c r="C3394" i="20"/>
  <c r="C3395" i="20"/>
  <c r="C3396" i="20"/>
  <c r="C3397" i="20"/>
  <c r="C3398" i="20"/>
  <c r="C3399" i="20"/>
  <c r="C3400" i="20"/>
  <c r="C3401" i="20"/>
  <c r="C3402" i="20"/>
  <c r="C3403" i="20"/>
  <c r="C3404" i="20"/>
  <c r="C3405" i="20"/>
  <c r="C3406" i="20"/>
  <c r="C3407" i="20"/>
  <c r="C3408" i="20"/>
  <c r="C3409" i="20"/>
  <c r="C3410" i="20"/>
  <c r="C3411" i="20"/>
  <c r="C3412" i="20"/>
  <c r="C3413" i="20"/>
  <c r="C3414" i="20"/>
  <c r="C3415" i="20"/>
  <c r="C3416" i="20"/>
  <c r="C3417" i="20"/>
  <c r="C3418" i="20"/>
  <c r="C3419" i="20"/>
  <c r="C3420" i="20"/>
  <c r="C3421" i="20"/>
  <c r="C3422" i="20"/>
  <c r="C3423" i="20"/>
  <c r="C3424" i="20"/>
  <c r="C3425" i="20"/>
  <c r="C3426" i="20"/>
  <c r="C3427" i="20"/>
  <c r="C3428" i="20"/>
  <c r="C3429" i="20"/>
  <c r="C3430" i="20"/>
  <c r="C3431" i="20"/>
  <c r="C3432" i="20"/>
  <c r="C3433" i="20"/>
  <c r="C3434" i="20"/>
  <c r="C3435" i="20"/>
  <c r="C3436" i="20"/>
  <c r="C3437" i="20"/>
  <c r="C3438" i="20"/>
  <c r="C3439" i="20"/>
  <c r="C3440" i="20"/>
  <c r="C3441" i="20"/>
  <c r="C3442" i="20"/>
  <c r="C3443" i="20"/>
  <c r="C3444" i="20"/>
  <c r="C3445" i="20"/>
  <c r="C3446" i="20"/>
  <c r="C3447" i="20"/>
  <c r="C3448" i="20"/>
  <c r="C3449" i="20"/>
  <c r="C3450" i="20"/>
  <c r="C3451" i="20"/>
  <c r="C3452" i="20"/>
  <c r="C3453" i="20"/>
  <c r="C3454" i="20"/>
  <c r="C3455" i="20"/>
  <c r="C3456" i="20"/>
  <c r="C3457" i="20"/>
  <c r="C3458" i="20"/>
  <c r="C3459" i="20"/>
  <c r="C3460" i="20"/>
  <c r="C3461" i="20"/>
  <c r="C3462" i="20"/>
  <c r="C3463" i="20"/>
  <c r="C3464" i="20"/>
  <c r="C3465" i="20"/>
  <c r="C3466" i="20"/>
  <c r="C3467" i="20"/>
  <c r="C3468" i="20"/>
  <c r="C3469" i="20"/>
  <c r="C3470" i="20"/>
  <c r="C3471" i="20"/>
  <c r="C3472" i="20"/>
  <c r="C3473" i="20"/>
  <c r="C3474" i="20"/>
  <c r="C3475" i="20"/>
  <c r="C3476" i="20"/>
  <c r="C3477" i="20"/>
  <c r="C3478" i="20"/>
  <c r="C3479" i="20"/>
  <c r="C3480" i="20"/>
  <c r="C3481" i="20"/>
  <c r="C3482" i="20"/>
  <c r="C3483" i="20"/>
  <c r="C3484" i="20"/>
  <c r="C3485" i="20"/>
  <c r="C3486" i="20"/>
  <c r="C3487" i="20"/>
  <c r="C3488" i="20"/>
  <c r="C3489" i="20"/>
  <c r="C3490" i="20"/>
  <c r="C3491" i="20"/>
  <c r="C3492" i="20"/>
  <c r="C3493" i="20"/>
  <c r="C3494" i="20"/>
  <c r="C3495" i="20"/>
  <c r="C3496" i="20"/>
  <c r="C3497" i="20"/>
  <c r="C3498" i="20"/>
  <c r="C3499" i="20"/>
  <c r="C3500" i="20"/>
  <c r="C3501" i="20"/>
  <c r="C3502" i="20"/>
  <c r="C3503" i="20"/>
  <c r="C3504" i="20"/>
  <c r="C3505" i="20"/>
  <c r="C3506" i="20"/>
  <c r="C3507" i="20"/>
  <c r="C3508" i="20"/>
  <c r="C3509" i="20"/>
  <c r="C3510" i="20"/>
  <c r="C3511" i="20"/>
  <c r="C3512" i="20"/>
  <c r="C3513" i="20"/>
  <c r="C3514" i="20"/>
  <c r="C3515" i="20"/>
  <c r="C3516" i="20"/>
  <c r="C3517" i="20"/>
  <c r="C3518" i="20"/>
  <c r="C3519" i="20"/>
  <c r="C3520" i="20"/>
  <c r="C3521" i="20"/>
  <c r="C3522" i="20"/>
  <c r="C3523" i="20"/>
  <c r="C3524" i="20"/>
  <c r="C3525" i="20"/>
  <c r="C3526" i="20"/>
  <c r="C3527" i="20"/>
  <c r="C3528" i="20"/>
  <c r="C3529" i="20"/>
  <c r="C3530" i="20"/>
  <c r="C3531" i="20"/>
  <c r="C3532" i="20"/>
  <c r="C3533" i="20"/>
  <c r="C3534" i="20"/>
  <c r="C3535" i="20"/>
  <c r="C3536" i="20"/>
  <c r="C3537" i="20"/>
  <c r="C3538" i="20"/>
  <c r="C3539" i="20"/>
  <c r="C3540" i="20"/>
  <c r="C3541" i="20"/>
  <c r="C3542" i="20"/>
  <c r="C3543" i="20"/>
  <c r="C3544" i="20"/>
  <c r="C3545" i="20"/>
  <c r="C3546" i="20"/>
  <c r="C3547" i="20"/>
  <c r="C3548" i="20"/>
  <c r="C3549" i="20"/>
  <c r="C3550" i="20"/>
  <c r="C3551" i="20"/>
  <c r="C3552" i="20"/>
  <c r="C3553" i="20"/>
  <c r="C3554" i="20"/>
  <c r="C3555" i="20"/>
  <c r="C3556" i="20"/>
  <c r="C3557" i="20"/>
  <c r="C3558" i="20"/>
  <c r="C3559" i="20"/>
  <c r="C3560" i="20"/>
  <c r="C3561" i="20"/>
  <c r="C3562" i="20"/>
  <c r="C3563" i="20"/>
  <c r="C3564" i="20"/>
  <c r="C3565" i="20"/>
  <c r="C3566" i="20"/>
  <c r="C3567" i="20"/>
  <c r="C3568" i="20"/>
  <c r="C3569" i="20"/>
  <c r="C3570" i="20"/>
  <c r="C3571" i="20"/>
  <c r="C3572" i="20"/>
  <c r="C3573" i="20"/>
  <c r="C3574" i="20"/>
  <c r="C3575" i="20"/>
  <c r="C3576" i="20"/>
  <c r="C3577" i="20"/>
  <c r="C3578" i="20"/>
  <c r="C3579" i="20"/>
  <c r="C3580" i="20"/>
  <c r="C3581" i="20"/>
  <c r="C3582" i="20"/>
  <c r="C3583" i="20"/>
  <c r="C3584" i="20"/>
  <c r="C3585" i="20"/>
  <c r="C3586" i="20"/>
  <c r="C3587" i="20"/>
  <c r="C3588" i="20"/>
  <c r="C3589" i="20"/>
  <c r="C3590" i="20"/>
  <c r="C3591" i="20"/>
  <c r="C3592" i="20"/>
  <c r="C3593" i="20"/>
  <c r="C3594" i="20"/>
  <c r="C3595" i="20"/>
  <c r="C3596" i="20"/>
  <c r="C3597" i="20"/>
  <c r="C3598" i="20"/>
  <c r="C3599" i="20"/>
  <c r="C3600" i="20"/>
  <c r="C3601" i="20"/>
  <c r="C3602" i="20"/>
  <c r="C3603" i="20"/>
  <c r="C3604" i="20"/>
  <c r="C3605" i="20"/>
  <c r="C3606" i="20"/>
  <c r="C3607" i="20"/>
  <c r="C3608" i="20"/>
  <c r="C3609" i="20"/>
  <c r="C3610" i="20"/>
  <c r="C3611" i="20"/>
  <c r="C3612" i="20"/>
  <c r="C3613" i="20"/>
  <c r="C3614" i="20"/>
  <c r="C3615" i="20"/>
  <c r="C3616" i="20"/>
  <c r="C3617" i="20"/>
  <c r="C3618" i="20"/>
  <c r="C3619" i="20"/>
  <c r="C3620" i="20"/>
  <c r="C3621" i="20"/>
  <c r="C3622" i="20"/>
  <c r="C3623" i="20"/>
  <c r="C3624" i="20"/>
  <c r="C3625" i="20"/>
  <c r="C3626" i="20"/>
  <c r="C3627" i="20"/>
  <c r="C3628" i="20"/>
  <c r="C3629" i="20"/>
  <c r="C3630" i="20"/>
  <c r="C3631" i="20"/>
  <c r="C3632" i="20"/>
  <c r="C3633" i="20"/>
  <c r="C3634" i="20"/>
  <c r="C3635" i="20"/>
  <c r="C3636" i="20"/>
  <c r="C3637" i="20"/>
  <c r="C3638" i="20"/>
  <c r="C3639" i="20"/>
  <c r="C3640" i="20"/>
  <c r="C3641" i="20"/>
  <c r="C3642" i="20"/>
  <c r="C3643" i="20"/>
  <c r="C3644" i="20"/>
  <c r="C3645" i="20"/>
  <c r="C3646" i="20"/>
  <c r="C3647" i="20"/>
  <c r="C3648" i="20"/>
  <c r="C3649" i="20"/>
  <c r="C3650" i="20"/>
  <c r="C3651" i="20"/>
  <c r="C3652" i="20"/>
  <c r="C3653" i="20"/>
  <c r="C3654" i="20"/>
  <c r="C3655" i="20"/>
  <c r="C3656" i="20"/>
  <c r="C3657" i="20"/>
  <c r="C3658" i="20"/>
  <c r="C3659" i="20"/>
  <c r="C3660" i="20"/>
  <c r="C3661" i="20"/>
  <c r="C3662" i="20"/>
  <c r="C3663" i="20"/>
  <c r="C3664" i="20"/>
  <c r="C3665" i="20"/>
  <c r="C3666" i="20"/>
  <c r="C3667" i="20"/>
  <c r="C3668" i="20"/>
  <c r="C3669" i="20"/>
  <c r="C3670" i="20"/>
  <c r="C3671" i="20"/>
  <c r="C3672" i="20"/>
  <c r="C3673" i="20"/>
  <c r="C3674" i="20"/>
  <c r="C3675" i="20"/>
  <c r="C3676" i="20"/>
  <c r="C3677" i="20"/>
  <c r="C3678" i="20"/>
  <c r="C3679" i="20"/>
  <c r="C3680" i="20"/>
  <c r="C3681" i="20"/>
  <c r="C3682" i="20"/>
  <c r="C3683" i="20"/>
  <c r="C3684" i="20"/>
  <c r="C3685" i="20"/>
  <c r="C3686" i="20"/>
  <c r="C3687" i="20"/>
  <c r="C3688" i="20"/>
  <c r="C3689" i="20"/>
  <c r="C3690" i="20"/>
  <c r="C3691" i="20"/>
  <c r="C3692" i="20"/>
  <c r="C3693" i="20"/>
  <c r="C3694" i="20"/>
  <c r="C3695" i="20"/>
  <c r="C3696" i="20"/>
  <c r="C3697" i="20"/>
  <c r="C3698" i="20"/>
  <c r="C3699" i="20"/>
  <c r="C3700" i="20"/>
  <c r="C3701" i="20"/>
  <c r="C3702" i="20"/>
  <c r="C3703" i="20"/>
  <c r="C3704" i="20"/>
  <c r="C3705" i="20"/>
  <c r="C3706" i="20"/>
  <c r="C3707" i="20"/>
  <c r="C3708" i="20"/>
  <c r="C3709" i="20"/>
  <c r="C3710" i="20"/>
  <c r="C3711" i="20"/>
  <c r="C3712" i="20"/>
  <c r="C3713" i="20"/>
  <c r="C3714" i="20"/>
  <c r="C3715" i="20"/>
  <c r="C3716" i="20"/>
  <c r="C3717" i="20"/>
  <c r="C3718" i="20"/>
  <c r="C3719" i="20"/>
  <c r="C3720" i="20"/>
  <c r="C3721" i="20"/>
  <c r="C3722" i="20"/>
  <c r="C3723" i="20"/>
  <c r="C3724" i="20"/>
  <c r="C3725" i="20"/>
  <c r="C3726" i="20"/>
  <c r="C3727" i="20"/>
  <c r="C3728" i="20"/>
  <c r="C3729" i="20"/>
  <c r="C3730" i="20"/>
  <c r="C3731" i="20"/>
  <c r="C3732" i="20"/>
  <c r="C3733" i="20"/>
  <c r="C3734" i="20"/>
  <c r="C3735" i="20"/>
  <c r="C3736" i="20"/>
  <c r="C3737" i="20"/>
  <c r="C3738" i="20"/>
  <c r="C3739" i="20"/>
  <c r="C3740" i="20"/>
  <c r="C3741" i="20"/>
  <c r="C3742" i="20"/>
  <c r="C3743" i="20"/>
  <c r="C3744" i="20"/>
  <c r="C3745" i="20"/>
  <c r="C3746" i="20"/>
  <c r="C3747" i="20"/>
  <c r="C3748" i="20"/>
  <c r="C3749" i="20"/>
  <c r="C3750" i="20"/>
  <c r="C3751" i="20"/>
  <c r="C3752" i="20"/>
  <c r="C3753" i="20"/>
  <c r="C3754" i="20"/>
  <c r="C3755" i="20"/>
  <c r="C3756" i="20"/>
  <c r="C3757" i="20"/>
  <c r="C3758" i="20"/>
  <c r="C3759" i="20"/>
  <c r="C3760" i="20"/>
  <c r="C3761" i="20"/>
  <c r="C3762" i="20"/>
  <c r="C3763" i="20"/>
  <c r="C3764" i="20"/>
  <c r="C3765" i="20"/>
  <c r="C3766" i="20"/>
  <c r="C3767" i="20"/>
  <c r="C3768" i="20"/>
  <c r="C3769" i="20"/>
  <c r="C3770" i="20"/>
  <c r="C3771" i="20"/>
  <c r="C3772" i="20"/>
  <c r="C3773" i="20"/>
  <c r="C3774" i="20"/>
  <c r="C3775" i="20"/>
  <c r="C3776" i="20"/>
  <c r="C3777" i="20"/>
  <c r="C3778" i="20"/>
  <c r="C3779" i="20"/>
  <c r="C3780" i="20"/>
  <c r="C3781" i="20"/>
  <c r="C3782" i="20"/>
  <c r="C3783" i="20"/>
  <c r="C3784" i="20"/>
  <c r="C3785" i="20"/>
  <c r="C3786" i="20"/>
  <c r="C3787" i="20"/>
  <c r="C3788" i="20"/>
  <c r="C3789" i="20"/>
  <c r="C3790" i="20"/>
  <c r="C3791" i="20"/>
  <c r="C3792" i="20"/>
  <c r="C3793" i="20"/>
  <c r="C3794" i="20"/>
  <c r="C3795" i="20"/>
  <c r="C3796" i="20"/>
  <c r="C3797" i="20"/>
  <c r="C3798" i="20"/>
  <c r="C3799" i="20"/>
  <c r="C3800" i="20"/>
  <c r="C3801" i="20"/>
  <c r="C3802" i="20"/>
  <c r="C3803" i="20"/>
  <c r="C3804" i="20"/>
  <c r="C3805" i="20"/>
  <c r="C3806" i="20"/>
  <c r="C3807" i="20"/>
  <c r="C3808" i="20"/>
  <c r="C3809" i="20"/>
  <c r="C3810" i="20"/>
  <c r="C3811" i="20"/>
  <c r="C3812" i="20"/>
  <c r="C3813" i="20"/>
  <c r="C3814" i="20"/>
  <c r="C3815" i="20"/>
  <c r="C3816" i="20"/>
  <c r="C3817" i="20"/>
  <c r="C3818" i="20"/>
  <c r="C3819" i="20"/>
  <c r="C3820" i="20"/>
  <c r="C3821" i="20"/>
  <c r="C3822" i="20"/>
  <c r="C3823" i="20"/>
  <c r="C3824" i="20"/>
  <c r="C3825" i="20"/>
  <c r="C3826" i="20"/>
  <c r="C3827" i="20"/>
  <c r="C3828" i="20"/>
  <c r="C3829" i="20"/>
  <c r="C3830" i="20"/>
  <c r="C3831" i="20"/>
  <c r="C3832" i="20"/>
  <c r="C3833" i="20"/>
  <c r="C3834" i="20"/>
  <c r="C3835" i="20"/>
  <c r="C3836" i="20"/>
  <c r="C3837" i="20"/>
  <c r="C3838" i="20"/>
  <c r="C3839" i="20"/>
  <c r="C3840" i="20"/>
  <c r="C3841" i="20"/>
  <c r="C3842" i="20"/>
  <c r="C3843" i="20"/>
  <c r="C3844" i="20"/>
  <c r="C3845" i="20"/>
  <c r="C3846" i="20"/>
  <c r="C3847" i="20"/>
  <c r="C3848" i="20"/>
  <c r="C3849" i="20"/>
  <c r="C3850" i="20"/>
  <c r="C3851" i="20"/>
  <c r="C3852" i="20"/>
  <c r="C3853" i="20"/>
  <c r="C3854" i="20"/>
  <c r="C3855" i="20"/>
  <c r="C3856" i="20"/>
  <c r="C3857" i="20"/>
  <c r="C3858" i="20"/>
  <c r="C3859" i="20"/>
  <c r="C3860" i="20"/>
  <c r="C3861" i="20"/>
  <c r="C3862" i="20"/>
  <c r="C3863" i="20"/>
  <c r="C3864" i="20"/>
  <c r="C3865" i="20"/>
  <c r="C3866" i="20"/>
  <c r="C3867" i="20"/>
  <c r="C3868" i="20"/>
  <c r="C3869" i="20"/>
  <c r="C3870" i="20"/>
  <c r="C3871" i="20"/>
  <c r="C3872" i="20"/>
  <c r="C3873" i="20"/>
  <c r="C3874" i="20"/>
  <c r="C3875" i="20"/>
  <c r="C3876" i="20"/>
  <c r="C3877" i="20"/>
  <c r="C3878" i="20"/>
  <c r="C3879" i="20"/>
  <c r="C3880" i="20"/>
  <c r="C3881" i="20"/>
  <c r="C3882" i="20"/>
  <c r="C3883" i="20"/>
  <c r="C3884" i="20"/>
  <c r="C3885" i="20"/>
  <c r="C3886" i="20"/>
  <c r="C3887" i="20"/>
  <c r="C3888" i="20"/>
  <c r="C3889" i="20"/>
  <c r="C3890" i="20"/>
  <c r="C3891" i="20"/>
  <c r="C3892" i="20"/>
  <c r="C3893" i="20"/>
  <c r="C3894" i="20"/>
  <c r="C3895" i="20"/>
  <c r="C3896" i="20"/>
  <c r="C3897" i="20"/>
  <c r="C3898" i="20"/>
  <c r="C3899" i="20"/>
  <c r="C3900" i="20"/>
  <c r="C3901" i="20"/>
  <c r="C3902" i="20"/>
  <c r="C3903" i="20"/>
  <c r="C3904" i="20"/>
  <c r="C3905" i="20"/>
  <c r="C3906" i="20"/>
  <c r="C3907" i="20"/>
  <c r="C3908" i="20"/>
  <c r="C3909" i="20"/>
  <c r="C3910" i="20"/>
  <c r="C3911" i="20"/>
  <c r="C3912" i="20"/>
  <c r="C3913" i="20"/>
  <c r="C3914" i="20"/>
  <c r="C3915" i="20"/>
  <c r="C3916" i="20"/>
  <c r="C3917" i="20"/>
  <c r="C3918" i="20"/>
  <c r="C3919" i="20"/>
  <c r="C3920" i="20"/>
  <c r="C3921" i="20"/>
  <c r="C3922" i="20"/>
  <c r="C3923" i="20"/>
  <c r="C3924" i="20"/>
  <c r="C3925" i="20"/>
  <c r="C3926" i="20"/>
  <c r="C3927" i="20"/>
  <c r="C3928" i="20"/>
  <c r="C3929" i="20"/>
  <c r="C3930" i="20"/>
  <c r="C3931" i="20"/>
  <c r="C3932" i="20"/>
  <c r="C3933" i="20"/>
  <c r="C3934" i="20"/>
  <c r="C3935" i="20"/>
  <c r="C3936" i="20"/>
  <c r="C3937" i="20"/>
  <c r="C3938" i="20"/>
  <c r="C3939" i="20"/>
  <c r="C3940" i="20"/>
  <c r="C3941" i="20"/>
  <c r="C3942" i="20"/>
  <c r="C3943" i="20"/>
  <c r="C3944" i="20"/>
  <c r="C3945" i="20"/>
  <c r="C3946" i="20"/>
  <c r="C3947" i="20"/>
  <c r="C3948" i="20"/>
  <c r="C3949" i="20"/>
  <c r="C3950" i="20"/>
  <c r="C3951" i="20"/>
  <c r="C3952" i="20"/>
  <c r="C3953" i="20"/>
  <c r="C3954" i="20"/>
  <c r="C3955" i="20"/>
  <c r="C3956" i="20"/>
  <c r="C3957" i="20"/>
  <c r="C3958" i="20"/>
  <c r="C3959" i="20"/>
  <c r="C3960" i="20"/>
  <c r="C3961" i="20"/>
  <c r="C3962" i="20"/>
  <c r="C3963" i="20"/>
  <c r="C3964" i="20"/>
  <c r="C3965" i="20"/>
  <c r="C3966" i="20"/>
  <c r="C3967" i="20"/>
  <c r="C3968" i="20"/>
  <c r="C3969" i="20"/>
  <c r="C3970" i="20"/>
  <c r="C3971" i="20"/>
  <c r="C3972" i="20"/>
  <c r="C3973" i="20"/>
  <c r="C3974" i="20"/>
  <c r="C3975" i="20"/>
  <c r="C3976" i="20"/>
  <c r="C3977" i="20"/>
  <c r="C3978" i="20"/>
  <c r="C3979" i="20"/>
  <c r="C3980" i="20"/>
  <c r="C3981" i="20"/>
  <c r="C3982" i="20"/>
  <c r="C3983" i="20"/>
  <c r="C3984" i="20"/>
  <c r="C3985" i="20"/>
  <c r="C3986" i="20"/>
  <c r="C3987" i="20"/>
  <c r="C3988" i="20"/>
  <c r="C3989" i="20"/>
  <c r="C3990" i="20"/>
  <c r="C3991" i="20"/>
  <c r="C3992" i="20"/>
  <c r="C3993" i="20"/>
  <c r="C3994" i="20"/>
  <c r="C3995" i="20"/>
  <c r="C3996" i="20"/>
  <c r="C3997" i="20"/>
  <c r="C3998" i="20"/>
  <c r="C3999" i="20"/>
  <c r="C4000" i="20"/>
  <c r="C4001" i="20"/>
  <c r="C4002" i="20"/>
  <c r="C4003" i="20"/>
  <c r="C4004" i="20"/>
  <c r="C4005" i="20"/>
  <c r="C4006" i="20"/>
  <c r="C4007" i="20"/>
  <c r="C4008" i="20"/>
  <c r="C4009" i="20"/>
  <c r="C4010" i="20"/>
  <c r="C4011" i="20"/>
  <c r="C4012" i="20"/>
  <c r="C4013" i="20"/>
  <c r="C4014" i="20"/>
  <c r="C4015" i="20"/>
  <c r="C4016" i="20"/>
  <c r="C4017" i="20"/>
  <c r="C4018" i="20"/>
  <c r="C4019" i="20"/>
  <c r="C4020" i="20"/>
  <c r="C4021" i="20"/>
  <c r="C4022" i="20"/>
  <c r="C4023" i="20"/>
  <c r="C4024" i="20"/>
  <c r="C4025" i="20"/>
  <c r="C4026" i="20"/>
  <c r="C4027" i="20"/>
  <c r="C4028" i="20"/>
  <c r="C4029" i="20"/>
  <c r="C4030" i="20"/>
  <c r="C4031" i="20"/>
  <c r="C4032" i="20"/>
  <c r="C4033" i="20"/>
  <c r="C4034" i="20"/>
  <c r="C4035" i="20"/>
  <c r="C4036" i="20"/>
  <c r="C4037" i="20"/>
  <c r="C4038" i="20"/>
  <c r="C4039" i="20"/>
  <c r="C4040" i="20"/>
  <c r="C4041" i="20"/>
  <c r="C4042" i="20"/>
  <c r="C4043" i="20"/>
  <c r="C4044" i="20"/>
  <c r="C4045" i="20"/>
  <c r="C4046" i="20"/>
  <c r="C4047" i="20"/>
  <c r="C4048" i="20"/>
  <c r="C4049" i="20"/>
  <c r="C4050" i="20"/>
  <c r="C4051" i="20"/>
  <c r="C4052" i="20"/>
  <c r="C4053" i="20"/>
  <c r="C4054" i="20"/>
  <c r="C4055" i="20"/>
  <c r="C4056" i="20"/>
  <c r="C4057" i="20"/>
  <c r="C4058" i="20"/>
  <c r="C4059" i="20"/>
  <c r="C4060" i="20"/>
  <c r="C4061" i="20"/>
  <c r="C4062" i="20"/>
  <c r="C4063" i="20"/>
  <c r="C4064" i="20"/>
  <c r="C4065" i="20"/>
  <c r="C4066" i="20"/>
  <c r="C4067" i="20"/>
  <c r="C4068" i="20"/>
  <c r="C4069" i="20"/>
  <c r="C4070" i="20"/>
  <c r="C4071" i="20"/>
  <c r="C4072" i="20"/>
  <c r="C4073" i="20"/>
  <c r="C4074" i="20"/>
  <c r="C4075" i="20"/>
  <c r="C4076" i="20"/>
  <c r="C4077" i="20"/>
  <c r="C4078" i="20"/>
  <c r="C4079" i="20"/>
  <c r="C4080" i="20"/>
  <c r="C4081" i="20"/>
  <c r="C4082" i="20"/>
  <c r="C4083" i="20"/>
  <c r="C4084" i="20"/>
  <c r="C4085" i="20"/>
  <c r="C4086" i="20"/>
  <c r="C4087" i="20"/>
  <c r="C4088" i="20"/>
  <c r="C4089" i="20"/>
  <c r="C4090" i="20"/>
  <c r="C4091" i="20"/>
  <c r="C4092" i="20"/>
  <c r="C4093" i="20"/>
  <c r="C4094" i="20"/>
  <c r="C4095" i="20"/>
  <c r="C4096" i="20"/>
  <c r="C4097" i="20"/>
  <c r="C4098" i="20"/>
  <c r="C4099" i="20"/>
  <c r="C4100" i="20"/>
  <c r="C4101" i="20"/>
  <c r="C4102" i="20"/>
  <c r="C4103" i="20"/>
  <c r="C4104" i="20"/>
  <c r="C4105" i="20"/>
  <c r="C4106" i="20"/>
  <c r="C4107" i="20"/>
  <c r="C4108" i="20"/>
  <c r="C4109" i="20"/>
  <c r="C4110" i="20"/>
  <c r="C4111" i="20"/>
  <c r="C4112" i="20"/>
  <c r="C4113" i="20"/>
  <c r="C4114" i="20"/>
  <c r="C4115" i="20"/>
  <c r="C4116" i="20"/>
  <c r="C4117" i="20"/>
  <c r="C4118" i="20"/>
  <c r="C4119" i="20"/>
  <c r="C4120" i="20"/>
  <c r="C4121" i="20"/>
  <c r="C4122" i="20"/>
  <c r="C4123" i="20"/>
  <c r="C4124" i="20"/>
  <c r="C4125" i="20"/>
  <c r="C4126" i="20"/>
  <c r="C4127" i="20"/>
  <c r="C4128" i="20"/>
  <c r="C4129" i="20"/>
  <c r="C4130" i="20"/>
  <c r="C4131" i="20"/>
  <c r="C4132" i="20"/>
  <c r="C4133" i="20"/>
  <c r="C4134" i="20"/>
  <c r="C4135" i="20"/>
  <c r="C4136" i="20"/>
  <c r="C4137" i="20"/>
  <c r="C4138" i="20"/>
  <c r="C4139" i="20"/>
  <c r="C4140" i="20"/>
  <c r="C4141" i="20"/>
  <c r="C4142" i="20"/>
  <c r="C4143" i="20"/>
  <c r="C4144" i="20"/>
  <c r="C4145" i="20"/>
  <c r="C4146" i="20"/>
  <c r="C4147" i="20"/>
  <c r="C4148" i="20"/>
  <c r="C4149" i="20"/>
  <c r="C4150" i="20"/>
  <c r="C4151" i="20"/>
  <c r="C4152" i="20"/>
  <c r="C4153" i="20"/>
  <c r="C4154" i="20"/>
  <c r="C4155" i="20"/>
  <c r="C4156" i="20"/>
  <c r="C4157" i="20"/>
  <c r="C4158" i="20"/>
  <c r="C4159" i="20"/>
  <c r="C4160" i="20"/>
  <c r="C4161" i="20"/>
  <c r="C4162" i="20"/>
  <c r="C4163" i="20"/>
  <c r="C4164" i="20"/>
  <c r="C4165" i="20"/>
  <c r="C4166" i="20"/>
  <c r="C4167" i="20"/>
  <c r="C4168" i="20"/>
  <c r="C4169" i="20"/>
  <c r="C4170" i="20"/>
  <c r="C4171" i="20"/>
  <c r="C4172" i="20"/>
  <c r="C4173" i="20"/>
  <c r="C4174" i="20"/>
  <c r="C4175" i="20"/>
  <c r="C4176" i="20"/>
  <c r="C4177" i="20"/>
  <c r="C4178" i="20"/>
  <c r="C4179" i="20"/>
  <c r="C4180" i="20"/>
  <c r="C4181" i="20"/>
  <c r="C4182" i="20"/>
  <c r="C4183" i="20"/>
  <c r="C4184" i="20"/>
  <c r="C4185" i="20"/>
  <c r="C4186" i="20"/>
  <c r="C4187" i="20"/>
  <c r="C4188" i="20"/>
  <c r="C4189" i="20"/>
  <c r="C4190" i="20"/>
  <c r="C4191" i="20"/>
  <c r="C4192" i="20"/>
  <c r="C4193" i="20"/>
  <c r="C4194" i="20"/>
  <c r="C4195" i="20"/>
  <c r="C4196" i="20"/>
  <c r="C4197" i="20"/>
  <c r="C4198" i="20"/>
  <c r="C4199" i="20"/>
  <c r="C4200" i="20"/>
  <c r="C4201" i="20"/>
  <c r="C4202" i="20"/>
  <c r="C4203" i="20"/>
  <c r="C4204" i="20"/>
  <c r="C4205" i="20"/>
  <c r="C4206" i="20"/>
  <c r="C4207" i="20"/>
  <c r="C4208" i="20"/>
  <c r="C4209" i="20"/>
  <c r="C4210" i="20"/>
  <c r="C4211" i="20"/>
  <c r="C4212" i="20"/>
  <c r="C4213" i="20"/>
  <c r="C4214" i="20"/>
  <c r="C4215" i="20"/>
  <c r="C4216" i="20"/>
  <c r="C4217" i="20"/>
  <c r="C4218" i="20"/>
  <c r="C4219" i="20"/>
  <c r="C4220" i="20"/>
  <c r="C4221" i="20"/>
  <c r="C4222" i="20"/>
  <c r="C4223" i="20"/>
  <c r="C4224" i="20"/>
  <c r="C4225" i="20"/>
  <c r="C4226" i="20"/>
  <c r="C4227" i="20"/>
  <c r="C4228" i="20"/>
  <c r="C4229" i="20"/>
  <c r="C4230" i="20"/>
  <c r="C4231" i="20"/>
  <c r="C4232" i="20"/>
  <c r="C4233" i="20"/>
  <c r="C4234" i="20"/>
  <c r="C4235" i="20"/>
  <c r="C4236" i="20"/>
  <c r="C4237" i="20"/>
  <c r="C4238" i="20"/>
  <c r="C4239" i="20"/>
  <c r="C4240" i="20"/>
  <c r="C4241" i="20"/>
  <c r="C4242" i="20"/>
  <c r="C4243" i="20"/>
  <c r="C4244" i="20"/>
  <c r="C4245" i="20"/>
  <c r="C4246" i="20"/>
  <c r="C4247" i="20"/>
  <c r="C4248" i="20"/>
  <c r="C4249" i="20"/>
  <c r="C4250" i="20"/>
  <c r="C4251" i="20"/>
  <c r="C4252" i="20"/>
  <c r="C4253" i="20"/>
  <c r="C4254" i="20"/>
  <c r="C4255" i="20"/>
  <c r="C4256" i="20"/>
  <c r="C4257" i="20"/>
  <c r="C4258" i="20"/>
  <c r="C4259" i="20"/>
  <c r="C4260" i="20"/>
  <c r="C4261" i="20"/>
  <c r="C4262" i="20"/>
  <c r="C4263" i="20"/>
  <c r="C4264" i="20"/>
  <c r="C4265" i="20"/>
  <c r="C4266" i="20"/>
  <c r="C4267" i="20"/>
  <c r="C4268" i="20"/>
  <c r="C4269" i="20"/>
  <c r="C4270" i="20"/>
  <c r="C4271" i="20"/>
  <c r="C4272" i="20"/>
  <c r="C4273" i="20"/>
  <c r="C4274" i="20"/>
  <c r="C4275" i="20"/>
  <c r="C4276" i="20"/>
  <c r="C4277" i="20"/>
  <c r="C4278" i="20"/>
  <c r="C4279" i="20"/>
  <c r="C4280" i="20"/>
  <c r="C4281" i="20"/>
  <c r="C4282" i="20"/>
  <c r="C4283" i="20"/>
  <c r="C4284" i="20"/>
  <c r="C4285" i="20"/>
  <c r="C4286" i="20"/>
  <c r="C4287" i="20"/>
  <c r="C4288" i="20"/>
  <c r="C4289" i="20"/>
  <c r="C4290" i="20"/>
  <c r="C4291" i="20"/>
  <c r="C4292" i="20"/>
  <c r="C4293" i="20"/>
  <c r="C4294" i="20"/>
  <c r="C4295" i="20"/>
  <c r="C4296" i="20"/>
  <c r="C4297" i="20"/>
  <c r="C4298" i="20"/>
  <c r="C4299" i="20"/>
  <c r="C4300" i="20"/>
  <c r="C4301" i="20"/>
  <c r="C4302" i="20"/>
  <c r="C4303" i="20"/>
  <c r="C4304" i="20"/>
  <c r="C4305" i="20"/>
  <c r="C4306" i="20"/>
  <c r="C4307" i="20"/>
  <c r="C4308" i="20"/>
  <c r="C4309" i="20"/>
  <c r="C4310" i="20"/>
  <c r="C4311" i="20"/>
  <c r="C4312" i="20"/>
  <c r="C4313" i="20"/>
  <c r="C4314" i="20"/>
  <c r="C4315" i="20"/>
  <c r="C4316" i="20"/>
  <c r="C4317" i="20"/>
  <c r="C4318" i="20"/>
  <c r="C4319" i="20"/>
  <c r="C4320" i="20"/>
  <c r="C4321" i="20"/>
  <c r="C4322" i="20"/>
  <c r="C4323" i="20"/>
  <c r="C4324" i="20"/>
  <c r="C4325" i="20"/>
  <c r="C4326" i="20"/>
  <c r="C4327" i="20"/>
  <c r="C4328" i="20"/>
  <c r="C4329" i="20"/>
  <c r="C4330" i="20"/>
  <c r="C4331" i="20"/>
  <c r="C4332" i="20"/>
  <c r="C4333" i="20"/>
  <c r="C4334" i="20"/>
  <c r="C4335" i="20"/>
  <c r="C4336" i="20"/>
  <c r="C4337" i="20"/>
  <c r="C4338" i="20"/>
  <c r="C4339" i="20"/>
  <c r="C4340" i="20"/>
  <c r="C4341" i="20"/>
  <c r="C4342" i="20"/>
  <c r="C4343" i="20"/>
  <c r="C4344" i="20"/>
  <c r="C4345" i="20"/>
  <c r="C4346" i="20"/>
  <c r="C4347" i="20"/>
  <c r="C4348" i="20"/>
  <c r="C4349" i="20"/>
  <c r="C4350" i="20"/>
  <c r="C4351" i="20"/>
  <c r="C4352" i="20"/>
  <c r="C4353" i="20"/>
  <c r="C4354" i="20"/>
  <c r="C4355" i="20"/>
  <c r="C4356" i="20"/>
  <c r="C4357" i="20"/>
  <c r="C4358" i="20"/>
  <c r="C4359" i="20"/>
  <c r="C4360" i="20"/>
  <c r="C4361" i="20"/>
  <c r="C4362" i="20"/>
  <c r="C4363" i="20"/>
  <c r="C4364" i="20"/>
  <c r="C4365" i="20"/>
  <c r="C4366" i="20"/>
  <c r="C4367" i="20"/>
  <c r="C4368" i="20"/>
  <c r="C4369" i="20"/>
  <c r="C4370" i="20"/>
  <c r="C4371" i="20"/>
  <c r="C4372" i="20"/>
  <c r="C4373" i="20"/>
  <c r="C4374" i="20"/>
  <c r="C4375" i="20"/>
  <c r="C4376" i="20"/>
  <c r="C4377" i="20"/>
  <c r="C4378" i="20"/>
  <c r="C4379" i="20"/>
  <c r="C4380" i="20"/>
  <c r="C4381" i="20"/>
  <c r="C4382" i="20"/>
  <c r="C4383" i="20"/>
  <c r="C4384" i="20"/>
  <c r="C4385" i="20"/>
  <c r="C4386" i="20"/>
  <c r="C4387" i="20"/>
  <c r="C4388" i="20"/>
  <c r="C4389" i="20"/>
  <c r="C4390" i="20"/>
  <c r="C4391" i="20"/>
  <c r="C4392" i="20"/>
  <c r="C4393" i="20"/>
  <c r="C4394" i="20"/>
  <c r="C4395" i="20"/>
  <c r="C4396" i="20"/>
  <c r="C4397" i="20"/>
  <c r="C4398" i="20"/>
  <c r="C4399" i="20"/>
  <c r="C4400" i="20"/>
  <c r="C4401" i="20"/>
  <c r="C4402" i="20"/>
  <c r="C4403" i="20"/>
  <c r="C4404" i="20"/>
  <c r="C4405" i="20"/>
  <c r="C4406" i="20"/>
  <c r="C4407" i="20"/>
  <c r="C4408" i="20"/>
  <c r="C4409" i="20"/>
  <c r="C4410" i="20"/>
  <c r="C4411" i="20"/>
  <c r="C4412" i="20"/>
  <c r="C4413" i="20"/>
  <c r="C4414" i="20"/>
  <c r="C4415" i="20"/>
  <c r="C4416" i="20"/>
  <c r="C4417" i="20"/>
  <c r="C4418" i="20"/>
  <c r="C4419" i="20"/>
  <c r="C4420" i="20"/>
  <c r="C4421" i="20"/>
  <c r="C4422" i="20"/>
  <c r="C4423" i="20"/>
  <c r="C4424" i="20"/>
  <c r="C4425" i="20"/>
  <c r="C4426" i="20"/>
  <c r="C4427" i="20"/>
  <c r="C4428" i="20"/>
  <c r="C4429" i="20"/>
  <c r="C4430" i="20"/>
  <c r="C4431" i="20"/>
  <c r="C4432" i="20"/>
  <c r="C4433" i="20"/>
  <c r="C4434" i="20"/>
  <c r="C4435" i="20"/>
  <c r="C4436" i="20"/>
  <c r="C4437" i="20"/>
  <c r="C4438" i="20"/>
  <c r="C4439" i="20"/>
  <c r="C4440" i="20"/>
  <c r="C4441" i="20"/>
  <c r="C4442" i="20"/>
  <c r="C4443" i="20"/>
  <c r="C4444" i="20"/>
  <c r="C4445" i="20"/>
  <c r="C4446" i="20"/>
  <c r="C4447" i="20"/>
  <c r="C4448" i="20"/>
  <c r="C4449" i="20"/>
  <c r="C4450" i="20"/>
  <c r="C4451" i="20"/>
  <c r="C4452" i="20"/>
  <c r="C4453" i="20"/>
  <c r="C4454" i="20"/>
  <c r="C4455" i="20"/>
  <c r="C4456" i="20"/>
  <c r="C4457" i="20"/>
  <c r="C4458" i="20"/>
  <c r="C4459" i="20"/>
  <c r="C4460" i="20"/>
  <c r="C4461" i="20"/>
  <c r="C4462" i="20"/>
  <c r="C4463" i="20"/>
  <c r="C4464" i="20"/>
  <c r="C4465" i="20"/>
  <c r="C4466" i="20"/>
  <c r="C4467" i="20"/>
  <c r="C4468" i="20"/>
  <c r="C4469" i="20"/>
  <c r="C4470" i="20"/>
  <c r="C4471" i="20"/>
  <c r="C4472" i="20"/>
  <c r="C4473" i="20"/>
  <c r="C4474" i="20"/>
  <c r="C4475" i="20"/>
  <c r="C4476" i="20"/>
  <c r="C4477" i="20"/>
  <c r="C4478" i="20"/>
  <c r="C4479" i="20"/>
  <c r="C4480" i="20"/>
  <c r="C4481" i="20"/>
  <c r="C4482" i="20"/>
  <c r="C4483" i="20"/>
  <c r="C4484" i="20"/>
  <c r="C4485" i="20"/>
  <c r="C4486" i="20"/>
  <c r="C4487" i="20"/>
  <c r="C4488" i="20"/>
  <c r="C4489" i="20"/>
  <c r="C4490" i="20"/>
  <c r="C4491" i="20"/>
  <c r="C4492" i="20"/>
  <c r="C4493" i="20"/>
  <c r="C4494" i="20"/>
  <c r="C4495" i="20"/>
  <c r="C4496" i="20"/>
  <c r="C4497" i="20"/>
  <c r="C4498" i="20"/>
  <c r="C4499" i="20"/>
  <c r="C4500" i="20"/>
  <c r="C4501" i="20"/>
  <c r="C4502" i="20"/>
  <c r="C4503" i="20"/>
  <c r="C4504" i="20"/>
  <c r="C4505" i="20"/>
  <c r="C4506" i="20"/>
  <c r="C4507" i="20"/>
  <c r="C4508" i="20"/>
  <c r="C4509" i="20"/>
  <c r="C4510" i="20"/>
  <c r="C4511" i="20"/>
  <c r="C4512" i="20"/>
  <c r="C4513" i="20"/>
  <c r="C4514" i="20"/>
  <c r="C4515" i="20"/>
  <c r="C4516" i="20"/>
  <c r="C4517" i="20"/>
  <c r="C4518" i="20"/>
  <c r="C4519" i="20"/>
  <c r="C4520" i="20"/>
  <c r="C4521" i="20"/>
  <c r="C4522" i="20"/>
  <c r="C4523" i="20"/>
  <c r="C4524" i="20"/>
  <c r="C4525" i="20"/>
  <c r="C4526" i="20"/>
  <c r="C4527" i="20"/>
  <c r="C4528" i="20"/>
  <c r="C4529" i="20"/>
  <c r="C4530" i="20"/>
  <c r="C4531" i="20"/>
  <c r="C4532" i="20"/>
  <c r="C4533" i="20"/>
  <c r="C4534" i="20"/>
  <c r="C4535" i="20"/>
  <c r="C4536" i="20"/>
  <c r="C4537" i="20"/>
  <c r="C4538" i="20"/>
  <c r="C4539" i="20"/>
  <c r="C4540" i="20"/>
  <c r="C4541" i="20"/>
  <c r="C4542" i="20"/>
  <c r="C4543" i="20"/>
  <c r="C4544" i="20"/>
  <c r="C4545" i="20"/>
  <c r="C4546" i="20"/>
  <c r="C4547" i="20"/>
  <c r="C4548" i="20"/>
  <c r="C4549" i="20"/>
  <c r="C4550" i="20"/>
  <c r="C4551" i="20"/>
  <c r="C4552" i="20"/>
  <c r="C4553" i="20"/>
  <c r="C4554" i="20"/>
  <c r="C4555" i="20"/>
  <c r="C4556" i="20"/>
  <c r="C4557" i="20"/>
  <c r="C4558" i="20"/>
  <c r="C4559" i="20"/>
  <c r="C4560" i="20"/>
  <c r="C4561" i="20"/>
  <c r="C4562" i="20"/>
  <c r="C4563" i="20"/>
  <c r="C4564" i="20"/>
  <c r="C4565" i="20"/>
  <c r="C4566" i="20"/>
  <c r="C4567" i="20"/>
  <c r="C4568" i="20"/>
  <c r="C4569" i="20"/>
  <c r="C4570" i="20"/>
  <c r="C4571" i="20"/>
  <c r="C4572" i="20"/>
  <c r="C4573" i="20"/>
  <c r="C4574" i="20"/>
  <c r="C4575" i="20"/>
  <c r="C4576" i="20"/>
  <c r="C4577" i="20"/>
  <c r="C4578" i="20"/>
  <c r="C4579" i="20"/>
  <c r="C4580" i="20"/>
  <c r="C4581" i="20"/>
  <c r="C4582" i="20"/>
  <c r="C4583" i="20"/>
  <c r="C4584" i="20"/>
  <c r="C4585" i="20"/>
  <c r="C4586" i="20"/>
  <c r="C4587" i="20"/>
  <c r="C4588" i="20"/>
  <c r="C4589" i="20"/>
  <c r="C4590" i="20"/>
  <c r="C4591" i="20"/>
  <c r="C4592" i="20"/>
  <c r="C4593" i="20"/>
  <c r="C4594" i="20"/>
  <c r="C4595" i="20"/>
  <c r="C4596" i="20"/>
  <c r="C4597" i="20"/>
  <c r="C4598" i="20"/>
  <c r="C4599" i="20"/>
  <c r="C4600" i="20"/>
  <c r="C4601" i="20"/>
  <c r="C4602" i="20"/>
  <c r="C4603" i="20"/>
  <c r="C4604" i="20"/>
  <c r="C4605" i="20"/>
  <c r="C4606" i="20"/>
  <c r="C4607" i="20"/>
  <c r="C4608" i="20"/>
  <c r="C4609" i="20"/>
  <c r="C4610" i="20"/>
  <c r="C4611" i="20"/>
  <c r="C4612" i="20"/>
  <c r="C4613" i="20"/>
  <c r="C4614" i="20"/>
  <c r="C4615" i="20"/>
  <c r="C4616" i="20"/>
  <c r="C4617" i="20"/>
  <c r="C4618" i="20"/>
  <c r="C4619" i="20"/>
  <c r="C4620" i="20"/>
  <c r="C4621" i="20"/>
  <c r="C4622" i="20"/>
  <c r="C4623" i="20"/>
  <c r="C4624" i="20"/>
  <c r="C4625" i="20"/>
  <c r="C4626" i="20"/>
  <c r="C4627" i="20"/>
  <c r="C4628" i="20"/>
  <c r="C4629" i="20"/>
  <c r="C4630" i="20"/>
  <c r="C4631" i="20"/>
  <c r="C4632" i="20"/>
  <c r="C4633" i="20"/>
  <c r="C4634" i="20"/>
  <c r="C4635" i="20"/>
  <c r="C4636" i="20"/>
  <c r="C4637" i="20"/>
  <c r="C4638" i="20"/>
  <c r="C4639" i="20"/>
  <c r="C4640" i="20"/>
  <c r="C4641" i="20"/>
  <c r="C4642" i="20"/>
  <c r="C4643" i="20"/>
  <c r="C4644" i="20"/>
  <c r="C4645" i="20"/>
  <c r="C4646" i="20"/>
  <c r="C4647" i="20"/>
  <c r="C4648" i="20"/>
  <c r="C4649" i="20"/>
  <c r="C4650" i="20"/>
  <c r="C4651" i="20"/>
  <c r="C4652" i="20"/>
  <c r="C4653" i="20"/>
  <c r="C4654" i="20"/>
  <c r="C4655" i="20"/>
  <c r="C4656" i="20"/>
  <c r="C4657" i="20"/>
  <c r="C4658" i="20"/>
  <c r="C4659" i="20"/>
  <c r="C4660" i="20"/>
  <c r="C4661" i="20"/>
  <c r="C4662" i="20"/>
  <c r="C4663" i="20"/>
  <c r="C4664" i="20"/>
  <c r="C4665" i="20"/>
  <c r="C4666" i="20"/>
  <c r="C4667" i="20"/>
  <c r="C4668" i="20"/>
  <c r="C4669" i="20"/>
  <c r="C4670" i="20"/>
  <c r="C4671" i="20"/>
  <c r="C4672" i="20"/>
  <c r="C4673" i="20"/>
  <c r="C4674" i="20"/>
  <c r="C4675" i="20"/>
  <c r="C4676" i="20"/>
  <c r="C4677" i="20"/>
  <c r="C4678" i="20"/>
  <c r="C4679" i="20"/>
  <c r="C4680" i="20"/>
  <c r="C4681" i="20"/>
  <c r="C4682" i="20"/>
  <c r="C4683" i="20"/>
  <c r="C4684" i="20"/>
  <c r="C4685" i="20"/>
  <c r="C4686" i="20"/>
  <c r="C4687" i="20"/>
  <c r="C4688" i="20"/>
  <c r="C4689" i="20"/>
  <c r="C4690" i="20"/>
  <c r="C4691" i="20"/>
  <c r="C4692" i="20"/>
  <c r="C4693" i="20"/>
  <c r="C4694" i="20"/>
  <c r="C4695" i="20"/>
  <c r="C4696" i="20"/>
  <c r="C4697" i="20"/>
  <c r="C4698" i="20"/>
  <c r="C4699" i="20"/>
  <c r="C4700" i="20"/>
  <c r="C4701" i="20"/>
  <c r="C4702" i="20"/>
  <c r="C4703" i="20"/>
  <c r="C4704" i="20"/>
  <c r="C4705" i="20"/>
  <c r="C4706" i="20"/>
  <c r="C4707" i="20"/>
  <c r="C4708" i="20"/>
  <c r="C4709" i="20"/>
  <c r="C4710" i="20"/>
  <c r="C4711" i="20"/>
  <c r="C4712" i="20"/>
  <c r="C4713" i="20"/>
  <c r="C4714" i="20"/>
  <c r="C4715" i="20"/>
  <c r="C4716" i="20"/>
  <c r="C4717" i="20"/>
  <c r="C4718" i="20"/>
  <c r="C4719" i="20"/>
  <c r="C4720" i="20"/>
  <c r="C4721" i="20"/>
  <c r="C4722" i="20"/>
  <c r="C4723" i="20"/>
  <c r="C4724" i="20"/>
  <c r="C4725" i="20"/>
  <c r="C4726" i="20"/>
  <c r="C4727" i="20"/>
  <c r="C4728" i="20"/>
  <c r="C4729" i="20"/>
  <c r="C4730" i="20"/>
  <c r="C4731" i="20"/>
  <c r="C4732" i="20"/>
  <c r="C4733" i="20"/>
  <c r="C4734" i="20"/>
  <c r="C4735" i="20"/>
  <c r="C4736" i="20"/>
  <c r="C4737" i="20"/>
  <c r="C4738" i="20"/>
  <c r="C4739" i="20"/>
  <c r="C4740" i="20"/>
  <c r="C4741" i="20"/>
  <c r="C4742" i="20"/>
  <c r="C4743" i="20"/>
  <c r="C4744" i="20"/>
  <c r="C4745" i="20"/>
  <c r="C4746" i="20"/>
  <c r="C4747" i="20"/>
  <c r="C4748" i="20"/>
  <c r="C4749" i="20"/>
  <c r="C4750" i="20"/>
  <c r="C4751" i="20"/>
  <c r="C4752" i="20"/>
  <c r="C4753" i="20"/>
  <c r="C4754" i="20"/>
  <c r="C4755" i="20"/>
  <c r="C4756" i="20"/>
  <c r="C4757" i="20"/>
  <c r="C4758" i="20"/>
  <c r="C4759" i="20"/>
  <c r="C4760" i="20"/>
  <c r="C4761" i="20"/>
  <c r="C4762" i="20"/>
  <c r="C4763" i="20"/>
  <c r="C4764" i="20"/>
  <c r="C4765" i="20"/>
  <c r="C4766" i="20"/>
  <c r="C4767" i="20"/>
  <c r="C4768" i="20"/>
  <c r="C4769" i="20"/>
  <c r="C4770" i="20"/>
  <c r="C4771" i="20"/>
  <c r="C4772" i="20"/>
  <c r="C4773" i="20"/>
  <c r="C4774" i="20"/>
  <c r="C4775" i="20"/>
  <c r="C4776" i="20"/>
  <c r="C4777" i="20"/>
  <c r="C4778" i="20"/>
  <c r="C4779" i="20"/>
  <c r="C4780" i="20"/>
  <c r="C4781" i="20"/>
  <c r="C4782" i="20"/>
  <c r="C4783" i="20"/>
  <c r="C4784" i="20"/>
  <c r="C4785" i="20"/>
  <c r="C4786" i="20"/>
  <c r="C4787" i="20"/>
  <c r="C4788" i="20"/>
  <c r="C4789" i="20"/>
  <c r="C4790" i="20"/>
  <c r="C4791" i="20"/>
  <c r="C4792" i="20"/>
  <c r="C4793" i="20"/>
  <c r="C4794" i="20"/>
  <c r="C4795" i="20"/>
  <c r="C4796" i="20"/>
  <c r="C4797" i="20"/>
  <c r="C4798" i="20"/>
  <c r="C4799" i="20"/>
  <c r="C4800" i="20"/>
  <c r="C4801" i="20"/>
  <c r="C4802" i="20"/>
  <c r="C4803" i="20"/>
  <c r="C4804" i="20"/>
  <c r="C4805" i="20"/>
  <c r="C4806" i="20"/>
  <c r="C4807" i="20"/>
  <c r="C4808" i="20"/>
  <c r="C4809" i="20"/>
  <c r="C4810" i="20"/>
  <c r="C4811" i="20"/>
  <c r="C4812" i="20"/>
  <c r="C4813" i="20"/>
  <c r="C4814" i="20"/>
  <c r="C4815" i="20"/>
  <c r="C4816" i="20"/>
  <c r="C4817" i="20"/>
  <c r="C4818" i="20"/>
  <c r="C4819" i="20"/>
  <c r="C4820" i="20"/>
  <c r="C4821" i="20"/>
  <c r="C4822" i="20"/>
  <c r="C4823" i="20"/>
  <c r="C4824" i="20"/>
  <c r="C4825" i="20"/>
  <c r="C4826" i="20"/>
  <c r="C4827" i="20"/>
  <c r="C4828" i="20"/>
  <c r="C4829" i="20"/>
  <c r="C4830" i="20"/>
  <c r="C4831" i="20"/>
  <c r="C4832" i="20"/>
  <c r="C4833" i="20"/>
  <c r="C4834" i="20"/>
  <c r="C4835" i="20"/>
  <c r="C4836" i="20"/>
  <c r="C4837" i="20"/>
  <c r="C4838" i="20"/>
  <c r="C4839" i="20"/>
  <c r="C4840" i="20"/>
  <c r="C4841" i="20"/>
  <c r="C4842" i="20"/>
  <c r="C4843" i="20"/>
  <c r="C4844" i="20"/>
  <c r="C4845" i="20"/>
  <c r="C4846" i="20"/>
  <c r="C4847" i="20"/>
  <c r="C4848" i="20"/>
  <c r="C4849" i="20"/>
  <c r="C4850" i="20"/>
  <c r="C4851" i="20"/>
  <c r="C4852" i="20"/>
  <c r="C4853" i="20"/>
  <c r="C4854" i="20"/>
  <c r="C4855" i="20"/>
  <c r="C4856" i="20"/>
  <c r="C4857" i="20"/>
  <c r="C4858" i="20"/>
  <c r="C4859" i="20"/>
  <c r="C4860" i="20"/>
  <c r="C4861" i="20"/>
  <c r="C4862" i="20"/>
  <c r="C4863" i="20"/>
  <c r="C4864" i="20"/>
  <c r="C4865" i="20"/>
  <c r="C4866" i="20"/>
  <c r="C4867" i="20"/>
  <c r="C4868" i="20"/>
  <c r="C4869" i="20"/>
  <c r="C4870" i="20"/>
  <c r="C4871" i="20"/>
  <c r="C4872" i="20"/>
  <c r="C4873" i="20"/>
  <c r="C4874" i="20"/>
  <c r="C4875" i="20"/>
  <c r="C4876" i="20"/>
  <c r="C4877" i="20"/>
  <c r="C4878" i="20"/>
  <c r="C4879" i="20"/>
  <c r="C4880" i="20"/>
  <c r="C4881" i="20"/>
  <c r="C4882" i="20"/>
  <c r="C4883" i="20"/>
  <c r="C4884" i="20"/>
  <c r="C4885" i="20"/>
  <c r="C4886" i="20"/>
  <c r="C4887" i="20"/>
  <c r="C4888" i="20"/>
  <c r="C4889" i="20"/>
  <c r="C4890" i="20"/>
  <c r="C4891" i="20"/>
  <c r="C4892" i="20"/>
  <c r="C4893" i="20"/>
  <c r="C4894" i="20"/>
  <c r="C4895" i="20"/>
  <c r="C4896" i="20"/>
  <c r="C4897" i="20"/>
  <c r="C4898" i="20"/>
  <c r="C4899" i="20"/>
  <c r="C4900" i="20"/>
  <c r="C4901" i="20"/>
  <c r="C4902" i="20"/>
  <c r="C4903" i="20"/>
  <c r="C4904" i="20"/>
  <c r="C4905" i="20"/>
  <c r="C4906" i="20"/>
  <c r="C4907" i="20"/>
  <c r="C4908" i="20"/>
  <c r="C4909" i="20"/>
  <c r="C4910" i="20"/>
  <c r="C4911" i="20"/>
  <c r="C4912" i="20"/>
  <c r="C4913" i="20"/>
  <c r="C4914" i="20"/>
  <c r="C4915" i="20"/>
  <c r="C4916" i="20"/>
  <c r="C4917" i="20"/>
  <c r="C4918" i="20"/>
  <c r="C4919" i="20"/>
  <c r="C4920" i="20"/>
  <c r="C4921" i="20"/>
  <c r="C4922" i="20"/>
  <c r="C4923" i="20"/>
  <c r="C4924" i="20"/>
  <c r="C4925" i="20"/>
  <c r="C4926" i="20"/>
  <c r="C4927" i="20"/>
  <c r="C4928" i="20"/>
  <c r="C4929" i="20"/>
  <c r="C4930" i="20"/>
  <c r="C4931" i="20"/>
  <c r="C4932" i="20"/>
  <c r="C4933" i="20"/>
  <c r="C4934" i="20"/>
  <c r="C4935" i="20"/>
  <c r="C4936" i="20"/>
  <c r="C4937" i="20"/>
  <c r="C4938" i="20"/>
  <c r="C4939" i="20"/>
  <c r="C4940" i="20"/>
  <c r="C4941" i="20"/>
  <c r="C4942" i="20"/>
  <c r="C4943" i="20"/>
  <c r="C4944" i="20"/>
  <c r="C4945" i="20"/>
  <c r="C4946" i="20"/>
  <c r="C4947" i="20"/>
  <c r="C4948" i="20"/>
  <c r="C4949" i="20"/>
  <c r="C4950" i="20"/>
  <c r="C4951" i="20"/>
  <c r="C4952" i="20"/>
  <c r="C4953" i="20"/>
  <c r="C4954" i="20"/>
  <c r="C4955" i="20"/>
  <c r="C4956" i="20"/>
  <c r="C4957" i="20"/>
  <c r="C4958" i="20"/>
  <c r="C4959" i="20"/>
  <c r="C4960" i="20"/>
  <c r="C4961" i="20"/>
  <c r="C4962" i="20"/>
  <c r="C4963" i="20"/>
  <c r="C4964" i="20"/>
  <c r="C4965" i="20"/>
  <c r="C4966" i="20"/>
  <c r="C4967" i="20"/>
  <c r="C4968" i="20"/>
  <c r="C4969" i="20"/>
  <c r="C4970" i="20"/>
  <c r="C4971" i="20"/>
  <c r="C4972" i="20"/>
  <c r="C4973" i="20"/>
  <c r="C4974" i="20"/>
  <c r="C4975" i="20"/>
  <c r="C4976" i="20"/>
  <c r="C4977" i="20"/>
  <c r="C4978" i="20"/>
  <c r="C4979" i="20"/>
  <c r="C4980" i="20"/>
  <c r="C4981" i="20"/>
  <c r="C4982" i="20"/>
  <c r="C4983" i="20"/>
  <c r="C4984" i="20"/>
  <c r="C4985" i="20"/>
  <c r="C4986" i="20"/>
  <c r="C4987" i="20"/>
  <c r="C4988" i="20"/>
  <c r="C4989" i="20"/>
  <c r="C4990" i="20"/>
  <c r="C4991" i="20"/>
  <c r="C4992" i="20"/>
  <c r="C4993" i="20"/>
  <c r="C4994" i="20"/>
  <c r="C4995" i="20"/>
  <c r="C4996" i="20"/>
  <c r="C4997" i="20"/>
  <c r="C4998" i="20"/>
  <c r="C4999" i="20"/>
  <c r="C5000" i="20"/>
  <c r="C5001" i="20"/>
  <c r="C5002" i="20"/>
  <c r="C5003" i="20"/>
  <c r="C5004" i="20"/>
  <c r="C5005" i="20"/>
  <c r="C5006" i="20"/>
  <c r="C5007" i="20"/>
  <c r="C5008" i="20"/>
  <c r="C5009" i="20"/>
  <c r="C5010" i="20"/>
  <c r="C5011" i="20"/>
  <c r="C5012" i="20"/>
  <c r="C5013" i="20"/>
  <c r="C5014" i="20"/>
  <c r="C5015" i="20"/>
  <c r="C5016" i="20"/>
  <c r="C5017" i="20"/>
  <c r="C5018" i="20"/>
  <c r="C5019" i="20"/>
  <c r="C5020" i="20"/>
  <c r="C5021" i="20"/>
  <c r="C5022" i="20"/>
  <c r="C5023" i="20"/>
  <c r="C5024" i="20"/>
  <c r="C5025" i="20"/>
  <c r="C5026" i="20"/>
  <c r="C5027" i="20"/>
  <c r="C5028" i="20"/>
  <c r="C5029" i="20"/>
  <c r="C5030" i="20"/>
  <c r="C5031" i="20"/>
  <c r="C5032" i="20"/>
  <c r="C5033" i="20"/>
  <c r="C5034" i="20"/>
  <c r="C5035" i="20"/>
  <c r="C5036" i="20"/>
  <c r="C5037" i="20"/>
  <c r="C5038" i="20"/>
  <c r="C5039" i="20"/>
  <c r="C5040" i="20"/>
  <c r="C5041" i="20"/>
  <c r="C5042" i="20"/>
  <c r="C5043" i="20"/>
  <c r="C5044" i="20"/>
  <c r="C5045" i="20"/>
  <c r="C5046" i="20"/>
  <c r="C5047" i="20"/>
  <c r="C5048" i="20"/>
  <c r="C5049" i="20"/>
  <c r="C5050" i="20"/>
  <c r="C5051" i="20"/>
  <c r="C5052" i="20"/>
  <c r="C5053" i="20"/>
  <c r="C5054" i="20"/>
  <c r="C5055" i="20"/>
  <c r="C5056" i="20"/>
  <c r="C5057" i="20"/>
  <c r="C5058" i="20"/>
  <c r="C5059" i="20"/>
  <c r="C5060" i="20"/>
  <c r="C5061" i="20"/>
  <c r="C5062" i="20"/>
  <c r="C5063" i="20"/>
  <c r="C5064" i="20"/>
  <c r="C5065" i="20"/>
  <c r="C5066" i="20"/>
  <c r="C5067" i="20"/>
  <c r="C5068" i="20"/>
  <c r="C5069" i="20"/>
  <c r="C5070" i="20"/>
  <c r="C5071" i="20"/>
  <c r="C5072" i="20"/>
  <c r="C5073" i="20"/>
  <c r="C5074" i="20"/>
  <c r="C5075" i="20"/>
  <c r="C5076" i="20"/>
  <c r="C5077" i="20"/>
  <c r="C5078" i="20"/>
  <c r="C5079" i="20"/>
  <c r="C5080" i="20"/>
  <c r="C5081" i="20"/>
  <c r="C5082" i="20"/>
  <c r="C5083" i="20"/>
  <c r="C5084" i="20"/>
  <c r="C5085" i="20"/>
  <c r="C5086" i="20"/>
  <c r="C5087" i="20"/>
  <c r="C5088" i="20"/>
  <c r="C5089" i="20"/>
  <c r="C5090" i="20"/>
  <c r="C5091" i="20"/>
  <c r="C5092" i="20"/>
  <c r="C5093" i="20"/>
  <c r="C5094" i="20"/>
  <c r="C5095" i="20"/>
  <c r="C5096" i="20"/>
  <c r="C5097" i="20"/>
  <c r="C5098" i="20"/>
  <c r="C5099" i="20"/>
  <c r="C5100" i="20"/>
  <c r="C5101" i="20"/>
  <c r="C5102" i="20"/>
  <c r="C5103" i="20"/>
  <c r="C5104" i="20"/>
  <c r="C5105" i="20"/>
  <c r="C5106" i="20"/>
  <c r="C5107" i="20"/>
  <c r="C5108" i="20"/>
  <c r="C5109" i="20"/>
  <c r="C5110" i="20"/>
  <c r="C5111" i="20"/>
  <c r="C5112" i="20"/>
  <c r="C5113" i="20"/>
  <c r="C5114" i="20"/>
  <c r="C5115" i="20"/>
  <c r="C5116" i="20"/>
  <c r="C5117" i="20"/>
  <c r="C5118" i="20"/>
  <c r="C5119" i="20"/>
  <c r="C5120" i="20"/>
  <c r="C5121" i="20"/>
  <c r="C5122" i="20"/>
  <c r="C5123" i="20"/>
  <c r="C5124" i="20"/>
  <c r="C5125" i="20"/>
  <c r="C5126" i="20"/>
  <c r="C5127" i="20"/>
  <c r="C5128" i="20"/>
  <c r="C5129" i="20"/>
  <c r="C5130" i="20"/>
  <c r="C5131" i="20"/>
  <c r="C5132" i="20"/>
  <c r="C5133" i="20"/>
  <c r="C5134" i="20"/>
  <c r="C5135" i="20"/>
  <c r="C5136" i="20"/>
  <c r="C5137" i="20"/>
  <c r="C5138" i="20"/>
  <c r="C5139" i="20"/>
  <c r="C5140" i="20"/>
  <c r="C5141" i="20"/>
  <c r="C5142" i="20"/>
  <c r="C5143" i="20"/>
  <c r="C5144" i="20"/>
  <c r="C5145" i="20"/>
  <c r="C5146" i="20"/>
  <c r="C5147" i="20"/>
  <c r="C5148" i="20"/>
  <c r="C5149" i="20"/>
  <c r="C5150" i="20"/>
  <c r="C5151" i="20"/>
  <c r="C5152" i="20"/>
  <c r="C5153" i="20"/>
  <c r="C5154" i="20"/>
  <c r="C5155" i="20"/>
  <c r="C5156" i="20"/>
  <c r="C5157" i="20"/>
  <c r="C5158" i="20"/>
  <c r="C5159" i="20"/>
  <c r="C5160" i="20"/>
  <c r="C5161" i="20"/>
  <c r="C5162" i="20"/>
  <c r="C5163" i="20"/>
  <c r="C5164" i="20"/>
  <c r="C5165" i="20"/>
  <c r="C5166" i="20"/>
  <c r="C5167" i="20"/>
  <c r="C5168" i="20"/>
  <c r="C5169" i="20"/>
  <c r="C5170" i="20"/>
  <c r="C5171" i="20"/>
  <c r="C5172" i="20"/>
  <c r="C5173" i="20"/>
  <c r="C5174" i="20"/>
  <c r="C5175" i="20"/>
  <c r="C5176" i="20"/>
  <c r="C5177" i="20"/>
  <c r="C5178" i="20"/>
  <c r="C5179" i="20"/>
  <c r="C5180" i="20"/>
  <c r="C5181" i="20"/>
  <c r="C5182" i="20"/>
  <c r="C5183" i="20"/>
  <c r="C5184" i="20"/>
  <c r="C5185" i="20"/>
  <c r="C5186" i="20"/>
  <c r="C5187" i="20"/>
  <c r="C5188" i="20"/>
  <c r="C5189" i="20"/>
  <c r="C5190" i="20"/>
  <c r="C5191" i="20"/>
  <c r="C5192" i="20"/>
  <c r="C5193" i="20"/>
  <c r="C5194" i="20"/>
  <c r="C5195" i="20"/>
  <c r="C5196" i="20"/>
  <c r="C5197" i="20"/>
  <c r="C5198" i="20"/>
  <c r="C5199" i="20"/>
  <c r="C5200" i="20"/>
  <c r="C5201" i="20"/>
  <c r="C5202" i="20"/>
  <c r="C5203" i="20"/>
  <c r="C5204" i="20"/>
  <c r="C5205" i="20"/>
  <c r="C5206" i="20"/>
  <c r="C5207" i="20"/>
  <c r="C5208" i="20"/>
  <c r="C5209" i="20"/>
  <c r="C5210" i="20"/>
  <c r="C5211" i="20"/>
  <c r="C5212" i="20"/>
  <c r="C5213" i="20"/>
  <c r="C5214" i="20"/>
  <c r="C5215" i="20"/>
  <c r="C5216" i="20"/>
  <c r="C5217" i="20"/>
  <c r="C5218" i="20"/>
  <c r="C5219" i="20"/>
  <c r="C5220" i="20"/>
  <c r="C5221" i="20"/>
  <c r="C5222" i="20"/>
  <c r="C5223" i="20"/>
  <c r="C5224" i="20"/>
  <c r="C5225" i="20"/>
  <c r="C5226" i="20"/>
  <c r="C5227" i="20"/>
  <c r="C5228" i="20"/>
  <c r="C5229" i="20"/>
  <c r="C5230" i="20"/>
  <c r="C5231" i="20"/>
  <c r="C5232" i="20"/>
  <c r="C5233" i="20"/>
  <c r="C5234" i="20"/>
  <c r="C5235" i="20"/>
  <c r="C5236" i="20"/>
  <c r="C5237" i="20"/>
  <c r="C5238" i="20"/>
  <c r="C5239" i="20"/>
  <c r="C5240" i="20"/>
  <c r="C5241" i="20"/>
  <c r="C5242" i="20"/>
  <c r="C5243" i="20"/>
  <c r="C5244" i="20"/>
  <c r="C5245" i="20"/>
  <c r="C5246" i="20"/>
  <c r="C5247" i="20"/>
  <c r="C5248" i="20"/>
  <c r="C5249" i="20"/>
  <c r="C5250" i="20"/>
  <c r="C5251" i="20"/>
  <c r="C5252" i="20"/>
  <c r="C5253" i="20"/>
  <c r="C5254" i="20"/>
  <c r="C5255" i="20"/>
  <c r="C5256" i="20"/>
  <c r="C5257" i="20"/>
  <c r="C5258" i="20"/>
  <c r="C5259" i="20"/>
  <c r="C5260" i="20"/>
  <c r="C5261" i="20"/>
  <c r="C5262" i="20"/>
  <c r="C5263" i="20"/>
  <c r="C5264" i="20"/>
  <c r="C5265" i="20"/>
  <c r="C5266" i="20"/>
  <c r="C5267" i="20"/>
  <c r="C5268" i="20"/>
  <c r="C5269" i="20"/>
  <c r="C5270" i="20"/>
  <c r="C5271" i="20"/>
  <c r="C5272" i="20"/>
  <c r="C5273" i="20"/>
  <c r="C5274" i="20"/>
  <c r="C5275" i="20"/>
  <c r="C5276" i="20"/>
  <c r="C5277" i="20"/>
  <c r="C5278" i="20"/>
  <c r="C5279" i="20"/>
  <c r="C5280" i="20"/>
  <c r="C5281" i="20"/>
  <c r="C5282" i="20"/>
  <c r="C5283" i="20"/>
  <c r="C5284" i="20"/>
  <c r="C5285" i="20"/>
  <c r="C5286" i="20"/>
  <c r="C5287" i="20"/>
  <c r="C5288" i="20"/>
  <c r="C5289" i="20"/>
  <c r="C5290" i="20"/>
  <c r="C5291" i="20"/>
  <c r="C5292" i="20"/>
  <c r="C5293" i="20"/>
  <c r="C5294" i="20"/>
  <c r="C5295" i="20"/>
  <c r="C5296" i="20"/>
  <c r="C5297" i="20"/>
  <c r="C5298" i="20"/>
  <c r="C5299" i="20"/>
  <c r="C5300" i="20"/>
  <c r="C5301" i="20"/>
  <c r="C5302" i="20"/>
  <c r="C5303" i="20"/>
  <c r="C5304" i="20"/>
  <c r="C5305" i="20"/>
  <c r="C5306" i="20"/>
  <c r="C5307" i="20"/>
  <c r="C5308" i="20"/>
  <c r="C5309" i="20"/>
  <c r="C5310" i="20"/>
  <c r="C5311" i="20"/>
  <c r="C5312" i="20"/>
  <c r="C5313" i="20"/>
  <c r="C5314" i="20"/>
  <c r="C5315" i="20"/>
  <c r="C5316" i="20"/>
  <c r="C5317" i="20"/>
  <c r="C5318" i="20"/>
  <c r="C5319" i="20"/>
  <c r="C5320" i="20"/>
  <c r="C5321" i="20"/>
  <c r="C5322" i="20"/>
  <c r="C5323" i="20"/>
  <c r="C5324" i="20"/>
  <c r="C5325" i="20"/>
  <c r="C5326" i="20"/>
  <c r="C5327" i="20"/>
  <c r="C5328" i="20"/>
  <c r="C5329" i="20"/>
  <c r="C5330" i="20"/>
  <c r="C5331" i="20"/>
  <c r="C5332" i="20"/>
  <c r="C5333" i="20"/>
  <c r="C5334" i="20"/>
  <c r="C5335" i="20"/>
  <c r="C5336" i="20"/>
  <c r="C5337" i="20"/>
  <c r="C5338" i="20"/>
  <c r="C5339" i="20"/>
  <c r="C5340" i="20"/>
  <c r="C5341" i="20"/>
  <c r="C5342" i="20"/>
  <c r="C5343" i="20"/>
  <c r="C5344" i="20"/>
  <c r="C5345" i="20"/>
  <c r="C5346" i="20"/>
  <c r="C5347" i="20"/>
  <c r="C5348" i="20"/>
  <c r="C5349" i="20"/>
  <c r="C5350" i="20"/>
  <c r="C5351" i="20"/>
  <c r="C5352" i="20"/>
  <c r="C5353" i="20"/>
  <c r="C5354" i="20"/>
  <c r="C5355" i="20"/>
  <c r="C5356" i="20"/>
  <c r="C5357" i="20"/>
  <c r="C5358" i="20"/>
  <c r="C5359" i="20"/>
  <c r="C5360" i="20"/>
  <c r="C5361" i="20"/>
  <c r="C5362" i="20"/>
  <c r="C5363" i="20"/>
  <c r="C5364" i="20"/>
  <c r="C5365" i="20"/>
  <c r="C5366" i="20"/>
  <c r="C5367" i="20"/>
  <c r="C5368" i="20"/>
  <c r="C5369" i="20"/>
  <c r="C5370" i="20"/>
  <c r="C5371" i="20"/>
  <c r="C5372" i="20"/>
  <c r="C5373" i="20"/>
  <c r="C5374" i="20"/>
  <c r="C5375" i="20"/>
  <c r="C5376" i="20"/>
  <c r="C5377" i="20"/>
  <c r="C5378" i="20"/>
  <c r="C5379" i="20"/>
  <c r="C5380" i="20"/>
  <c r="C5381" i="20"/>
  <c r="C5382" i="20"/>
  <c r="C5383" i="20"/>
  <c r="C5384" i="20"/>
  <c r="C5385" i="20"/>
  <c r="C5386" i="20"/>
  <c r="C5387" i="20"/>
  <c r="C5388" i="20"/>
  <c r="C5389" i="20"/>
  <c r="C5390" i="20"/>
  <c r="C5391" i="20"/>
  <c r="C5392" i="20"/>
  <c r="C5393" i="20"/>
  <c r="C5394" i="20"/>
  <c r="C5395" i="20"/>
  <c r="C5396" i="20"/>
  <c r="C5397" i="20"/>
  <c r="C5398" i="20"/>
  <c r="C5399" i="20"/>
  <c r="C5400" i="20"/>
  <c r="C5401" i="20"/>
  <c r="C5402" i="20"/>
  <c r="C5403" i="20"/>
  <c r="C5404" i="20"/>
  <c r="C5405" i="20"/>
  <c r="C5406" i="20"/>
  <c r="C5407" i="20"/>
  <c r="C5408" i="20"/>
  <c r="C5409" i="20"/>
  <c r="C5410" i="20"/>
  <c r="C5411" i="20"/>
  <c r="C5412" i="20"/>
  <c r="C5413" i="20"/>
  <c r="C5414" i="20"/>
  <c r="C5415" i="20"/>
  <c r="C5416" i="20"/>
  <c r="C5417" i="20"/>
  <c r="C5418" i="20"/>
  <c r="C5419" i="20"/>
  <c r="C5420" i="20"/>
  <c r="C5421" i="20"/>
  <c r="C5422" i="20"/>
  <c r="C5423" i="20"/>
  <c r="C5424" i="20"/>
  <c r="C5425" i="20"/>
  <c r="C5426" i="20"/>
  <c r="C5427" i="20"/>
  <c r="C5428" i="20"/>
  <c r="C5429" i="20"/>
  <c r="C5430" i="20"/>
  <c r="C5431" i="20"/>
  <c r="C5432" i="20"/>
  <c r="C5433" i="20"/>
  <c r="C5434" i="20"/>
  <c r="C5435" i="20"/>
  <c r="C5436" i="20"/>
  <c r="C5437" i="20"/>
  <c r="C5438" i="20"/>
  <c r="C5439" i="20"/>
  <c r="C5440" i="20"/>
  <c r="C5441" i="20"/>
  <c r="C5442" i="20"/>
  <c r="C5443" i="20"/>
  <c r="C5444" i="20"/>
  <c r="C5445" i="20"/>
  <c r="C5446" i="20"/>
  <c r="C5447" i="20"/>
  <c r="C5448" i="20"/>
  <c r="C5449" i="20"/>
  <c r="C5450" i="20"/>
  <c r="C5451" i="20"/>
  <c r="C5452" i="20"/>
  <c r="C5453" i="20"/>
  <c r="C5454" i="20"/>
  <c r="C5455" i="20"/>
  <c r="C5456" i="20"/>
  <c r="C5457" i="20"/>
  <c r="C5458" i="20"/>
  <c r="C5459" i="20"/>
  <c r="C5460" i="20"/>
  <c r="C5461" i="20"/>
  <c r="C5462" i="20"/>
  <c r="C5463" i="20"/>
  <c r="C5464" i="20"/>
  <c r="C5465" i="20"/>
  <c r="C5466" i="20"/>
  <c r="C5467" i="20"/>
  <c r="C5468" i="20"/>
  <c r="C5469" i="20"/>
  <c r="C5470" i="20"/>
  <c r="C5471" i="20"/>
  <c r="C5472" i="20"/>
  <c r="C5473" i="20"/>
  <c r="C5474" i="20"/>
  <c r="C5475" i="20"/>
  <c r="C5476" i="20"/>
  <c r="C5477" i="20"/>
  <c r="C5478" i="20"/>
  <c r="C5479" i="20"/>
  <c r="C5480" i="20"/>
  <c r="C5481" i="20"/>
  <c r="C5482" i="20"/>
  <c r="C5483" i="20"/>
  <c r="C5484" i="20"/>
  <c r="C5485" i="20"/>
  <c r="C5486" i="20"/>
  <c r="C5487" i="20"/>
  <c r="C5488" i="20"/>
  <c r="C5489" i="20"/>
  <c r="C5490" i="20"/>
  <c r="C5491" i="20"/>
  <c r="C5492" i="20"/>
  <c r="C5493" i="20"/>
  <c r="C5494" i="20"/>
  <c r="C5495" i="20"/>
  <c r="C5496" i="20"/>
  <c r="C5497" i="20"/>
  <c r="C5498" i="20"/>
  <c r="C5499" i="20"/>
  <c r="C5500" i="20"/>
  <c r="C5501" i="20"/>
  <c r="C5502" i="20"/>
  <c r="C5503" i="20"/>
  <c r="C5504" i="20"/>
  <c r="C5505" i="20"/>
  <c r="C5506" i="20"/>
  <c r="C5507" i="20"/>
  <c r="C5508" i="20"/>
  <c r="C5509" i="20"/>
  <c r="C5510" i="20"/>
  <c r="C5511" i="20"/>
  <c r="C5512" i="20"/>
  <c r="C5513" i="20"/>
  <c r="C5514" i="20"/>
  <c r="C5515" i="20"/>
  <c r="C5516" i="20"/>
  <c r="C5517" i="20"/>
  <c r="C5518" i="20"/>
  <c r="C5519" i="20"/>
  <c r="C5520" i="20"/>
  <c r="C5521" i="20"/>
  <c r="C5522" i="20"/>
  <c r="C5523" i="20"/>
  <c r="C5524" i="20"/>
  <c r="C5525" i="20"/>
  <c r="C5526" i="20"/>
  <c r="C5527" i="20"/>
  <c r="C5528" i="20"/>
  <c r="C5529" i="20"/>
  <c r="C5530" i="20"/>
  <c r="C5531" i="20"/>
  <c r="C5532" i="20"/>
  <c r="C5533" i="20"/>
  <c r="C5534" i="20"/>
  <c r="C5535" i="20"/>
  <c r="C5536" i="20"/>
  <c r="C5537" i="20"/>
  <c r="C5538" i="20"/>
  <c r="C5539" i="20"/>
  <c r="C5540" i="20"/>
  <c r="C5541" i="20"/>
  <c r="C5542" i="20"/>
  <c r="C5543" i="20"/>
  <c r="C5544" i="20"/>
  <c r="C5545" i="20"/>
  <c r="C5546" i="20"/>
  <c r="C5547" i="20"/>
  <c r="C5548" i="20"/>
  <c r="C5549" i="20"/>
  <c r="C5550" i="20"/>
  <c r="C5551" i="20"/>
  <c r="C5552" i="20"/>
  <c r="C5553" i="20"/>
  <c r="C5554" i="20"/>
  <c r="C5555" i="20"/>
  <c r="C5556" i="20"/>
  <c r="C5557" i="20"/>
  <c r="C5558" i="20"/>
  <c r="C5559" i="20"/>
  <c r="C5560" i="20"/>
  <c r="C5561" i="20"/>
  <c r="C5562" i="20"/>
  <c r="C5563" i="20"/>
  <c r="C5564" i="20"/>
  <c r="C5565" i="20"/>
  <c r="C5566" i="20"/>
  <c r="C5567" i="20"/>
  <c r="C5568" i="20"/>
  <c r="C5569" i="20"/>
  <c r="C5570" i="20"/>
  <c r="C5571" i="20"/>
  <c r="C5572" i="20"/>
  <c r="C5573" i="20"/>
  <c r="C5574" i="20"/>
  <c r="C5575" i="20"/>
  <c r="C5576" i="20"/>
  <c r="C5577" i="20"/>
  <c r="C5578" i="20"/>
  <c r="C5579" i="20"/>
  <c r="C5580" i="20"/>
  <c r="C5581" i="20"/>
  <c r="C5582" i="20"/>
  <c r="C5583" i="20"/>
  <c r="C5584" i="20"/>
  <c r="C5585" i="20"/>
  <c r="C5586" i="20"/>
  <c r="C5587" i="20"/>
  <c r="C5588" i="20"/>
  <c r="C5589" i="20"/>
  <c r="C5590" i="20"/>
  <c r="C5591" i="20"/>
  <c r="C5592" i="20"/>
  <c r="C5593" i="20"/>
  <c r="C5594" i="20"/>
  <c r="C5595" i="20"/>
  <c r="C5596" i="20"/>
  <c r="C5597" i="20"/>
  <c r="C5598" i="20"/>
  <c r="C5599" i="20"/>
  <c r="C5600" i="20"/>
  <c r="C5601" i="20"/>
  <c r="C5602" i="20"/>
  <c r="C5603" i="20"/>
  <c r="C5604" i="20"/>
  <c r="C5605" i="20"/>
  <c r="C5606" i="20"/>
  <c r="C5607" i="20"/>
  <c r="C5608" i="20"/>
  <c r="C5609" i="20"/>
  <c r="C5610" i="20"/>
  <c r="C5611" i="20"/>
  <c r="C5612" i="20"/>
  <c r="C5613" i="20"/>
  <c r="C5614" i="20"/>
  <c r="C5615" i="20"/>
  <c r="C5616" i="20"/>
  <c r="C5617" i="20"/>
  <c r="C5618" i="20"/>
  <c r="C5619" i="20"/>
  <c r="C5620" i="20"/>
  <c r="C5621" i="20"/>
  <c r="C5622" i="20"/>
  <c r="C5623" i="20"/>
  <c r="C5624" i="20"/>
  <c r="C5625" i="20"/>
  <c r="C5626" i="20"/>
  <c r="C5627" i="20"/>
  <c r="C5628" i="20"/>
  <c r="C5629" i="20"/>
  <c r="C5630" i="20"/>
  <c r="C5631" i="20"/>
  <c r="C5632" i="20"/>
  <c r="C5633" i="20"/>
  <c r="C5634" i="20"/>
  <c r="C5635" i="20"/>
  <c r="C5636" i="20"/>
  <c r="C5637" i="20"/>
  <c r="C5638" i="20"/>
  <c r="C5639" i="20"/>
  <c r="C5640" i="20"/>
  <c r="C5641" i="20"/>
  <c r="C5642" i="20"/>
  <c r="C5643" i="20"/>
  <c r="C5644" i="20"/>
  <c r="C5645" i="20"/>
  <c r="C5646" i="20"/>
  <c r="C5647" i="20"/>
  <c r="C5648" i="20"/>
  <c r="C5649" i="20"/>
  <c r="C5650" i="20"/>
  <c r="C5651" i="20"/>
  <c r="C5652" i="20"/>
  <c r="C5653" i="20"/>
  <c r="C5654" i="20"/>
  <c r="C5655" i="20"/>
  <c r="C5656" i="20"/>
  <c r="C5657" i="20"/>
  <c r="C5658" i="20"/>
  <c r="C5659" i="20"/>
  <c r="C5660" i="20"/>
  <c r="C5661" i="20"/>
  <c r="C5662" i="20"/>
  <c r="C5663" i="20"/>
  <c r="C5664" i="20"/>
  <c r="C5665" i="20"/>
  <c r="C5666" i="20"/>
  <c r="C5667" i="20"/>
  <c r="C5668" i="20"/>
  <c r="C5669" i="20"/>
  <c r="C5670" i="20"/>
  <c r="C5671" i="20"/>
  <c r="C5672" i="20"/>
  <c r="C5673" i="20"/>
  <c r="C5674" i="20"/>
  <c r="C5675" i="20"/>
  <c r="C5676" i="20"/>
  <c r="C5677" i="20"/>
  <c r="C5678" i="20"/>
  <c r="C5679" i="20"/>
  <c r="C5680" i="20"/>
  <c r="C5681" i="20"/>
  <c r="C5682" i="20"/>
  <c r="C5683" i="20"/>
  <c r="C5684" i="20"/>
  <c r="C5685" i="20"/>
  <c r="C5686" i="20"/>
  <c r="C5687" i="20"/>
  <c r="C5688" i="20"/>
  <c r="C5689" i="20"/>
  <c r="C5690" i="20"/>
  <c r="C5691" i="20"/>
  <c r="C5692" i="20"/>
  <c r="C5693" i="20"/>
  <c r="C5694" i="20"/>
  <c r="C5695" i="20"/>
  <c r="C5696" i="20"/>
  <c r="C5697" i="20"/>
  <c r="C5698" i="20"/>
  <c r="C5699" i="20"/>
  <c r="C5700" i="20"/>
  <c r="C5701" i="20"/>
  <c r="C5702" i="20"/>
  <c r="C5703" i="20"/>
  <c r="C5704" i="20"/>
  <c r="C5705" i="20"/>
  <c r="C5706" i="20"/>
  <c r="C5707" i="20"/>
  <c r="C5708" i="20"/>
  <c r="C5709" i="20"/>
  <c r="C5710" i="20"/>
  <c r="C5711" i="20"/>
  <c r="C5712" i="20"/>
  <c r="C5713" i="20"/>
  <c r="C5714" i="20"/>
  <c r="C5715" i="20"/>
  <c r="C5716" i="20"/>
  <c r="C5717" i="20"/>
  <c r="C5718" i="20"/>
  <c r="C5719" i="20"/>
  <c r="C5720" i="20"/>
  <c r="C5721" i="20"/>
  <c r="C5722" i="20"/>
  <c r="C5723" i="20"/>
  <c r="C5724" i="20"/>
  <c r="C5725" i="20"/>
  <c r="C5726" i="20"/>
  <c r="C5727" i="20"/>
  <c r="C5728" i="20"/>
  <c r="C5729" i="20"/>
  <c r="C5730" i="20"/>
  <c r="C5731" i="20"/>
  <c r="C5732" i="20"/>
  <c r="C5733" i="20"/>
  <c r="C5734" i="20"/>
  <c r="C5735" i="20"/>
  <c r="C5736" i="20"/>
  <c r="C5737" i="20"/>
  <c r="C5738" i="20"/>
  <c r="C5739" i="20"/>
  <c r="C5740" i="20"/>
  <c r="C5741" i="20"/>
  <c r="C5742" i="20"/>
  <c r="C5743" i="20"/>
  <c r="C5744" i="20"/>
  <c r="C5745" i="20"/>
  <c r="C5746" i="20"/>
  <c r="C5747" i="20"/>
  <c r="C5748" i="20"/>
  <c r="C5749" i="20"/>
  <c r="C5750" i="20"/>
  <c r="C5751" i="20"/>
  <c r="C5752" i="20"/>
  <c r="C5753" i="20"/>
  <c r="C5754" i="20"/>
  <c r="C5755" i="20"/>
  <c r="C5756" i="20"/>
  <c r="C5757" i="20"/>
  <c r="C5758" i="20"/>
  <c r="C5759" i="20"/>
  <c r="C5760" i="20"/>
  <c r="C5761" i="20"/>
  <c r="C5762" i="20"/>
  <c r="C5763" i="20"/>
  <c r="C5764" i="20"/>
  <c r="C5765" i="20"/>
  <c r="C5766" i="20"/>
  <c r="C5767" i="20"/>
  <c r="C5768" i="20"/>
  <c r="C5769" i="20"/>
  <c r="C5770" i="20"/>
  <c r="C5771" i="20"/>
  <c r="C5772" i="20"/>
  <c r="C5773" i="20"/>
  <c r="C5774" i="20"/>
  <c r="C5775" i="20"/>
  <c r="C5776" i="20"/>
  <c r="C5777" i="20"/>
  <c r="C5778" i="20"/>
  <c r="C5779" i="20"/>
  <c r="C5780" i="20"/>
  <c r="C5781" i="20"/>
  <c r="C5782" i="20"/>
  <c r="C5783" i="20"/>
  <c r="C5784" i="20"/>
  <c r="C5785" i="20"/>
  <c r="C5786" i="20"/>
  <c r="C5787" i="20"/>
  <c r="C5788" i="20"/>
  <c r="C5789" i="20"/>
  <c r="C5790" i="20"/>
  <c r="C5791" i="20"/>
  <c r="C5792" i="20"/>
  <c r="C5793" i="20"/>
  <c r="C5794" i="20"/>
  <c r="C5795" i="20"/>
  <c r="C5796" i="20"/>
  <c r="C5797" i="20"/>
  <c r="C5798" i="20"/>
  <c r="C5799" i="20"/>
  <c r="C5800" i="20"/>
  <c r="C5801" i="20"/>
  <c r="C5802" i="20"/>
  <c r="C5803" i="20"/>
  <c r="C5804" i="20"/>
  <c r="C5805" i="20"/>
  <c r="C5806" i="20"/>
  <c r="C5807" i="20"/>
  <c r="C5808" i="20"/>
  <c r="C5809" i="20"/>
  <c r="C5810" i="20"/>
  <c r="C5811" i="20"/>
  <c r="C5812" i="20"/>
  <c r="C5813" i="20"/>
  <c r="C5814" i="20"/>
  <c r="C5815" i="20"/>
  <c r="C5816" i="20"/>
  <c r="C5817" i="20"/>
  <c r="C5818" i="20"/>
  <c r="C5819" i="20"/>
  <c r="C5820" i="20"/>
  <c r="C5821" i="20"/>
  <c r="C5822" i="20"/>
  <c r="C5823" i="20"/>
  <c r="C5824" i="20"/>
  <c r="C5825" i="20"/>
  <c r="C5826" i="20"/>
  <c r="C5827" i="20"/>
  <c r="C5828" i="20"/>
  <c r="C5829" i="20"/>
  <c r="C5830" i="20"/>
  <c r="C5831" i="20"/>
  <c r="C5832" i="20"/>
  <c r="C5833" i="20"/>
  <c r="C5834" i="20"/>
  <c r="C5835" i="20"/>
  <c r="C5836" i="20"/>
  <c r="C5837" i="20"/>
  <c r="C5838" i="20"/>
  <c r="C5839" i="20"/>
  <c r="C5840" i="20"/>
  <c r="C5841" i="20"/>
  <c r="C5842" i="20"/>
  <c r="C5843" i="20"/>
  <c r="C5844" i="20"/>
  <c r="C5845" i="20"/>
  <c r="C5846" i="20"/>
  <c r="C5847" i="20"/>
  <c r="C5848" i="20"/>
  <c r="C5849" i="20"/>
  <c r="C5850" i="20"/>
  <c r="C5851" i="20"/>
  <c r="C5852" i="20"/>
  <c r="C5853" i="20"/>
  <c r="C5854" i="20"/>
  <c r="C5855" i="20"/>
  <c r="C5856" i="20"/>
  <c r="C5857" i="20"/>
  <c r="C5858" i="20"/>
  <c r="C5859" i="20"/>
  <c r="C5860" i="20"/>
  <c r="C5861" i="20"/>
  <c r="C5862" i="20"/>
  <c r="C5863" i="20"/>
  <c r="C5864" i="20"/>
  <c r="C5865" i="20"/>
  <c r="C5866" i="20"/>
  <c r="C5867" i="20"/>
  <c r="C5868" i="20"/>
  <c r="C5869" i="20"/>
  <c r="C5870" i="20"/>
  <c r="C5871" i="20"/>
  <c r="C5872" i="20"/>
  <c r="C5873" i="20"/>
  <c r="C5874" i="20"/>
  <c r="C5875" i="20"/>
  <c r="C5876" i="20"/>
  <c r="C5877" i="20"/>
  <c r="C5878" i="20"/>
  <c r="C5879" i="20"/>
  <c r="C5880" i="20"/>
  <c r="C5881" i="20"/>
  <c r="C5882" i="20"/>
  <c r="C5883" i="20"/>
  <c r="C5884" i="20"/>
  <c r="C5885" i="20"/>
  <c r="C5886" i="20"/>
  <c r="C5887" i="20"/>
  <c r="C5888" i="20"/>
  <c r="C5889" i="20"/>
  <c r="C5890" i="20"/>
  <c r="C5891" i="20"/>
  <c r="C5892" i="20"/>
  <c r="C5893" i="20"/>
  <c r="C5894" i="20"/>
  <c r="C5895" i="20"/>
  <c r="C5896" i="20"/>
  <c r="C5897" i="20"/>
  <c r="C5898" i="20"/>
  <c r="C5899" i="20"/>
  <c r="C5900" i="20"/>
  <c r="C5901" i="20"/>
  <c r="C5902" i="20"/>
  <c r="C5903" i="20"/>
  <c r="C5904" i="20"/>
  <c r="C5905" i="20"/>
  <c r="C5906" i="20"/>
  <c r="C5907" i="20"/>
  <c r="C5908" i="20"/>
  <c r="C5909" i="20"/>
  <c r="C5910" i="20"/>
  <c r="C5911" i="20"/>
  <c r="C5912" i="20"/>
  <c r="C5913" i="20"/>
  <c r="C5914" i="20"/>
  <c r="C5915" i="20"/>
  <c r="C5916" i="20"/>
  <c r="C5917" i="20"/>
  <c r="C5918" i="20"/>
  <c r="C5919" i="20"/>
  <c r="C5920" i="20"/>
  <c r="C5921" i="20"/>
  <c r="C5922" i="20"/>
  <c r="C5923" i="20"/>
  <c r="C5924" i="20"/>
  <c r="C5925" i="20"/>
  <c r="C5926" i="20"/>
  <c r="C5927" i="20"/>
  <c r="C5928" i="20"/>
  <c r="C5929" i="20"/>
  <c r="C5930" i="20"/>
  <c r="C5931" i="20"/>
  <c r="C5932" i="20"/>
  <c r="C5933" i="20"/>
  <c r="C5934" i="20"/>
  <c r="C5935" i="20"/>
  <c r="C5936" i="20"/>
  <c r="C5937" i="20"/>
  <c r="C5938" i="20"/>
  <c r="C5939" i="20"/>
  <c r="C5940" i="20"/>
  <c r="C5941" i="20"/>
  <c r="C5942" i="20"/>
  <c r="C5943" i="20"/>
  <c r="C5944" i="20"/>
  <c r="C5945" i="20"/>
  <c r="C5946" i="20"/>
  <c r="C5947" i="20"/>
  <c r="C5948" i="20"/>
  <c r="C5949" i="20"/>
  <c r="C5950" i="20"/>
  <c r="C5951" i="20"/>
  <c r="C5952" i="20"/>
  <c r="C5953" i="20"/>
  <c r="C5954" i="20"/>
  <c r="C5955" i="20"/>
  <c r="C5956" i="20"/>
  <c r="C5957" i="20"/>
  <c r="C5958" i="20"/>
  <c r="C5959" i="20"/>
  <c r="C5960" i="20"/>
  <c r="C5961" i="20"/>
  <c r="C5962" i="20"/>
  <c r="C5963" i="20"/>
  <c r="C5964" i="20"/>
  <c r="C5965" i="20"/>
  <c r="C5966" i="20"/>
  <c r="C5967" i="20"/>
  <c r="C5968" i="20"/>
  <c r="C5969" i="20"/>
  <c r="C5970" i="20"/>
  <c r="C5971" i="20"/>
  <c r="C5972" i="20"/>
  <c r="C5973" i="20"/>
  <c r="C5974" i="20"/>
  <c r="C5975" i="20"/>
  <c r="C5976" i="20"/>
  <c r="C5977" i="20"/>
  <c r="C5978" i="20"/>
  <c r="C5979" i="20"/>
  <c r="C5980" i="20"/>
  <c r="C5981" i="20"/>
  <c r="C5982" i="20"/>
  <c r="C5983" i="20"/>
  <c r="C5984" i="20"/>
  <c r="C5985" i="20"/>
  <c r="C5986" i="20"/>
  <c r="C5987" i="20"/>
  <c r="C5988" i="20"/>
  <c r="C5989" i="20"/>
  <c r="C5990" i="20"/>
  <c r="C5991" i="20"/>
  <c r="C5992" i="20"/>
  <c r="C5993" i="20"/>
  <c r="C5994" i="20"/>
  <c r="C5995" i="20"/>
  <c r="C5996" i="20"/>
  <c r="C5997" i="20"/>
  <c r="C5998" i="20"/>
  <c r="C5999" i="20"/>
  <c r="C6000" i="20"/>
  <c r="C6001" i="20"/>
  <c r="C6002" i="20"/>
  <c r="C6003" i="20"/>
  <c r="C6004" i="20"/>
  <c r="C6005" i="20"/>
  <c r="C6006" i="20"/>
  <c r="C6007" i="20"/>
  <c r="C6008" i="20"/>
  <c r="C6009" i="20"/>
  <c r="C6010" i="20"/>
  <c r="C6011" i="20"/>
  <c r="C6012" i="20"/>
  <c r="C6013" i="20"/>
  <c r="C6014" i="20"/>
  <c r="C6015" i="20"/>
  <c r="C6016" i="20"/>
  <c r="C6017" i="20"/>
  <c r="C6018" i="20"/>
  <c r="C6019" i="20"/>
  <c r="C6020" i="20"/>
  <c r="C6021" i="20"/>
  <c r="C6022" i="20"/>
  <c r="C6023" i="20"/>
  <c r="C6024" i="20"/>
  <c r="C6025" i="20"/>
  <c r="C6026" i="20"/>
  <c r="C6027" i="20"/>
  <c r="C6028" i="20"/>
  <c r="C6029" i="20"/>
  <c r="C6030" i="20"/>
  <c r="C6031" i="20"/>
  <c r="C6032" i="20"/>
  <c r="C6033" i="20"/>
  <c r="C6034" i="20"/>
  <c r="C6035" i="20"/>
  <c r="C6036" i="20"/>
  <c r="C6037" i="20"/>
  <c r="C6038" i="20"/>
  <c r="C6039" i="20"/>
  <c r="C6040" i="20"/>
  <c r="C6041" i="20"/>
  <c r="C6042" i="20"/>
  <c r="C6043" i="20"/>
  <c r="C6044" i="20"/>
  <c r="C6045" i="20"/>
  <c r="C6046" i="20"/>
  <c r="C6047" i="20"/>
  <c r="C6048" i="20"/>
  <c r="C6049" i="20"/>
  <c r="C6050" i="20"/>
  <c r="C6051" i="20"/>
  <c r="C6052" i="20"/>
  <c r="C6053" i="20"/>
  <c r="C6054" i="20"/>
  <c r="C6055" i="20"/>
  <c r="C6056" i="20"/>
  <c r="C6057" i="20"/>
  <c r="C6058" i="20"/>
  <c r="C6059" i="20"/>
  <c r="C6060" i="20"/>
  <c r="C6061" i="20"/>
  <c r="C6062" i="20"/>
  <c r="C6063" i="20"/>
  <c r="C6064" i="20"/>
  <c r="C6065" i="20"/>
  <c r="C6066" i="20"/>
  <c r="C6067" i="20"/>
  <c r="C6068" i="20"/>
  <c r="C6069" i="20"/>
  <c r="C6070" i="20"/>
  <c r="C6071" i="20"/>
  <c r="C6072" i="20"/>
  <c r="C6073" i="20"/>
  <c r="C6074" i="20"/>
  <c r="C6075" i="20"/>
  <c r="C6076" i="20"/>
  <c r="C6077" i="20"/>
  <c r="C6078" i="20"/>
  <c r="C6079" i="20"/>
  <c r="C6080" i="20"/>
  <c r="C6081" i="20"/>
  <c r="C6082" i="20"/>
  <c r="C6083" i="20"/>
  <c r="C6084" i="20"/>
  <c r="C6085" i="20"/>
  <c r="C6086" i="20"/>
  <c r="C6087" i="20"/>
  <c r="C6088" i="20"/>
  <c r="C6089" i="20"/>
  <c r="C6090" i="20"/>
  <c r="C6091" i="20"/>
  <c r="C6092" i="20"/>
  <c r="C6093" i="20"/>
  <c r="C6094" i="20"/>
  <c r="C6095" i="20"/>
  <c r="C6096" i="20"/>
  <c r="C6097" i="20"/>
  <c r="C6098" i="20"/>
  <c r="C6099" i="20"/>
  <c r="C6100" i="20"/>
  <c r="C6101" i="20"/>
  <c r="C6102" i="20"/>
  <c r="C6103" i="20"/>
  <c r="C6104" i="20"/>
  <c r="C6105" i="20"/>
  <c r="C6106" i="20"/>
  <c r="C6107" i="20"/>
  <c r="C6108" i="20"/>
  <c r="C6109" i="20"/>
  <c r="C6110" i="20"/>
  <c r="C6111" i="20"/>
  <c r="C6112" i="20"/>
  <c r="C6113" i="20"/>
  <c r="C6114" i="20"/>
  <c r="C6115" i="20"/>
  <c r="C6116" i="20"/>
  <c r="C6117" i="20"/>
  <c r="C6118" i="20"/>
  <c r="C6119" i="20"/>
  <c r="C6120" i="20"/>
  <c r="C6121" i="20"/>
  <c r="C6122" i="20"/>
  <c r="C6123" i="20"/>
  <c r="C6124" i="20"/>
  <c r="C6125" i="20"/>
  <c r="C6126" i="20"/>
  <c r="C6127" i="20"/>
  <c r="C6128" i="20"/>
  <c r="C6129" i="20"/>
  <c r="C6130" i="20"/>
  <c r="C6131" i="20"/>
  <c r="C6132" i="20"/>
  <c r="C6133" i="20"/>
  <c r="C6134" i="20"/>
  <c r="C6135" i="20"/>
  <c r="C6136" i="20"/>
  <c r="C6137" i="20"/>
  <c r="C6138" i="20"/>
  <c r="C6139" i="20"/>
  <c r="C6140" i="20"/>
  <c r="C6141" i="20"/>
  <c r="C6142" i="20"/>
  <c r="C6143" i="20"/>
  <c r="C6144" i="20"/>
  <c r="C6145" i="20"/>
  <c r="C6146" i="20"/>
  <c r="C6147" i="20"/>
  <c r="C6148" i="20"/>
  <c r="C6149" i="20"/>
  <c r="C6150" i="20"/>
  <c r="C6151" i="20"/>
  <c r="C6152" i="20"/>
  <c r="C6153" i="20"/>
  <c r="C6154" i="20"/>
  <c r="C6155" i="20"/>
  <c r="C6156" i="20"/>
  <c r="C6157" i="20"/>
  <c r="C6158" i="20"/>
  <c r="C6159" i="20"/>
  <c r="C6160" i="20"/>
  <c r="C6161" i="20"/>
  <c r="C6162" i="20"/>
  <c r="C6163" i="20"/>
  <c r="C6164" i="20"/>
  <c r="C6165" i="20"/>
  <c r="C6166" i="20"/>
  <c r="C6167" i="20"/>
  <c r="C6168" i="20"/>
  <c r="C6169" i="20"/>
  <c r="C6170" i="20"/>
  <c r="C6171" i="20"/>
  <c r="C6172" i="20"/>
  <c r="C6173" i="20"/>
  <c r="C6174" i="20"/>
  <c r="C6175" i="20"/>
  <c r="C6176" i="20"/>
  <c r="C6177" i="20"/>
  <c r="C6178" i="20"/>
  <c r="C6179" i="20"/>
  <c r="C6180" i="20"/>
  <c r="C6181" i="20"/>
  <c r="C6182" i="20"/>
  <c r="C6183" i="20"/>
  <c r="C6184" i="20"/>
  <c r="C6185" i="20"/>
  <c r="C6186" i="20"/>
  <c r="C6187" i="20"/>
  <c r="C6188" i="20"/>
  <c r="C6189" i="20"/>
  <c r="C6190" i="20"/>
  <c r="C6191" i="20"/>
  <c r="C6192" i="20"/>
  <c r="C6193" i="20"/>
  <c r="C6194" i="20"/>
  <c r="C6195" i="20"/>
  <c r="C6196" i="20"/>
  <c r="C6197" i="20"/>
  <c r="C6198" i="20"/>
  <c r="C6199" i="20"/>
  <c r="C6200" i="20"/>
  <c r="C6201" i="20"/>
  <c r="C6202" i="20"/>
  <c r="C6203" i="20"/>
  <c r="C6204" i="20"/>
  <c r="C6205" i="20"/>
  <c r="C6206" i="20"/>
  <c r="C6207" i="20"/>
  <c r="C6208" i="20"/>
  <c r="C6209" i="20"/>
  <c r="C6210" i="20"/>
  <c r="C6211" i="20"/>
  <c r="C6212" i="20"/>
  <c r="C6213" i="20"/>
  <c r="C6214" i="20"/>
  <c r="C6215" i="20"/>
  <c r="C6216" i="20"/>
  <c r="C6217" i="20"/>
  <c r="C6218" i="20"/>
  <c r="C6219" i="20"/>
  <c r="C6220" i="20"/>
  <c r="C6221" i="20"/>
  <c r="C6222" i="20"/>
  <c r="C6223" i="20"/>
  <c r="C6224" i="20"/>
  <c r="C6225" i="20"/>
  <c r="C6226" i="20"/>
  <c r="C6227" i="20"/>
  <c r="C6228" i="20"/>
  <c r="C6229" i="20"/>
  <c r="C6230" i="20"/>
  <c r="C6231" i="20"/>
  <c r="C6232" i="20"/>
  <c r="C6233" i="20"/>
  <c r="C6234" i="20"/>
  <c r="C6235" i="20"/>
  <c r="C6236" i="20"/>
  <c r="C6237" i="20"/>
  <c r="C6238" i="20"/>
  <c r="C6239" i="20"/>
  <c r="C6240" i="20"/>
  <c r="C6241" i="20"/>
  <c r="C6242" i="20"/>
  <c r="C6243" i="20"/>
  <c r="C6244" i="20"/>
  <c r="C6245" i="20"/>
  <c r="C6246" i="20"/>
  <c r="C6247" i="20"/>
  <c r="C6248" i="20"/>
  <c r="C6249" i="20"/>
  <c r="C6250" i="20"/>
  <c r="C6251" i="20"/>
  <c r="C6252" i="20"/>
  <c r="C6253" i="20"/>
  <c r="C6254" i="20"/>
  <c r="C6255" i="20"/>
  <c r="C6256" i="20"/>
  <c r="C6257" i="20"/>
  <c r="C6258" i="20"/>
  <c r="C6259" i="20"/>
  <c r="C6260" i="20"/>
  <c r="C6261" i="20"/>
  <c r="C6262" i="20"/>
  <c r="C6263" i="20"/>
  <c r="C6264" i="20"/>
  <c r="C6265" i="20"/>
  <c r="C6266" i="20"/>
  <c r="C6267" i="20"/>
  <c r="C6268" i="20"/>
  <c r="C6269" i="20"/>
  <c r="C6270" i="20"/>
  <c r="C6271" i="20"/>
  <c r="C6272" i="20"/>
  <c r="C6273" i="20"/>
  <c r="C6274" i="20"/>
  <c r="C6275" i="20"/>
  <c r="C6276" i="20"/>
  <c r="C6277" i="20"/>
  <c r="C6278" i="20"/>
  <c r="C6279" i="20"/>
  <c r="C6280" i="20"/>
  <c r="C6281" i="20"/>
  <c r="C6282" i="20"/>
  <c r="C6283" i="20"/>
  <c r="C6284" i="20"/>
  <c r="C6285" i="20"/>
  <c r="C6286" i="20"/>
  <c r="C6287" i="20"/>
  <c r="C6288" i="20"/>
  <c r="C6289" i="20"/>
  <c r="C6290" i="20"/>
  <c r="C6291" i="20"/>
  <c r="C6292" i="20"/>
  <c r="C6293" i="20"/>
  <c r="C6294" i="20"/>
  <c r="C6295" i="20"/>
  <c r="C6296" i="20"/>
  <c r="C6297" i="20"/>
  <c r="C6298" i="20"/>
  <c r="C6299" i="20"/>
  <c r="C6300" i="20"/>
  <c r="C6301" i="20"/>
  <c r="C6302" i="20"/>
  <c r="C6303" i="20"/>
  <c r="C6304" i="20"/>
  <c r="C6305" i="20"/>
  <c r="C6306" i="20"/>
  <c r="C6307" i="20"/>
  <c r="C6308" i="20"/>
  <c r="C6309" i="20"/>
  <c r="C6310" i="20"/>
  <c r="C6311" i="20"/>
  <c r="C6312" i="20"/>
  <c r="C6313" i="20"/>
  <c r="C6314" i="20"/>
  <c r="C6315" i="20"/>
  <c r="C6316" i="20"/>
  <c r="C6317" i="20"/>
  <c r="C6318" i="20"/>
  <c r="C6319" i="20"/>
  <c r="C6320" i="20"/>
  <c r="C6321" i="20"/>
  <c r="C6322" i="20"/>
  <c r="C6323" i="20"/>
  <c r="C6324" i="20"/>
  <c r="C6325" i="20"/>
  <c r="C6326" i="20"/>
  <c r="C6327" i="20"/>
  <c r="C6328" i="20"/>
  <c r="C6329" i="20"/>
  <c r="C6330" i="20"/>
  <c r="C6331" i="20"/>
  <c r="C6332" i="20"/>
  <c r="C6333" i="20"/>
  <c r="C6334" i="20"/>
  <c r="C6335" i="20"/>
  <c r="C6336" i="20"/>
  <c r="C6337" i="20"/>
  <c r="C6338" i="20"/>
  <c r="C6339" i="20"/>
  <c r="C6340" i="20"/>
  <c r="C6341" i="20"/>
  <c r="C6342" i="20"/>
  <c r="C6343" i="20"/>
  <c r="C6344" i="20"/>
  <c r="C6345" i="20"/>
  <c r="C6346" i="20"/>
  <c r="C6347" i="20"/>
  <c r="C6348" i="20"/>
  <c r="C6349" i="20"/>
  <c r="C6350" i="20"/>
  <c r="C6351" i="20"/>
  <c r="C6352" i="20"/>
  <c r="C6353" i="20"/>
  <c r="C6354" i="20"/>
  <c r="C6355" i="20"/>
  <c r="C6356" i="20"/>
  <c r="C6357" i="20"/>
  <c r="C6358" i="20"/>
  <c r="C6359" i="20"/>
  <c r="C6360" i="20"/>
  <c r="C6361" i="20"/>
  <c r="C6362" i="20"/>
  <c r="C6363" i="20"/>
  <c r="C6364" i="20"/>
  <c r="C6365" i="20"/>
  <c r="C6366" i="20"/>
  <c r="C6367" i="20"/>
  <c r="C6368" i="20"/>
  <c r="C6369" i="20"/>
  <c r="C6370" i="20"/>
  <c r="C6371" i="20"/>
  <c r="C6372" i="20"/>
  <c r="C6373" i="20"/>
  <c r="C6374" i="20"/>
  <c r="C6375" i="20"/>
  <c r="C6376" i="20"/>
  <c r="C6377" i="20"/>
  <c r="C6378" i="20"/>
  <c r="C6379" i="20"/>
  <c r="C6380" i="20"/>
  <c r="C6381" i="20"/>
  <c r="C6382" i="20"/>
  <c r="C6383" i="20"/>
  <c r="C6384" i="20"/>
  <c r="C6385" i="20"/>
  <c r="C6386" i="20"/>
  <c r="C6387" i="20"/>
  <c r="C6388" i="20"/>
  <c r="C6389" i="20"/>
  <c r="C6390" i="20"/>
  <c r="C6391" i="20"/>
  <c r="C6392" i="20"/>
  <c r="C6393" i="20"/>
  <c r="C6394" i="20"/>
  <c r="C6395" i="20"/>
  <c r="C6396" i="20"/>
  <c r="C6397" i="20"/>
  <c r="C6398" i="20"/>
  <c r="C6399" i="20"/>
  <c r="C6400" i="20"/>
  <c r="C6401" i="20"/>
  <c r="C6402" i="20"/>
  <c r="C6403" i="20"/>
  <c r="C6404" i="20"/>
  <c r="C6405" i="20"/>
  <c r="C6406" i="20"/>
  <c r="C6407" i="20"/>
  <c r="C6408" i="20"/>
  <c r="C6409" i="20"/>
  <c r="C6410" i="20"/>
  <c r="C6411" i="20"/>
  <c r="C6412" i="20"/>
  <c r="C6413" i="20"/>
  <c r="C6414" i="20"/>
  <c r="C6415" i="20"/>
  <c r="C6416" i="20"/>
  <c r="C6417" i="20"/>
  <c r="C6418" i="20"/>
  <c r="C6419" i="20"/>
  <c r="C6420" i="20"/>
  <c r="C6421" i="20"/>
  <c r="C6422" i="20"/>
  <c r="C6423" i="20"/>
  <c r="C6424" i="20"/>
  <c r="C6425" i="20"/>
  <c r="C6426" i="20"/>
  <c r="C6427" i="20"/>
  <c r="C6428" i="20"/>
  <c r="C6429" i="20"/>
  <c r="C6430" i="20"/>
  <c r="C6431" i="20"/>
  <c r="C6432" i="20"/>
  <c r="C6433" i="20"/>
  <c r="C6434" i="20"/>
  <c r="C6435" i="20"/>
  <c r="C6436" i="20"/>
  <c r="C6437" i="20"/>
  <c r="C6438" i="20"/>
  <c r="C6439" i="20"/>
  <c r="C6440" i="20"/>
  <c r="C6441" i="20"/>
  <c r="C6442" i="20"/>
  <c r="C6443" i="20"/>
  <c r="C6444" i="20"/>
  <c r="C6445" i="20"/>
  <c r="C6446" i="20"/>
  <c r="C6447" i="20"/>
  <c r="C6448" i="20"/>
  <c r="C6449" i="20"/>
  <c r="C6450" i="20"/>
  <c r="C6451" i="20"/>
  <c r="C6452" i="20"/>
  <c r="C6453" i="20"/>
  <c r="C6454" i="20"/>
  <c r="C6455" i="20"/>
  <c r="C6456" i="20"/>
  <c r="C6457" i="20"/>
  <c r="C6458" i="20"/>
  <c r="C6459" i="20"/>
  <c r="C6460" i="20"/>
  <c r="C6461" i="20"/>
  <c r="C6462" i="20"/>
  <c r="C6463" i="20"/>
  <c r="C6464" i="20"/>
  <c r="C6465" i="20"/>
  <c r="C6466" i="20"/>
  <c r="C6467" i="20"/>
  <c r="C6468" i="20"/>
  <c r="C6469" i="20"/>
  <c r="C6470" i="20"/>
  <c r="C6471" i="20"/>
  <c r="C6472" i="20"/>
  <c r="C6473" i="20"/>
  <c r="C6474" i="20"/>
  <c r="C6475" i="20"/>
  <c r="C6476" i="20"/>
  <c r="C6477" i="20"/>
  <c r="C6478" i="20"/>
  <c r="C6479" i="20"/>
  <c r="C6480" i="20"/>
  <c r="C6481" i="20"/>
  <c r="C6482" i="20"/>
  <c r="C6483" i="20"/>
  <c r="C6484" i="20"/>
  <c r="C6485" i="20"/>
  <c r="C6486" i="20"/>
  <c r="C6487" i="20"/>
  <c r="C6488" i="20"/>
  <c r="C6489" i="20"/>
  <c r="C6490" i="20"/>
  <c r="C6491" i="20"/>
  <c r="C6492" i="20"/>
  <c r="C6493" i="20"/>
  <c r="C6494" i="20"/>
  <c r="C6495" i="20"/>
  <c r="C6496" i="20"/>
  <c r="C6497" i="20"/>
  <c r="C6498" i="20"/>
  <c r="C6499" i="20"/>
  <c r="C6500" i="20"/>
  <c r="C6501" i="20"/>
  <c r="C6502" i="20"/>
  <c r="C6503" i="20"/>
  <c r="C6504" i="20"/>
  <c r="C6505" i="20"/>
  <c r="C6506" i="20"/>
  <c r="C6507" i="20"/>
  <c r="C6508" i="20"/>
  <c r="C6509" i="20"/>
  <c r="C6510" i="20"/>
  <c r="C6511" i="20"/>
  <c r="C6512" i="20"/>
  <c r="C6513" i="20"/>
  <c r="C6514" i="20"/>
  <c r="C6515" i="20"/>
  <c r="C6516" i="20"/>
  <c r="C6517" i="20"/>
  <c r="C6518" i="20"/>
  <c r="C6519" i="20"/>
  <c r="C6520" i="20"/>
  <c r="C6521" i="20"/>
  <c r="C6522" i="20"/>
  <c r="C6523" i="20"/>
  <c r="C6524" i="20"/>
  <c r="C6525" i="20"/>
  <c r="C6526" i="20"/>
  <c r="C6527" i="20"/>
  <c r="C6528" i="20"/>
  <c r="C6529" i="20"/>
  <c r="C6530" i="20"/>
  <c r="C6531" i="20"/>
  <c r="C6532" i="20"/>
  <c r="C6533" i="20"/>
  <c r="C6534" i="20"/>
  <c r="C6535" i="20"/>
  <c r="C6536" i="20"/>
  <c r="C6537" i="20"/>
  <c r="C6538" i="20"/>
  <c r="C6539" i="20"/>
  <c r="C6540" i="20"/>
  <c r="C6541" i="20"/>
  <c r="C6542" i="20"/>
  <c r="C6543" i="20"/>
  <c r="C6544" i="20"/>
  <c r="C6545" i="20"/>
  <c r="C6546" i="20"/>
  <c r="C6547" i="20"/>
  <c r="C6548" i="20"/>
  <c r="C6549" i="20"/>
  <c r="C6550" i="20"/>
  <c r="C6551" i="20"/>
  <c r="C6552" i="20"/>
  <c r="C6553" i="20"/>
  <c r="C6554" i="20"/>
  <c r="C6555" i="20"/>
  <c r="C6556" i="20"/>
  <c r="C6557" i="20"/>
  <c r="C6558" i="20"/>
  <c r="C6559" i="20"/>
  <c r="C6560" i="20"/>
  <c r="C6561" i="20"/>
  <c r="C6562" i="20"/>
  <c r="C6563" i="20"/>
  <c r="C6564" i="20"/>
  <c r="C6565" i="20"/>
  <c r="C6566" i="20"/>
  <c r="C6567" i="20"/>
  <c r="C6568" i="20"/>
  <c r="C6569" i="20"/>
  <c r="C6570" i="20"/>
  <c r="C6571" i="20"/>
  <c r="C6572" i="20"/>
  <c r="C6573" i="20"/>
  <c r="C6574" i="20"/>
  <c r="C6575" i="20"/>
  <c r="C6576" i="20"/>
  <c r="C6577" i="20"/>
  <c r="C6578" i="20"/>
  <c r="C6579" i="20"/>
  <c r="C6580" i="20"/>
  <c r="C6581" i="20"/>
  <c r="C6582" i="20"/>
  <c r="C6583" i="20"/>
  <c r="C6584" i="20"/>
  <c r="C6585" i="20"/>
  <c r="C6586" i="20"/>
  <c r="C6587" i="20"/>
  <c r="C6588" i="20"/>
  <c r="C6589" i="20"/>
  <c r="C6590" i="20"/>
  <c r="C6591" i="20"/>
  <c r="C6592" i="20"/>
  <c r="C6593" i="20"/>
  <c r="C6594" i="20"/>
  <c r="C6595" i="20"/>
  <c r="C6596" i="20"/>
  <c r="C6597" i="20"/>
  <c r="C6598" i="20"/>
  <c r="C6599" i="20"/>
  <c r="C6600" i="20"/>
  <c r="C6601" i="20"/>
  <c r="C6602" i="20"/>
  <c r="C6603" i="20"/>
  <c r="C6604" i="20"/>
  <c r="C6605" i="20"/>
  <c r="C6606" i="20"/>
  <c r="C6607" i="20"/>
  <c r="C6608" i="20"/>
  <c r="C6609" i="20"/>
  <c r="C6610" i="20"/>
  <c r="C6611" i="20"/>
  <c r="C6612" i="20"/>
  <c r="C6613" i="20"/>
  <c r="C6614" i="20"/>
  <c r="C6615" i="20"/>
  <c r="C6616" i="20"/>
  <c r="C6617" i="20"/>
  <c r="C6618" i="20"/>
  <c r="C6619" i="20"/>
  <c r="C6620" i="20"/>
  <c r="C6621" i="20"/>
  <c r="C6622" i="20"/>
  <c r="C6623" i="20"/>
  <c r="C6624" i="20"/>
  <c r="C6625" i="20"/>
  <c r="C6626" i="20"/>
  <c r="C6627" i="20"/>
  <c r="C6628" i="20"/>
  <c r="C6629" i="20"/>
  <c r="C6630" i="20"/>
  <c r="C6631" i="20"/>
  <c r="C6632" i="20"/>
  <c r="C6633" i="20"/>
  <c r="C6634" i="20"/>
  <c r="C6635" i="20"/>
  <c r="C6636" i="20"/>
  <c r="C6637" i="20"/>
  <c r="C6638" i="20"/>
  <c r="C6639" i="20"/>
  <c r="C6640" i="20"/>
  <c r="C6641" i="20"/>
  <c r="C6642" i="20"/>
  <c r="C6643" i="20"/>
  <c r="C6644" i="20"/>
  <c r="C6645" i="20"/>
  <c r="C6646" i="20"/>
  <c r="C6647" i="20"/>
  <c r="C6648" i="20"/>
  <c r="C6649" i="20"/>
  <c r="C6650" i="20"/>
  <c r="C6651" i="20"/>
  <c r="C6652" i="20"/>
  <c r="C6653" i="20"/>
  <c r="C6654" i="20"/>
  <c r="C6655" i="20"/>
  <c r="C6656" i="20"/>
  <c r="C6657" i="20"/>
  <c r="C6658" i="20"/>
  <c r="C6659" i="20"/>
  <c r="C6660" i="20"/>
  <c r="C6661" i="20"/>
  <c r="C6662" i="20"/>
  <c r="C6663" i="20"/>
  <c r="C6664" i="20"/>
  <c r="C6665" i="20"/>
  <c r="C6666" i="20"/>
  <c r="C6667" i="20"/>
  <c r="C6668" i="20"/>
  <c r="C6669" i="20"/>
  <c r="C6670" i="20"/>
  <c r="C6671" i="20"/>
  <c r="C6672" i="20"/>
  <c r="C6673" i="20"/>
  <c r="C6674" i="20"/>
  <c r="C6675" i="20"/>
  <c r="C6676" i="20"/>
  <c r="C6677" i="20"/>
  <c r="C6678" i="20"/>
  <c r="C6679" i="20"/>
  <c r="C6680" i="20"/>
  <c r="C6681" i="20"/>
  <c r="C6682" i="20"/>
  <c r="C6683" i="20"/>
  <c r="C6684" i="20"/>
  <c r="C6685" i="20"/>
  <c r="C6686" i="20"/>
  <c r="C6687" i="20"/>
  <c r="C6688" i="20"/>
  <c r="C6689" i="20"/>
  <c r="C6690" i="20"/>
  <c r="C6691" i="20"/>
  <c r="C6692" i="20"/>
  <c r="C6693" i="20"/>
  <c r="C6694" i="20"/>
  <c r="C6695" i="20"/>
  <c r="C6696" i="20"/>
  <c r="C6697" i="20"/>
  <c r="C6698" i="20"/>
  <c r="C6699" i="20"/>
  <c r="C6700" i="20"/>
  <c r="C6701" i="20"/>
  <c r="C6702" i="20"/>
  <c r="C6703" i="20"/>
  <c r="C6704" i="20"/>
  <c r="C6705" i="20"/>
  <c r="C6706" i="20"/>
  <c r="C6707" i="20"/>
  <c r="C6708" i="20"/>
  <c r="C6709" i="20"/>
  <c r="C6710" i="20"/>
  <c r="C6711" i="20"/>
  <c r="C6712" i="20"/>
  <c r="C6713" i="20"/>
  <c r="C6714" i="20"/>
  <c r="C6715" i="20"/>
  <c r="C6716" i="20"/>
  <c r="C6717" i="20"/>
  <c r="C6718" i="20"/>
  <c r="C6719" i="20"/>
  <c r="C6720" i="20"/>
  <c r="C6721" i="20"/>
  <c r="C6722" i="20"/>
  <c r="C6723" i="20"/>
  <c r="C6724" i="20"/>
  <c r="C6725" i="20"/>
  <c r="C6726" i="20"/>
  <c r="C6727" i="20"/>
  <c r="C6728" i="20"/>
  <c r="C6729" i="20"/>
  <c r="C6730" i="20"/>
  <c r="C6731" i="20"/>
  <c r="C6732" i="20"/>
  <c r="C6733" i="20"/>
  <c r="C6734" i="20"/>
  <c r="C6735" i="20"/>
  <c r="C6736" i="20"/>
  <c r="C6737" i="20"/>
  <c r="C6738" i="20"/>
  <c r="C6739" i="20"/>
  <c r="C6740" i="20"/>
  <c r="C6741" i="20"/>
  <c r="C6742" i="20"/>
  <c r="C6743" i="20"/>
  <c r="C6744" i="20"/>
  <c r="C6745" i="20"/>
  <c r="C6746" i="20"/>
  <c r="C6747" i="20"/>
  <c r="C6748" i="20"/>
  <c r="C6749" i="20"/>
  <c r="C6750" i="20"/>
  <c r="C6751" i="20"/>
  <c r="C6752" i="20"/>
  <c r="C6753" i="20"/>
  <c r="C6754" i="20"/>
  <c r="C6755" i="20"/>
  <c r="C6756" i="20"/>
  <c r="C6757" i="20"/>
  <c r="C6758" i="20"/>
  <c r="C6759" i="20"/>
  <c r="C6760" i="20"/>
  <c r="C6761" i="20"/>
  <c r="C6762" i="20"/>
  <c r="C6763" i="20"/>
  <c r="C6764" i="20"/>
  <c r="C6765" i="20"/>
  <c r="C6766" i="20"/>
  <c r="C6767" i="20"/>
  <c r="C6768" i="20"/>
  <c r="C6769" i="20"/>
  <c r="C6770" i="20"/>
  <c r="C6771" i="20"/>
  <c r="C6772" i="20"/>
  <c r="C6773" i="20"/>
  <c r="C6774" i="20"/>
  <c r="C6775" i="20"/>
  <c r="C6776" i="20"/>
  <c r="C6777" i="20"/>
  <c r="C6778" i="20"/>
  <c r="C6779" i="20"/>
  <c r="C6780" i="20"/>
  <c r="C6781" i="20"/>
  <c r="C6782" i="20"/>
  <c r="C6783" i="20"/>
  <c r="C6784" i="20"/>
  <c r="C6785" i="20"/>
  <c r="C6786" i="20"/>
  <c r="C6787" i="20"/>
  <c r="C6788" i="20"/>
  <c r="C6789" i="20"/>
  <c r="C6790" i="20"/>
  <c r="C6791" i="20"/>
  <c r="C6792" i="20"/>
  <c r="C6793" i="20"/>
  <c r="C6794" i="20"/>
  <c r="C6795" i="20"/>
  <c r="C6796" i="20"/>
  <c r="C6797" i="20"/>
  <c r="C6798" i="20"/>
  <c r="C6799" i="20"/>
  <c r="C6800" i="20"/>
  <c r="C6801" i="20"/>
  <c r="C6802" i="20"/>
  <c r="C6803" i="20"/>
  <c r="C6804" i="20"/>
  <c r="C6805" i="20"/>
  <c r="C6806" i="20"/>
  <c r="C6807" i="20"/>
  <c r="C6808" i="20"/>
  <c r="C6809" i="20"/>
  <c r="C6810" i="20"/>
  <c r="C6811" i="20"/>
  <c r="C6812" i="20"/>
  <c r="C6813" i="20"/>
  <c r="C6814" i="20"/>
  <c r="C6815" i="20"/>
  <c r="C6816" i="20"/>
  <c r="C6817" i="20"/>
  <c r="C6818" i="20"/>
  <c r="C6819" i="20"/>
  <c r="C6820" i="20"/>
  <c r="C6821" i="20"/>
  <c r="C6822" i="20"/>
  <c r="C6823" i="20"/>
  <c r="C6824" i="20"/>
  <c r="C6825" i="20"/>
  <c r="C6826" i="20"/>
  <c r="C6827" i="20"/>
  <c r="C6828" i="20"/>
  <c r="C6829" i="20"/>
  <c r="C6830" i="20"/>
  <c r="C6831" i="20"/>
  <c r="C6832" i="20"/>
  <c r="C6833" i="20"/>
  <c r="C6834" i="20"/>
  <c r="C6835" i="20"/>
  <c r="C6836" i="20"/>
  <c r="C6837" i="20"/>
  <c r="C6838" i="20"/>
  <c r="C6839" i="20"/>
  <c r="C6840" i="20"/>
  <c r="C6841" i="20"/>
  <c r="C6842" i="20"/>
  <c r="C6843" i="20"/>
  <c r="C6844" i="20"/>
  <c r="C6845" i="20"/>
  <c r="C6846" i="20"/>
  <c r="C6847" i="20"/>
  <c r="C6848" i="20"/>
  <c r="C6849" i="20"/>
  <c r="C6850" i="20"/>
  <c r="C6851" i="20"/>
  <c r="C6852" i="20"/>
  <c r="C6853" i="20"/>
  <c r="C6854" i="20"/>
  <c r="C6855" i="20"/>
  <c r="C6856" i="20"/>
  <c r="C6857" i="20"/>
  <c r="C6858" i="20"/>
  <c r="C6859" i="20"/>
  <c r="C6860" i="20"/>
  <c r="C6861" i="20"/>
  <c r="C6862" i="20"/>
  <c r="C6863" i="20"/>
  <c r="C6864" i="20"/>
  <c r="C6865" i="20"/>
  <c r="C6866" i="20"/>
  <c r="C6867" i="20"/>
  <c r="C6868" i="20"/>
  <c r="C6869" i="20"/>
  <c r="C6870" i="20"/>
  <c r="C6871" i="20"/>
  <c r="C6872" i="20"/>
  <c r="C6873" i="20"/>
  <c r="C6874" i="20"/>
  <c r="C6875" i="20"/>
  <c r="C6876" i="20"/>
  <c r="C6877" i="20"/>
  <c r="C6878" i="20"/>
  <c r="C6879" i="20"/>
  <c r="C6880" i="20"/>
  <c r="C6881" i="20"/>
  <c r="C6882" i="20"/>
  <c r="C6883" i="20"/>
  <c r="C6884" i="20"/>
  <c r="C6885" i="20"/>
  <c r="C6886" i="20"/>
  <c r="C6887" i="20"/>
  <c r="C6888" i="20"/>
  <c r="C6889" i="20"/>
  <c r="C6890" i="20"/>
  <c r="C6891" i="20"/>
  <c r="C6892" i="20"/>
  <c r="C6893" i="20"/>
  <c r="C6894" i="20"/>
  <c r="C6895" i="20"/>
  <c r="C6896" i="20"/>
  <c r="C6897" i="20"/>
  <c r="C6898" i="20"/>
  <c r="C6899" i="20"/>
  <c r="C6900" i="20"/>
  <c r="C6901" i="20"/>
  <c r="C6902" i="20"/>
  <c r="C6903" i="20"/>
  <c r="C6904" i="20"/>
  <c r="C6905" i="20"/>
  <c r="C6906" i="20"/>
  <c r="C6907" i="20"/>
  <c r="C6908" i="20"/>
  <c r="C6909" i="20"/>
  <c r="C6910" i="20"/>
  <c r="C6911" i="20"/>
  <c r="C6912" i="20"/>
  <c r="C6913" i="20"/>
  <c r="C6914" i="20"/>
  <c r="C6915" i="20"/>
  <c r="C6916" i="20"/>
  <c r="C6917" i="20"/>
  <c r="C6918" i="20"/>
  <c r="C6919" i="20"/>
  <c r="C6920" i="20"/>
  <c r="C6921" i="20"/>
  <c r="C6922" i="20"/>
  <c r="C6923" i="20"/>
  <c r="C6924" i="20"/>
  <c r="C6925" i="20"/>
  <c r="C6926" i="20"/>
  <c r="C6927" i="20"/>
  <c r="C6928" i="20"/>
  <c r="C6929" i="20"/>
  <c r="C6930" i="20"/>
  <c r="C6931" i="20"/>
  <c r="C6932" i="20"/>
  <c r="C6933" i="20"/>
  <c r="C6934" i="20"/>
  <c r="C6935" i="20"/>
  <c r="C6936" i="20"/>
  <c r="C6937" i="20"/>
  <c r="C6938" i="20"/>
  <c r="C6939" i="20"/>
  <c r="C6940" i="20"/>
  <c r="C6941" i="20"/>
  <c r="C6942" i="20"/>
  <c r="C6943" i="20"/>
  <c r="C6944" i="20"/>
  <c r="C6945" i="20"/>
  <c r="C6946" i="20"/>
  <c r="C6947" i="20"/>
  <c r="C6948" i="20"/>
  <c r="C6949" i="20"/>
  <c r="C6950" i="20"/>
  <c r="C6951" i="20"/>
  <c r="C6952" i="20"/>
  <c r="C6953" i="20"/>
  <c r="C6954" i="20"/>
  <c r="C6955" i="20"/>
  <c r="C6956" i="20"/>
  <c r="C6957" i="20"/>
  <c r="C6958" i="20"/>
  <c r="C6959" i="20"/>
  <c r="C6960" i="20"/>
  <c r="C6961" i="20"/>
  <c r="C6962" i="20"/>
  <c r="C6963" i="20"/>
  <c r="C6964" i="20"/>
  <c r="C6965" i="20"/>
  <c r="C6966" i="20"/>
  <c r="C6967" i="20"/>
  <c r="C6968" i="20"/>
  <c r="C6969" i="20"/>
  <c r="C6970" i="20"/>
  <c r="C6971" i="20"/>
  <c r="C6972" i="20"/>
  <c r="C6973" i="20"/>
  <c r="C6974" i="20"/>
  <c r="C6975" i="20"/>
  <c r="C6976" i="20"/>
  <c r="C6977" i="20"/>
  <c r="C6978" i="20"/>
  <c r="C6979" i="20"/>
  <c r="C6980" i="20"/>
  <c r="C6981" i="20"/>
  <c r="C6982" i="20"/>
  <c r="C6983" i="20"/>
  <c r="C6984" i="20"/>
  <c r="C6985" i="20"/>
  <c r="C6986" i="20"/>
  <c r="C6987" i="20"/>
  <c r="C6988" i="20"/>
  <c r="C6989" i="20"/>
  <c r="C6990" i="20"/>
  <c r="C6991" i="20"/>
  <c r="C6992" i="20"/>
  <c r="C6993" i="20"/>
  <c r="C6994" i="20"/>
  <c r="C6995" i="20"/>
  <c r="C6996" i="20"/>
  <c r="C6997" i="20"/>
  <c r="C6998" i="20"/>
  <c r="C6999" i="20"/>
  <c r="C7000" i="20"/>
  <c r="C7001" i="20"/>
  <c r="C7002" i="20"/>
  <c r="C7003" i="20"/>
  <c r="C7004" i="20"/>
  <c r="C7005" i="20"/>
  <c r="C7006" i="20"/>
  <c r="C7007" i="20"/>
  <c r="C7008" i="20"/>
  <c r="C7009" i="20"/>
  <c r="C7010" i="20"/>
  <c r="C7011" i="20"/>
  <c r="C7012" i="20"/>
  <c r="C7013" i="20"/>
  <c r="C7014" i="20"/>
  <c r="C7015" i="20"/>
  <c r="C7016" i="20"/>
  <c r="C7017" i="20"/>
  <c r="C7018" i="20"/>
  <c r="C7019" i="20"/>
  <c r="C7020" i="20"/>
  <c r="C7021" i="20"/>
  <c r="C7022" i="20"/>
  <c r="C7023" i="20"/>
  <c r="C7024" i="20"/>
  <c r="C7025" i="20"/>
  <c r="C7026" i="20"/>
  <c r="C7027" i="20"/>
  <c r="C7028" i="20"/>
  <c r="C7029" i="20"/>
  <c r="C7030" i="20"/>
  <c r="C7031" i="20"/>
  <c r="C7032" i="20"/>
  <c r="C7033" i="20"/>
  <c r="C7034" i="20"/>
  <c r="C7035" i="20"/>
  <c r="C7036" i="20"/>
  <c r="C7037" i="20"/>
  <c r="C7038" i="20"/>
  <c r="C7039" i="20"/>
  <c r="C7040" i="20"/>
  <c r="C7041" i="20"/>
  <c r="C7042" i="20"/>
  <c r="C7043" i="20"/>
  <c r="C7044" i="20"/>
  <c r="C7045" i="20"/>
  <c r="C7046" i="20"/>
  <c r="C7047" i="20"/>
  <c r="C7048" i="20"/>
  <c r="C7049" i="20"/>
  <c r="C7050" i="20"/>
  <c r="C7051" i="20"/>
  <c r="C7052" i="20"/>
  <c r="C7053" i="20"/>
  <c r="C7054" i="20"/>
  <c r="C7055" i="20"/>
  <c r="C7056" i="20"/>
  <c r="C7057" i="20"/>
  <c r="C7058" i="20"/>
  <c r="C7059" i="20"/>
  <c r="C7060" i="20"/>
  <c r="C7061" i="20"/>
  <c r="C7062" i="20"/>
  <c r="C7063" i="20"/>
  <c r="C7064" i="20"/>
  <c r="C7065" i="20"/>
  <c r="C7066" i="20"/>
  <c r="C7067" i="20"/>
  <c r="C7068" i="20"/>
  <c r="C7069" i="20"/>
  <c r="C7070" i="20"/>
  <c r="C7071" i="20"/>
  <c r="C7072" i="20"/>
  <c r="C7073" i="20"/>
  <c r="C7074" i="20"/>
  <c r="C7075" i="20"/>
  <c r="C7076" i="20"/>
  <c r="C7077" i="20"/>
  <c r="C7078" i="20"/>
  <c r="C7079" i="20"/>
  <c r="C7080" i="20"/>
  <c r="C7081" i="20"/>
  <c r="C7082" i="20"/>
  <c r="C7083" i="20"/>
  <c r="C7084" i="20"/>
  <c r="C7085" i="20"/>
  <c r="C7086" i="20"/>
  <c r="C7087" i="20"/>
  <c r="C7088" i="20"/>
  <c r="C7089" i="20"/>
  <c r="C7090" i="20"/>
  <c r="C7091" i="20"/>
  <c r="C7092" i="20"/>
  <c r="C7093" i="20"/>
  <c r="C7094" i="20"/>
  <c r="C7095" i="20"/>
  <c r="C7096" i="20"/>
  <c r="C7097" i="20"/>
  <c r="C7098" i="20"/>
  <c r="C7099" i="20"/>
  <c r="C7100" i="20"/>
  <c r="C7101" i="20"/>
  <c r="C7102" i="20"/>
  <c r="C7103" i="20"/>
  <c r="C7104" i="20"/>
  <c r="C7105" i="20"/>
  <c r="C7106" i="20"/>
  <c r="C7107" i="20"/>
  <c r="C7108" i="20"/>
  <c r="C7109" i="20"/>
  <c r="C7110" i="20"/>
  <c r="C7111" i="20"/>
  <c r="C7112" i="20"/>
  <c r="C7113" i="20"/>
  <c r="C7114" i="20"/>
  <c r="C7115" i="20"/>
  <c r="C7116" i="20"/>
  <c r="C7117" i="20"/>
  <c r="C7118" i="20"/>
  <c r="C7119" i="20"/>
  <c r="C7120" i="20"/>
  <c r="C7121" i="20"/>
  <c r="C7122" i="20"/>
  <c r="C7123" i="20"/>
  <c r="C7124" i="20"/>
  <c r="C7125" i="20"/>
  <c r="C7126" i="20"/>
  <c r="C7127" i="20"/>
  <c r="C7128" i="20"/>
  <c r="C7129" i="20"/>
  <c r="C7130" i="20"/>
  <c r="C7131" i="20"/>
  <c r="C7132" i="20"/>
  <c r="C7133" i="20"/>
  <c r="C7134" i="20"/>
  <c r="C7135" i="20"/>
  <c r="C7136" i="20"/>
  <c r="C7137" i="20"/>
  <c r="C7138" i="20"/>
  <c r="C7139" i="20"/>
  <c r="C7140" i="20"/>
  <c r="C7141" i="20"/>
  <c r="C7142" i="20"/>
  <c r="C7143" i="20"/>
  <c r="C7144" i="20"/>
  <c r="C7145" i="20"/>
  <c r="C7146" i="20"/>
  <c r="C7147" i="20"/>
  <c r="C7148" i="20"/>
  <c r="C7149" i="20"/>
  <c r="C7150" i="20"/>
  <c r="C7151" i="20"/>
  <c r="C7152" i="20"/>
  <c r="C7153" i="20"/>
  <c r="C7154" i="20"/>
  <c r="C7155" i="20"/>
  <c r="C7156" i="20"/>
  <c r="C7157" i="20"/>
  <c r="C7158" i="20"/>
  <c r="C7159" i="20"/>
  <c r="C7160" i="20"/>
  <c r="C7161" i="20"/>
  <c r="C7162" i="20"/>
  <c r="C7163" i="20"/>
  <c r="C7164" i="20"/>
  <c r="C7165" i="20"/>
  <c r="C7166" i="20"/>
  <c r="C7167" i="20"/>
  <c r="C7168" i="20"/>
  <c r="C7169" i="20"/>
  <c r="C7170" i="20"/>
  <c r="C7171" i="20"/>
  <c r="C7172" i="20"/>
  <c r="C7173" i="20"/>
  <c r="C7174" i="20"/>
  <c r="C7175" i="20"/>
  <c r="C7176" i="20"/>
  <c r="C7177" i="20"/>
  <c r="C7178" i="20"/>
  <c r="C7179" i="20"/>
  <c r="C7180" i="20"/>
  <c r="C7181" i="20"/>
  <c r="C7182" i="20"/>
  <c r="C7183" i="20"/>
  <c r="C7184" i="20"/>
  <c r="C7185" i="20"/>
  <c r="C7186" i="20"/>
  <c r="C7187" i="20"/>
  <c r="C7188" i="20"/>
  <c r="C7189" i="20"/>
  <c r="C7190" i="20"/>
  <c r="C7191" i="20"/>
  <c r="C7192" i="20"/>
  <c r="C7193" i="20"/>
  <c r="C7194" i="20"/>
  <c r="C7195" i="20"/>
  <c r="C7196" i="20"/>
  <c r="C7197" i="20"/>
  <c r="C7198" i="20"/>
  <c r="C7199" i="20"/>
  <c r="C7200" i="20"/>
  <c r="C7201" i="20"/>
  <c r="C7202" i="20"/>
  <c r="C7203" i="20"/>
  <c r="C7204" i="20"/>
  <c r="C7205" i="20"/>
  <c r="C7206" i="20"/>
  <c r="C7207" i="20"/>
  <c r="C7208" i="20"/>
  <c r="C7209" i="20"/>
  <c r="C7210" i="20"/>
  <c r="C7211" i="20"/>
  <c r="C7212" i="20"/>
  <c r="C7213" i="20"/>
  <c r="C7214" i="20"/>
  <c r="C7215" i="20"/>
  <c r="C7216" i="20"/>
  <c r="C7217" i="20"/>
  <c r="C7218" i="20"/>
  <c r="C7219" i="20"/>
  <c r="C7220" i="20"/>
  <c r="C7221" i="20"/>
  <c r="C7222" i="20"/>
  <c r="C7223" i="20"/>
  <c r="C7224" i="20"/>
  <c r="C7225" i="20"/>
  <c r="C7226" i="20"/>
  <c r="C7227" i="20"/>
  <c r="C7228" i="20"/>
  <c r="C7229" i="20"/>
  <c r="C7230" i="20"/>
  <c r="C7231" i="20"/>
  <c r="C7232" i="20"/>
  <c r="C7233" i="20"/>
  <c r="C7234" i="20"/>
  <c r="C7235" i="20"/>
  <c r="C7236" i="20"/>
  <c r="C7237" i="20"/>
  <c r="C7238" i="20"/>
  <c r="C7239" i="20"/>
  <c r="C7240" i="20"/>
  <c r="C7241" i="20"/>
  <c r="C7242" i="20"/>
  <c r="C7243" i="20"/>
  <c r="C7244" i="20"/>
  <c r="C7245" i="20"/>
  <c r="C7246" i="20"/>
  <c r="C7247" i="20"/>
  <c r="C7248" i="20"/>
  <c r="C7249" i="20"/>
  <c r="C7250" i="20"/>
  <c r="C7251" i="20"/>
  <c r="C7252" i="20"/>
  <c r="C7253" i="20"/>
  <c r="C7254" i="20"/>
  <c r="C7255" i="20"/>
  <c r="C7256" i="20"/>
  <c r="C7257" i="20"/>
  <c r="C7258" i="20"/>
  <c r="C7259" i="20"/>
  <c r="C7260" i="20"/>
  <c r="C7261" i="20"/>
  <c r="C7262" i="20"/>
  <c r="C7263" i="20"/>
  <c r="C7264" i="20"/>
  <c r="C7265" i="20"/>
  <c r="C7266" i="20"/>
  <c r="C7267" i="20"/>
  <c r="C7268" i="20"/>
  <c r="C7269" i="20"/>
  <c r="C7270" i="20"/>
  <c r="C7271" i="20"/>
  <c r="C7272" i="20"/>
  <c r="C7273" i="20"/>
  <c r="C7274" i="20"/>
  <c r="C7275" i="20"/>
  <c r="C7276" i="20"/>
  <c r="C7277" i="20"/>
  <c r="C7278" i="20"/>
  <c r="C7279" i="20"/>
  <c r="C7280" i="20"/>
  <c r="C7281" i="20"/>
  <c r="C7282" i="20"/>
  <c r="C7283" i="20"/>
  <c r="C7284" i="20"/>
  <c r="C7285" i="20"/>
  <c r="C7286" i="20"/>
  <c r="C7287" i="20"/>
  <c r="C7288" i="20"/>
  <c r="C7289" i="20"/>
  <c r="C7290" i="20"/>
  <c r="C7291" i="20"/>
  <c r="C7292" i="20"/>
  <c r="C7293" i="20"/>
  <c r="C7294" i="20"/>
  <c r="C7295" i="20"/>
  <c r="C7296" i="20"/>
  <c r="C7297" i="20"/>
  <c r="C7298" i="20"/>
  <c r="C7299" i="20"/>
  <c r="C7300" i="20"/>
  <c r="C7301" i="20"/>
  <c r="C7302" i="20"/>
  <c r="C7303" i="20"/>
  <c r="C7304" i="20"/>
  <c r="C7305" i="20"/>
  <c r="C7306" i="20"/>
  <c r="C7307" i="20"/>
  <c r="C7308" i="20"/>
  <c r="C7309" i="20"/>
  <c r="C7310" i="20"/>
  <c r="C7311" i="20"/>
  <c r="C7312" i="20"/>
  <c r="C7313" i="20"/>
  <c r="C7314" i="20"/>
  <c r="C7315" i="20"/>
  <c r="C7316" i="20"/>
  <c r="C7317" i="20"/>
  <c r="C7318" i="20"/>
  <c r="C7319" i="20"/>
  <c r="C7320" i="20"/>
  <c r="C7321" i="20"/>
  <c r="C7322" i="20"/>
  <c r="C7323" i="20"/>
  <c r="C7324" i="20"/>
  <c r="C7325" i="20"/>
  <c r="C7326" i="20"/>
  <c r="C7327" i="20"/>
  <c r="C7328" i="20"/>
  <c r="C7329" i="20"/>
  <c r="C7330" i="20"/>
  <c r="C7331" i="20"/>
  <c r="C7332" i="20"/>
  <c r="C7333" i="20"/>
  <c r="C7334" i="20"/>
  <c r="C7335" i="20"/>
  <c r="C7336" i="20"/>
  <c r="C7337" i="20"/>
  <c r="C7338" i="20"/>
  <c r="C7339" i="20"/>
  <c r="C7340" i="20"/>
  <c r="C7341" i="20"/>
  <c r="C7342" i="20"/>
  <c r="C7343" i="20"/>
  <c r="C7344" i="20"/>
  <c r="C7345" i="20"/>
  <c r="C7346" i="20"/>
  <c r="C7347" i="20"/>
  <c r="C7348" i="20"/>
  <c r="C7349" i="20"/>
  <c r="C7350" i="20"/>
  <c r="C7351" i="20"/>
  <c r="C7352" i="20"/>
  <c r="C7353" i="20"/>
  <c r="C7354" i="20"/>
  <c r="C7355" i="20"/>
  <c r="C7356" i="20"/>
  <c r="C7357" i="20"/>
  <c r="C7358" i="20"/>
  <c r="C7359" i="20"/>
  <c r="C7360" i="20"/>
  <c r="C7361" i="20"/>
  <c r="C7362" i="20"/>
  <c r="C7363" i="20"/>
  <c r="C7364" i="20"/>
  <c r="C7365" i="20"/>
  <c r="C7366" i="20"/>
  <c r="C7367" i="20"/>
  <c r="C7368" i="20"/>
  <c r="C7369" i="20"/>
  <c r="C7370" i="20"/>
  <c r="C7371" i="20"/>
  <c r="C7372" i="20"/>
  <c r="C7373" i="20"/>
  <c r="C7374" i="20"/>
  <c r="C7375" i="20"/>
  <c r="C7376" i="20"/>
  <c r="C7377" i="20"/>
  <c r="C7378" i="20"/>
  <c r="C7379" i="20"/>
  <c r="C7380" i="20"/>
  <c r="C7381" i="20"/>
  <c r="C7382" i="20"/>
  <c r="C7383" i="20"/>
  <c r="C7384" i="20"/>
  <c r="C7385" i="20"/>
  <c r="C7386" i="20"/>
  <c r="C7387" i="20"/>
  <c r="C7388" i="20"/>
  <c r="C7389" i="20"/>
  <c r="C7390" i="20"/>
  <c r="C7391" i="20"/>
  <c r="C7392" i="20"/>
  <c r="C7393" i="20"/>
  <c r="C7394" i="20"/>
  <c r="C7395" i="20"/>
  <c r="C7396" i="20"/>
  <c r="C7397" i="20"/>
  <c r="C7398" i="20"/>
  <c r="C7399" i="20"/>
  <c r="C7400" i="20"/>
  <c r="C7401" i="20"/>
  <c r="C7402" i="20"/>
  <c r="C7403" i="20"/>
  <c r="C7404" i="20"/>
  <c r="C7405" i="20"/>
  <c r="C7406" i="20"/>
  <c r="C7407" i="20"/>
  <c r="C7408" i="20"/>
  <c r="C7409" i="20"/>
  <c r="C7410" i="20"/>
  <c r="C7411" i="20"/>
  <c r="C7412" i="20"/>
  <c r="C7413" i="20"/>
  <c r="C7414" i="20"/>
  <c r="C7415" i="20"/>
  <c r="C7416" i="20"/>
  <c r="C7417" i="20"/>
  <c r="C7418" i="20"/>
  <c r="C7419" i="20"/>
  <c r="C7420" i="20"/>
  <c r="C7421" i="20"/>
  <c r="C7422" i="20"/>
  <c r="C7423" i="20"/>
  <c r="C7424" i="20"/>
  <c r="C7425" i="20"/>
  <c r="C7426" i="20"/>
  <c r="C7427" i="20"/>
  <c r="C7428" i="20"/>
  <c r="C7429" i="20"/>
  <c r="C7430" i="20"/>
  <c r="C7431" i="20"/>
  <c r="C7432" i="20"/>
  <c r="C7433" i="20"/>
  <c r="C7434" i="20"/>
  <c r="C7435" i="20"/>
  <c r="C7436" i="20"/>
  <c r="C7437" i="20"/>
  <c r="C7438" i="20"/>
  <c r="C7439" i="20"/>
  <c r="C7440" i="20"/>
  <c r="C7441" i="20"/>
  <c r="C7442" i="20"/>
  <c r="C7443" i="20"/>
  <c r="C7444" i="20"/>
  <c r="C7445" i="20"/>
  <c r="C7446" i="20"/>
  <c r="C7447" i="20"/>
  <c r="C7448" i="20"/>
  <c r="C7449" i="20"/>
  <c r="C7450" i="20"/>
  <c r="C7451" i="20"/>
  <c r="C7452" i="20"/>
  <c r="C7453" i="20"/>
  <c r="C7454" i="20"/>
  <c r="C7455" i="20"/>
  <c r="C7456" i="20"/>
  <c r="C7457" i="20"/>
  <c r="C7458" i="20"/>
  <c r="C7459" i="20"/>
  <c r="C7460" i="20"/>
  <c r="C7461" i="20"/>
  <c r="C7462" i="20"/>
  <c r="C7463" i="20"/>
  <c r="C7464" i="20"/>
  <c r="C7465" i="20"/>
  <c r="C7466" i="20"/>
  <c r="C7467" i="20"/>
  <c r="C7468" i="20"/>
  <c r="C7469" i="20"/>
  <c r="C7470" i="20"/>
  <c r="C7471" i="20"/>
  <c r="C7472" i="20"/>
  <c r="C7473" i="20"/>
  <c r="C7474" i="20"/>
  <c r="C7475" i="20"/>
  <c r="C7476" i="20"/>
  <c r="C7477" i="20"/>
  <c r="C7478" i="20"/>
  <c r="C7479" i="20"/>
  <c r="C7480" i="20"/>
  <c r="C7481" i="20"/>
  <c r="C7482" i="20"/>
  <c r="C7483" i="20"/>
  <c r="C7484" i="20"/>
  <c r="C7485" i="20"/>
  <c r="C7486" i="20"/>
  <c r="C7487" i="20"/>
  <c r="C7488" i="20"/>
  <c r="C7489" i="20"/>
  <c r="C7490" i="20"/>
  <c r="C7491" i="20"/>
  <c r="C7492" i="20"/>
  <c r="C7493" i="20"/>
  <c r="C7494" i="20"/>
  <c r="C7495" i="20"/>
  <c r="C7496" i="20"/>
  <c r="C7497" i="20"/>
  <c r="C7498" i="20"/>
  <c r="C7499" i="20"/>
  <c r="C7500" i="20"/>
  <c r="C7501" i="20"/>
  <c r="C7502" i="20"/>
  <c r="C7503" i="20"/>
  <c r="C7504" i="20"/>
  <c r="C7505" i="20"/>
  <c r="C7506" i="20"/>
  <c r="C7507" i="20"/>
  <c r="C7508" i="20"/>
  <c r="C7509" i="20"/>
  <c r="C7510" i="20"/>
  <c r="C7511" i="20"/>
  <c r="C7512" i="20"/>
  <c r="C7513" i="20"/>
  <c r="C7514" i="20"/>
  <c r="C7515" i="20"/>
  <c r="C7516" i="20"/>
  <c r="C7517" i="20"/>
  <c r="C7518" i="20"/>
  <c r="C7519" i="20"/>
  <c r="C7520" i="20"/>
  <c r="C7521" i="20"/>
  <c r="C7522" i="20"/>
  <c r="C7523" i="20"/>
  <c r="C7524" i="20"/>
  <c r="C7525" i="20"/>
  <c r="C7526" i="20"/>
  <c r="C7527" i="20"/>
  <c r="C7528" i="20"/>
  <c r="C7529" i="20"/>
  <c r="C7530" i="20"/>
  <c r="C7531" i="20"/>
  <c r="C7532" i="20"/>
  <c r="C7533" i="20"/>
  <c r="C7534" i="20"/>
  <c r="C7535" i="20"/>
  <c r="C7536" i="20"/>
  <c r="C7537" i="20"/>
  <c r="C7538" i="20"/>
  <c r="C7539" i="20"/>
  <c r="C7540" i="20"/>
  <c r="C7541" i="20"/>
  <c r="C7542" i="20"/>
  <c r="C7543" i="20"/>
  <c r="C7544" i="20"/>
  <c r="C7545" i="20"/>
  <c r="C7546" i="20"/>
  <c r="C7547" i="20"/>
  <c r="C7548" i="20"/>
  <c r="C7549" i="20"/>
  <c r="C7550" i="20"/>
  <c r="C7551" i="20"/>
  <c r="C7552" i="20"/>
  <c r="C7553" i="20"/>
  <c r="C7554" i="20"/>
  <c r="C7555" i="20"/>
  <c r="C7556" i="20"/>
  <c r="C7557" i="20"/>
  <c r="C7558" i="20"/>
  <c r="C7559" i="20"/>
  <c r="C7560" i="20"/>
  <c r="C7561" i="20"/>
  <c r="C7562" i="20"/>
  <c r="C7563" i="20"/>
  <c r="C7564" i="20"/>
  <c r="C7565" i="20"/>
  <c r="C7566" i="20"/>
  <c r="C7567" i="20"/>
  <c r="C7568" i="20"/>
  <c r="C7569" i="20"/>
  <c r="C7570" i="20"/>
  <c r="C7571" i="20"/>
  <c r="C7572" i="20"/>
  <c r="C7573" i="20"/>
  <c r="C7574" i="20"/>
  <c r="C7575" i="20"/>
  <c r="C7576" i="20"/>
  <c r="C7577" i="20"/>
  <c r="C7578" i="20"/>
  <c r="C7579" i="20"/>
  <c r="C7580" i="20"/>
  <c r="C7581" i="20"/>
  <c r="C7582" i="20"/>
  <c r="C7583" i="20"/>
  <c r="C7584" i="20"/>
  <c r="C7585" i="20"/>
  <c r="C7586" i="20"/>
  <c r="C7587" i="20"/>
  <c r="C7588" i="20"/>
  <c r="C7589" i="20"/>
  <c r="C7590" i="20"/>
  <c r="C7591" i="20"/>
  <c r="C7592" i="20"/>
  <c r="C7593" i="20"/>
  <c r="C7594" i="20"/>
  <c r="C7595" i="20"/>
  <c r="C7596" i="20"/>
  <c r="C7597" i="20"/>
  <c r="C7598" i="20"/>
  <c r="C7599" i="20"/>
  <c r="C7600" i="20"/>
  <c r="C7601" i="20"/>
  <c r="C7602" i="20"/>
  <c r="C7603" i="20"/>
  <c r="C7604" i="20"/>
  <c r="C7605" i="20"/>
  <c r="C7606" i="20"/>
  <c r="C7607" i="20"/>
  <c r="C7608" i="20"/>
  <c r="C7609" i="20"/>
  <c r="C7610" i="20"/>
  <c r="C7611" i="20"/>
  <c r="C7612" i="20"/>
  <c r="C7613" i="20"/>
  <c r="C7614" i="20"/>
  <c r="C7615" i="20"/>
  <c r="C7616" i="20"/>
  <c r="C7617" i="20"/>
  <c r="C7618" i="20"/>
  <c r="C7619" i="20"/>
  <c r="C7620" i="20"/>
  <c r="C7621" i="20"/>
  <c r="C7622" i="20"/>
  <c r="C7623" i="20"/>
  <c r="C7624" i="20"/>
  <c r="C7625" i="20"/>
  <c r="C7626" i="20"/>
  <c r="C7627" i="20"/>
  <c r="C7628" i="20"/>
  <c r="C7629" i="20"/>
  <c r="C7630" i="20"/>
  <c r="C7631" i="20"/>
  <c r="C7632" i="20"/>
  <c r="C7633" i="20"/>
  <c r="C7634" i="20"/>
  <c r="C7635" i="20"/>
  <c r="C7636" i="20"/>
  <c r="C7637" i="20"/>
  <c r="C7638" i="20"/>
  <c r="C7639" i="20"/>
  <c r="C7640" i="20"/>
  <c r="C7641" i="20"/>
  <c r="C7642" i="20"/>
  <c r="C7643" i="20"/>
  <c r="C7644" i="20"/>
  <c r="C7645" i="20"/>
  <c r="C7646" i="20"/>
  <c r="C7647" i="20"/>
  <c r="C7648" i="20"/>
  <c r="C7649" i="20"/>
  <c r="C7650" i="20"/>
  <c r="C7651" i="20"/>
  <c r="C7652" i="20"/>
  <c r="C7653" i="20"/>
  <c r="C7654" i="20"/>
  <c r="C7655" i="20"/>
  <c r="C7656" i="20"/>
  <c r="C7657" i="20"/>
  <c r="C7658" i="20"/>
  <c r="C7659" i="20"/>
  <c r="C7660" i="20"/>
  <c r="C7661" i="20"/>
  <c r="C7662" i="20"/>
  <c r="C7663" i="20"/>
  <c r="C7664" i="20"/>
  <c r="C7665" i="20"/>
  <c r="C7666" i="20"/>
  <c r="C7667" i="20"/>
  <c r="C7668" i="20"/>
  <c r="C7669" i="20"/>
  <c r="C7670" i="20"/>
  <c r="C7671" i="20"/>
  <c r="C7672" i="20"/>
  <c r="C7673" i="20"/>
  <c r="C7674" i="20"/>
  <c r="C7675" i="20"/>
  <c r="C7676" i="20"/>
  <c r="C7677" i="20"/>
  <c r="C7678" i="20"/>
  <c r="C7679" i="20"/>
  <c r="C7680" i="20"/>
  <c r="C7681" i="20"/>
  <c r="C7682" i="20"/>
  <c r="C7683" i="20"/>
  <c r="C7684" i="20"/>
  <c r="C7685" i="20"/>
  <c r="C7686" i="20"/>
  <c r="C7687" i="20"/>
  <c r="C7688" i="20"/>
  <c r="C7689" i="20"/>
  <c r="C7690" i="20"/>
  <c r="C7691" i="20"/>
  <c r="C7692" i="20"/>
  <c r="C7693" i="20"/>
  <c r="C7694" i="20"/>
  <c r="C7695" i="20"/>
  <c r="C7696" i="20"/>
  <c r="C7697" i="20"/>
  <c r="C7698" i="20"/>
  <c r="C7699" i="20"/>
  <c r="C7700" i="20"/>
  <c r="C7701" i="20"/>
  <c r="C7702" i="20"/>
  <c r="C7703" i="20"/>
  <c r="C7704" i="20"/>
  <c r="C7705" i="20"/>
  <c r="C7706" i="20"/>
  <c r="C7707" i="20"/>
  <c r="C7708" i="20"/>
  <c r="C7709" i="20"/>
  <c r="C7710" i="20"/>
  <c r="C7711" i="20"/>
  <c r="C7712" i="20"/>
  <c r="C7713" i="20"/>
  <c r="C7714" i="20"/>
  <c r="C7715" i="20"/>
  <c r="C7716" i="20"/>
  <c r="C7717" i="20"/>
  <c r="C7718" i="20"/>
  <c r="C7719" i="20"/>
  <c r="C7720" i="20"/>
  <c r="C7721" i="20"/>
  <c r="C7722" i="20"/>
  <c r="C7723" i="20"/>
  <c r="C7724" i="20"/>
  <c r="C7725" i="20"/>
  <c r="C7726" i="20"/>
  <c r="C7727" i="20"/>
  <c r="C7728" i="20"/>
  <c r="C7729" i="20"/>
  <c r="C7730" i="20"/>
  <c r="C7731" i="20"/>
  <c r="C7732" i="20"/>
  <c r="C7733" i="20"/>
  <c r="C7734" i="20"/>
  <c r="C7735" i="20"/>
  <c r="C7736" i="20"/>
  <c r="C7737" i="20"/>
  <c r="C7738" i="20"/>
  <c r="C7739" i="20"/>
  <c r="C7740" i="20"/>
  <c r="C7741" i="20"/>
  <c r="C7742" i="20"/>
  <c r="C7743" i="20"/>
  <c r="C7744" i="20"/>
  <c r="C7745" i="20"/>
  <c r="C7746" i="20"/>
  <c r="C7747" i="20"/>
  <c r="C7748" i="20"/>
  <c r="C7749" i="20"/>
  <c r="C7750" i="20"/>
  <c r="C7751" i="20"/>
  <c r="C7752" i="20"/>
  <c r="C7753" i="20"/>
  <c r="C7754" i="20"/>
  <c r="C7755" i="20"/>
  <c r="C7756" i="20"/>
  <c r="C7757" i="20"/>
  <c r="C7758" i="20"/>
  <c r="C7759" i="20"/>
  <c r="C7760" i="20"/>
  <c r="C7761" i="20"/>
  <c r="C7762" i="20"/>
  <c r="C7763" i="20"/>
  <c r="C7764" i="20"/>
  <c r="C7765" i="20"/>
  <c r="C7766" i="20"/>
  <c r="C7767" i="20"/>
  <c r="C7768" i="20"/>
  <c r="C7769" i="20"/>
  <c r="C7770" i="20"/>
  <c r="C7771" i="20"/>
  <c r="C7772" i="20"/>
  <c r="C7773" i="20"/>
  <c r="C7774" i="20"/>
  <c r="C7775" i="20"/>
  <c r="C7776" i="20"/>
  <c r="C7777" i="20"/>
  <c r="C7778" i="20"/>
  <c r="C7779" i="20"/>
  <c r="C7780" i="20"/>
  <c r="C7781" i="20"/>
  <c r="C7782" i="20"/>
  <c r="C7783" i="20"/>
  <c r="C7784" i="20"/>
  <c r="C7785" i="20"/>
  <c r="C7786" i="20"/>
  <c r="C7787" i="20"/>
  <c r="C7788" i="20"/>
  <c r="C7789" i="20"/>
  <c r="C7790" i="20"/>
  <c r="C7791" i="20"/>
  <c r="C7792" i="20"/>
  <c r="C7793" i="20"/>
  <c r="C7794" i="20"/>
  <c r="C7795" i="20"/>
  <c r="C7796" i="20"/>
  <c r="C7797" i="20"/>
  <c r="C7798" i="20"/>
  <c r="C7799" i="20"/>
  <c r="C7800" i="20"/>
  <c r="C7801" i="20"/>
  <c r="C7802" i="20"/>
  <c r="C7803" i="20"/>
  <c r="C7804" i="20"/>
  <c r="C7805" i="20"/>
  <c r="C7806" i="20"/>
  <c r="C7807" i="20"/>
  <c r="C7808" i="20"/>
  <c r="C7809" i="20"/>
  <c r="C7810" i="20"/>
  <c r="C7811" i="20"/>
  <c r="C7812" i="20"/>
  <c r="C7813" i="20"/>
  <c r="C7814" i="20"/>
  <c r="C7815" i="20"/>
  <c r="C7816" i="20"/>
  <c r="C7817" i="20"/>
  <c r="C7818" i="20"/>
  <c r="C7819" i="20"/>
  <c r="C7820" i="20"/>
  <c r="C7821" i="20"/>
  <c r="C7822" i="20"/>
  <c r="C7823" i="20"/>
  <c r="C7824" i="20"/>
  <c r="C7825" i="20"/>
  <c r="C7826" i="20"/>
  <c r="C7827" i="20"/>
  <c r="C7828" i="20"/>
  <c r="C7829" i="20"/>
  <c r="C7830" i="20"/>
  <c r="C7831" i="20"/>
  <c r="C7832" i="20"/>
  <c r="C7833" i="20"/>
  <c r="C7834" i="20"/>
  <c r="C7835" i="20"/>
  <c r="C7836" i="20"/>
  <c r="C7837" i="20"/>
  <c r="C7838" i="20"/>
  <c r="C7839" i="20"/>
  <c r="C7840" i="20"/>
  <c r="C7841" i="20"/>
  <c r="C7842" i="20"/>
  <c r="C7843" i="20"/>
  <c r="C7844" i="20"/>
  <c r="C7845" i="20"/>
  <c r="C7846" i="20"/>
  <c r="C7847" i="20"/>
  <c r="C7848" i="20"/>
  <c r="C7849" i="20"/>
  <c r="C7850" i="20"/>
  <c r="C7851" i="20"/>
  <c r="C7852" i="20"/>
  <c r="C7853" i="20"/>
  <c r="C7854" i="20"/>
  <c r="C7855" i="20"/>
  <c r="C7856" i="20"/>
  <c r="C7857" i="20"/>
  <c r="C7858" i="20"/>
  <c r="C7859" i="20"/>
  <c r="C7860" i="20"/>
  <c r="C7861" i="20"/>
  <c r="C7862" i="20"/>
  <c r="C7863" i="20"/>
  <c r="C7864" i="20"/>
  <c r="C7865" i="20"/>
  <c r="C7866" i="20"/>
  <c r="C7867" i="20"/>
  <c r="C7868" i="20"/>
  <c r="C7869" i="20"/>
  <c r="C7870" i="20"/>
  <c r="C7871" i="20"/>
  <c r="C7872" i="20"/>
  <c r="C7873" i="20"/>
  <c r="C7874" i="20"/>
  <c r="C7875" i="20"/>
  <c r="C7876" i="20"/>
  <c r="C7877" i="20"/>
  <c r="C7878" i="20"/>
  <c r="C7879" i="20"/>
  <c r="C7880" i="20"/>
  <c r="C7881" i="20"/>
  <c r="C7882" i="20"/>
  <c r="C7883" i="20"/>
  <c r="C7884" i="20"/>
  <c r="C7885" i="20"/>
  <c r="C7886" i="20"/>
  <c r="C7887" i="20"/>
  <c r="C7888" i="20"/>
  <c r="C7889" i="20"/>
  <c r="C7890" i="20"/>
  <c r="C7891" i="20"/>
  <c r="C7892" i="20"/>
  <c r="C7893" i="20"/>
  <c r="C7894" i="20"/>
  <c r="C7895" i="20"/>
  <c r="C7896" i="20"/>
  <c r="C7897" i="20"/>
  <c r="C7898" i="20"/>
  <c r="C7899" i="20"/>
  <c r="C7900" i="20"/>
  <c r="C7901" i="20"/>
  <c r="C7902" i="20"/>
  <c r="C7903" i="20"/>
  <c r="C7904" i="20"/>
  <c r="C7905" i="20"/>
  <c r="C7906" i="20"/>
  <c r="C7907" i="20"/>
  <c r="C7908" i="20"/>
  <c r="C7909" i="20"/>
  <c r="C7910" i="20"/>
  <c r="C7911" i="20"/>
  <c r="C7912" i="20"/>
  <c r="C7913" i="20"/>
  <c r="C7914" i="20"/>
  <c r="C7915" i="20"/>
  <c r="C7916" i="20"/>
  <c r="C7917" i="20"/>
  <c r="C7918" i="20"/>
  <c r="C7919" i="20"/>
  <c r="C7920" i="20"/>
  <c r="C7921" i="20"/>
  <c r="C7922" i="20"/>
  <c r="C7923" i="20"/>
  <c r="C7924" i="20"/>
  <c r="C7925" i="20"/>
  <c r="C7926" i="20"/>
  <c r="C7927" i="20"/>
  <c r="C7928" i="20"/>
  <c r="C7929" i="20"/>
  <c r="C7930" i="20"/>
  <c r="C7931" i="20"/>
  <c r="C7932" i="20"/>
  <c r="C7933" i="20"/>
  <c r="C7934" i="20"/>
  <c r="C7935" i="20"/>
  <c r="C7936" i="20"/>
  <c r="C7937" i="20"/>
  <c r="C7938" i="20"/>
  <c r="C7939" i="20"/>
  <c r="C7940" i="20"/>
  <c r="C7941" i="20"/>
  <c r="C7942" i="20"/>
  <c r="C7943" i="20"/>
  <c r="C7944" i="20"/>
  <c r="C7945" i="20"/>
  <c r="C7946" i="20"/>
  <c r="C7947" i="20"/>
  <c r="C7948" i="20"/>
  <c r="C7949" i="20"/>
  <c r="C7950" i="20"/>
  <c r="C7951" i="20"/>
  <c r="C7952" i="20"/>
  <c r="C7953" i="20"/>
  <c r="C7954" i="20"/>
  <c r="C7955" i="20"/>
  <c r="C7956" i="20"/>
  <c r="C7957" i="20"/>
  <c r="C7958" i="20"/>
  <c r="C7959" i="20"/>
  <c r="C7960" i="20"/>
  <c r="C7961" i="20"/>
  <c r="C7962" i="20"/>
  <c r="C7963" i="20"/>
  <c r="C7964" i="20"/>
  <c r="C7965" i="20"/>
  <c r="C7966" i="20"/>
  <c r="C7967" i="20"/>
  <c r="C7968" i="20"/>
  <c r="C7969" i="20"/>
  <c r="C7970" i="20"/>
  <c r="C7971" i="20"/>
  <c r="C7972" i="20"/>
  <c r="C7973" i="20"/>
  <c r="C7974" i="20"/>
  <c r="C7975" i="20"/>
  <c r="C7976" i="20"/>
  <c r="C7977" i="20"/>
  <c r="C7978" i="20"/>
  <c r="C7979" i="20"/>
  <c r="C7980" i="20"/>
  <c r="C7981" i="20"/>
  <c r="C7982" i="20"/>
  <c r="C7983" i="20"/>
  <c r="C7984" i="20"/>
  <c r="C7985" i="20"/>
  <c r="C7986" i="20"/>
  <c r="C7987" i="20"/>
  <c r="C7988" i="20"/>
  <c r="C7989" i="20"/>
  <c r="C7990" i="20"/>
  <c r="C7991" i="20"/>
  <c r="C7992" i="20"/>
  <c r="C7993" i="20"/>
  <c r="C7994" i="20"/>
  <c r="C7995" i="20"/>
  <c r="C7996" i="20"/>
  <c r="C7997" i="20"/>
  <c r="C7998" i="20"/>
  <c r="C7999" i="20"/>
  <c r="C8000" i="20"/>
  <c r="C8001" i="20"/>
  <c r="C8002" i="20"/>
  <c r="C8003" i="20"/>
  <c r="C8004" i="20"/>
  <c r="C8005" i="20"/>
  <c r="C8006" i="20"/>
  <c r="C8007" i="20"/>
  <c r="C8008" i="20"/>
  <c r="C8009" i="20"/>
  <c r="C8010" i="20"/>
  <c r="C8011" i="20"/>
  <c r="C8012" i="20"/>
  <c r="C8013" i="20"/>
  <c r="C8014" i="20"/>
  <c r="C8015" i="20"/>
  <c r="C8016" i="20"/>
  <c r="C8017" i="20"/>
  <c r="C8018" i="20"/>
  <c r="C8019" i="20"/>
  <c r="C8020" i="20"/>
  <c r="C8021" i="20"/>
  <c r="C8022" i="20"/>
  <c r="C8023" i="20"/>
  <c r="C8024" i="20"/>
  <c r="C8025" i="20"/>
  <c r="C8026" i="20"/>
  <c r="C8027" i="20"/>
  <c r="C8028" i="20"/>
  <c r="C8029" i="20"/>
  <c r="C8030" i="20"/>
  <c r="C8031" i="20"/>
  <c r="C8032" i="20"/>
  <c r="C8033" i="20"/>
  <c r="C8034" i="20"/>
  <c r="C8035" i="20"/>
  <c r="C8036" i="20"/>
  <c r="C8037" i="20"/>
  <c r="C8038" i="20"/>
  <c r="C8039" i="20"/>
  <c r="C8040" i="20"/>
  <c r="C8041" i="20"/>
  <c r="C8042" i="20"/>
  <c r="C8043" i="20"/>
  <c r="C8044" i="20"/>
  <c r="C8045" i="20"/>
  <c r="C8046" i="20"/>
  <c r="C8047" i="20"/>
  <c r="C8048" i="20"/>
  <c r="C8049" i="20"/>
  <c r="C8050" i="20"/>
  <c r="C8051" i="20"/>
  <c r="C8052" i="20"/>
  <c r="C8053" i="20"/>
  <c r="C8054" i="20"/>
  <c r="C8055" i="20"/>
  <c r="C8056" i="20"/>
  <c r="C8057" i="20"/>
  <c r="C8058" i="20"/>
  <c r="C8059" i="20"/>
  <c r="C8060" i="20"/>
  <c r="C8061" i="20"/>
  <c r="C8062" i="20"/>
  <c r="C8063" i="20"/>
  <c r="C8064" i="20"/>
  <c r="C8065" i="20"/>
  <c r="C8066" i="20"/>
  <c r="C8067" i="20"/>
  <c r="C8068" i="20"/>
  <c r="C8069" i="20"/>
  <c r="C8070" i="20"/>
  <c r="C8071" i="20"/>
  <c r="C8072" i="20"/>
  <c r="C8073" i="20"/>
  <c r="C8074" i="20"/>
  <c r="C8075" i="20"/>
  <c r="C8076" i="20"/>
  <c r="C8077" i="20"/>
  <c r="C8078" i="20"/>
  <c r="C8079" i="20"/>
  <c r="C8080" i="20"/>
  <c r="C8081" i="20"/>
  <c r="C8082" i="20"/>
  <c r="C8083" i="20"/>
  <c r="C8084" i="20"/>
  <c r="C8085" i="20"/>
  <c r="C8086" i="20"/>
  <c r="C8087" i="20"/>
  <c r="C8088" i="20"/>
  <c r="C8089" i="20"/>
  <c r="C8090" i="20"/>
  <c r="C8091" i="20"/>
  <c r="C8092" i="20"/>
  <c r="C8093" i="20"/>
  <c r="C8094" i="20"/>
  <c r="C8095" i="20"/>
  <c r="C8096" i="20"/>
  <c r="C8097" i="20"/>
  <c r="C8098" i="20"/>
  <c r="C8099" i="20"/>
  <c r="C8100" i="20"/>
  <c r="C8101" i="20"/>
  <c r="C8102" i="20"/>
  <c r="C8103" i="20"/>
  <c r="C8104" i="20"/>
  <c r="C8105" i="20"/>
  <c r="C8106" i="20"/>
  <c r="C8107" i="20"/>
  <c r="C8108" i="20"/>
  <c r="C8109" i="20"/>
  <c r="C8110" i="20"/>
  <c r="C8111" i="20"/>
  <c r="C8112" i="20"/>
  <c r="C8113" i="20"/>
  <c r="C8114" i="20"/>
  <c r="C8115" i="20"/>
  <c r="C8116" i="20"/>
  <c r="C8117" i="20"/>
  <c r="C8118" i="20"/>
  <c r="C8119" i="20"/>
  <c r="C8120" i="20"/>
  <c r="C8121" i="20"/>
  <c r="C8122" i="20"/>
  <c r="C8123" i="20"/>
  <c r="C8124" i="20"/>
  <c r="C8125" i="20"/>
  <c r="C8126" i="20"/>
  <c r="C8127" i="20"/>
  <c r="C8128" i="20"/>
  <c r="C8129" i="20"/>
  <c r="C8130" i="20"/>
  <c r="C8131" i="20"/>
  <c r="C8132" i="20"/>
  <c r="C8133" i="20"/>
  <c r="C8134" i="20"/>
  <c r="C8135" i="20"/>
  <c r="C8136" i="20"/>
  <c r="C8137" i="20"/>
  <c r="C8138" i="20"/>
  <c r="C8139" i="20"/>
  <c r="C8140" i="20"/>
  <c r="C8141" i="20"/>
  <c r="C8142" i="20"/>
  <c r="C8143" i="20"/>
  <c r="C8144" i="20"/>
  <c r="C8145" i="20"/>
  <c r="C8146" i="20"/>
  <c r="C8147" i="20"/>
  <c r="C8148" i="20"/>
  <c r="C8149" i="20"/>
  <c r="C8150" i="20"/>
  <c r="C8151" i="20"/>
  <c r="C8152" i="20"/>
  <c r="C8153" i="20"/>
  <c r="C8154" i="20"/>
  <c r="C8155" i="20"/>
  <c r="C8156" i="20"/>
  <c r="C8157" i="20"/>
  <c r="C8158" i="20"/>
  <c r="C8159" i="20"/>
  <c r="C8160" i="20"/>
  <c r="C8161" i="20"/>
  <c r="C8162" i="20"/>
  <c r="C8163" i="20"/>
  <c r="C8164" i="20"/>
  <c r="C8165" i="20"/>
  <c r="C8166" i="20"/>
  <c r="C8167" i="20"/>
  <c r="C8168" i="20"/>
  <c r="C8169" i="20"/>
  <c r="C8170" i="20"/>
  <c r="C8171" i="20"/>
  <c r="C8172" i="20"/>
  <c r="C8173" i="20"/>
  <c r="C8174" i="20"/>
  <c r="C8175" i="20"/>
  <c r="C8176" i="20"/>
  <c r="C8177" i="20"/>
  <c r="C8178" i="20"/>
  <c r="C8179" i="20"/>
  <c r="C8180" i="20"/>
  <c r="C8181" i="20"/>
  <c r="C8182" i="20"/>
  <c r="C8183" i="20"/>
  <c r="C8184" i="20"/>
  <c r="C8185" i="20"/>
  <c r="C8186" i="20"/>
  <c r="C8187" i="20"/>
  <c r="C8188" i="20"/>
  <c r="C8189" i="20"/>
  <c r="C8190" i="20"/>
  <c r="C8191" i="20"/>
  <c r="C8192" i="20"/>
  <c r="C8193" i="20"/>
  <c r="C8194" i="20"/>
  <c r="C8195" i="20"/>
  <c r="C8196" i="20"/>
  <c r="C8197" i="20"/>
  <c r="C8198" i="20"/>
  <c r="C8199" i="20"/>
  <c r="C8200" i="20"/>
  <c r="C8201" i="20"/>
  <c r="C8202" i="20"/>
  <c r="C8203" i="20"/>
  <c r="C8204" i="20"/>
  <c r="C8205" i="20"/>
  <c r="C8206" i="20"/>
  <c r="C8207" i="20"/>
  <c r="C8208" i="20"/>
  <c r="C8209" i="20"/>
  <c r="C8210" i="20"/>
  <c r="C8211" i="20"/>
  <c r="C8212" i="20"/>
  <c r="C8213" i="20"/>
  <c r="C8214" i="20"/>
  <c r="C8215" i="20"/>
  <c r="C8216" i="20"/>
  <c r="C8217" i="20"/>
  <c r="C8218" i="20"/>
  <c r="C8219" i="20"/>
  <c r="C8220" i="20"/>
  <c r="C8221" i="20"/>
  <c r="C8222" i="20"/>
  <c r="C8223" i="20"/>
  <c r="C8224" i="20"/>
  <c r="C8225" i="20"/>
  <c r="C8226" i="20"/>
  <c r="C8227" i="20"/>
  <c r="C8228" i="20"/>
  <c r="C8229" i="20"/>
  <c r="C8230" i="20"/>
  <c r="C8231" i="20"/>
  <c r="C8232" i="20"/>
  <c r="C8233" i="20"/>
  <c r="C8234" i="20"/>
  <c r="C8235" i="20"/>
  <c r="C8236" i="20"/>
  <c r="C8237" i="20"/>
  <c r="C8238" i="20"/>
  <c r="C8239" i="20"/>
  <c r="C8240" i="20"/>
  <c r="C8241" i="20"/>
  <c r="C8242" i="20"/>
  <c r="C8243" i="20"/>
  <c r="C8244" i="20"/>
  <c r="C8245" i="20"/>
  <c r="C8246" i="20"/>
  <c r="C8247" i="20"/>
  <c r="C8248" i="20"/>
  <c r="C8249" i="20"/>
  <c r="C8250" i="20"/>
  <c r="C8251" i="20"/>
  <c r="C8252" i="20"/>
  <c r="C8253" i="20"/>
  <c r="C8254" i="20"/>
  <c r="C8255" i="20"/>
  <c r="C8256" i="20"/>
  <c r="C8257" i="20"/>
  <c r="C8258" i="20"/>
  <c r="C8259" i="20"/>
  <c r="C8260" i="20"/>
  <c r="C8261" i="20"/>
  <c r="C8262" i="20"/>
  <c r="C8263" i="20"/>
  <c r="C8264" i="20"/>
  <c r="C8265" i="20"/>
  <c r="C8266" i="20"/>
  <c r="C8267" i="20"/>
  <c r="C8268" i="20"/>
  <c r="C8269" i="20"/>
  <c r="C8270" i="20"/>
  <c r="C8271" i="20"/>
  <c r="C8272" i="20"/>
  <c r="C8273" i="20"/>
  <c r="C8274" i="20"/>
  <c r="C8275" i="20"/>
  <c r="C8276" i="20"/>
  <c r="C8277" i="20"/>
  <c r="C8278" i="20"/>
  <c r="C8279" i="20"/>
  <c r="C8280" i="20"/>
  <c r="C8281" i="20"/>
  <c r="C8282" i="20"/>
  <c r="C8283" i="20"/>
  <c r="C8284" i="20"/>
  <c r="C8285" i="20"/>
  <c r="C8286" i="20"/>
  <c r="C8287" i="20"/>
  <c r="C8288" i="20"/>
  <c r="C8289" i="20"/>
  <c r="C8290" i="20"/>
  <c r="C8291" i="20"/>
  <c r="C8292" i="20"/>
  <c r="C8293" i="20"/>
  <c r="C8294" i="20"/>
  <c r="C8295" i="20"/>
  <c r="C8296" i="20"/>
  <c r="C8297" i="20"/>
  <c r="C8298" i="20"/>
  <c r="C8299" i="20"/>
  <c r="C8300" i="20"/>
  <c r="C8301" i="20"/>
  <c r="C8302" i="20"/>
  <c r="C8303" i="20"/>
  <c r="C8304" i="20"/>
  <c r="C8305" i="20"/>
  <c r="C8306" i="20"/>
  <c r="C8307" i="20"/>
  <c r="C8308" i="20"/>
  <c r="C8309" i="20"/>
  <c r="C8310" i="20"/>
  <c r="C8311" i="20"/>
  <c r="C8312" i="20"/>
  <c r="C8313" i="20"/>
  <c r="C8314" i="20"/>
  <c r="C8315" i="20"/>
  <c r="C8316" i="20"/>
  <c r="C8317" i="20"/>
  <c r="C8318" i="20"/>
  <c r="C8319" i="20"/>
  <c r="C8320" i="20"/>
  <c r="C8321" i="20"/>
  <c r="C8322" i="20"/>
  <c r="C8323" i="20"/>
  <c r="C8324" i="20"/>
  <c r="C8325" i="20"/>
  <c r="C8326" i="20"/>
  <c r="C8327" i="20"/>
  <c r="C8328" i="20"/>
  <c r="C8329" i="20"/>
  <c r="C8330" i="20"/>
  <c r="C8331" i="20"/>
  <c r="C8332" i="20"/>
  <c r="C8333" i="20"/>
  <c r="C8334" i="20"/>
  <c r="C8335" i="20"/>
  <c r="C8336" i="20"/>
  <c r="C8337" i="20"/>
  <c r="C8338" i="20"/>
  <c r="C8339" i="20"/>
  <c r="C8340" i="20"/>
  <c r="C8341" i="20"/>
  <c r="C8342" i="20"/>
  <c r="C8343" i="20"/>
  <c r="C8344" i="20"/>
  <c r="C8345" i="20"/>
  <c r="C8346" i="20"/>
  <c r="C8347" i="20"/>
  <c r="C8348" i="20"/>
  <c r="C8349" i="20"/>
  <c r="C8350" i="20"/>
  <c r="C8351" i="20"/>
  <c r="C8352" i="20"/>
  <c r="C8353" i="20"/>
  <c r="C8354" i="20"/>
  <c r="C8355" i="20"/>
  <c r="C8356" i="20"/>
  <c r="C8357" i="20"/>
  <c r="C8358" i="20"/>
  <c r="C8359" i="20"/>
  <c r="C8360" i="20"/>
  <c r="C8361" i="20"/>
  <c r="C8362" i="20"/>
  <c r="C8363" i="20"/>
  <c r="C8364" i="20"/>
  <c r="C8365" i="20"/>
  <c r="C8366" i="20"/>
  <c r="C8367" i="20"/>
  <c r="C8368" i="20"/>
  <c r="C8369" i="20"/>
  <c r="C8370" i="20"/>
  <c r="C8371" i="20"/>
  <c r="C8372" i="20"/>
  <c r="C8373" i="20"/>
  <c r="C8374" i="20"/>
  <c r="C8375" i="20"/>
  <c r="C8376" i="20"/>
  <c r="C8377" i="20"/>
  <c r="C8378" i="20"/>
  <c r="C8379" i="20"/>
  <c r="C8380" i="20"/>
  <c r="C8381" i="20"/>
  <c r="C8382" i="20"/>
  <c r="C8383" i="20"/>
  <c r="C8384" i="20"/>
  <c r="C8385" i="20"/>
  <c r="C8386" i="20"/>
  <c r="C8387" i="20"/>
  <c r="C8388" i="20"/>
  <c r="C8389" i="20"/>
  <c r="C8390" i="20"/>
  <c r="C8391" i="20"/>
  <c r="C8392" i="20"/>
  <c r="C8393" i="20"/>
  <c r="C8394" i="20"/>
  <c r="C8395" i="20"/>
  <c r="C8396" i="20"/>
  <c r="C8397" i="20"/>
  <c r="C8398" i="20"/>
  <c r="C8399" i="20"/>
  <c r="C8400" i="20"/>
  <c r="C8401" i="20"/>
  <c r="C8402" i="20"/>
  <c r="C8403" i="20"/>
  <c r="C8404" i="20"/>
  <c r="C8405" i="20"/>
  <c r="C8406" i="20"/>
  <c r="C8407" i="20"/>
  <c r="C8408" i="20"/>
  <c r="C8409" i="20"/>
  <c r="C8410" i="20"/>
  <c r="C8411" i="20"/>
  <c r="C8412" i="20"/>
  <c r="C8413" i="20"/>
  <c r="C8414" i="20"/>
  <c r="C8415" i="20"/>
  <c r="C8416" i="20"/>
  <c r="C8417" i="20"/>
  <c r="C8418" i="20"/>
  <c r="C8419" i="20"/>
  <c r="C8420" i="20"/>
  <c r="C8421" i="20"/>
  <c r="C8422" i="20"/>
  <c r="C8423" i="20"/>
  <c r="C8424" i="20"/>
  <c r="C8425" i="20"/>
  <c r="C8426" i="20"/>
  <c r="C8427" i="20"/>
  <c r="C8428" i="20"/>
  <c r="C8429" i="20"/>
  <c r="C8430" i="20"/>
  <c r="C8431" i="20"/>
  <c r="C8432" i="20"/>
  <c r="C8433" i="20"/>
  <c r="C8434" i="20"/>
  <c r="C8435" i="20"/>
  <c r="C8436" i="20"/>
  <c r="C8437" i="20"/>
  <c r="C8438" i="20"/>
  <c r="C8439" i="20"/>
  <c r="C8440" i="20"/>
  <c r="C8441" i="20"/>
  <c r="C8442" i="20"/>
  <c r="C8443" i="20"/>
  <c r="C8444" i="20"/>
  <c r="C8445" i="20"/>
  <c r="C8446" i="20"/>
  <c r="C8447" i="20"/>
  <c r="C8448" i="20"/>
  <c r="C8449" i="20"/>
  <c r="C8450" i="20"/>
  <c r="C8451" i="20"/>
  <c r="C8452" i="20"/>
  <c r="C8453" i="20"/>
  <c r="C8454" i="20"/>
  <c r="C8455" i="20"/>
  <c r="C8456" i="20"/>
  <c r="C8457" i="20"/>
  <c r="C8458" i="20"/>
  <c r="C8459" i="20"/>
  <c r="C8460" i="20"/>
  <c r="C8461" i="20"/>
  <c r="C8462" i="20"/>
  <c r="C8463" i="20"/>
  <c r="C8464" i="20"/>
  <c r="C8465" i="20"/>
  <c r="C8466" i="20"/>
  <c r="C8467" i="20"/>
  <c r="C8468" i="20"/>
  <c r="C8469" i="20"/>
  <c r="C8470" i="20"/>
  <c r="C8471" i="20"/>
  <c r="C8472" i="20"/>
  <c r="C8473" i="20"/>
  <c r="C8474" i="20"/>
  <c r="C8475" i="20"/>
  <c r="C8476" i="20"/>
  <c r="C8477" i="20"/>
  <c r="C8478" i="20"/>
  <c r="C8479" i="20"/>
  <c r="C8480" i="20"/>
  <c r="C8481" i="20"/>
  <c r="C8482" i="20"/>
  <c r="C8483" i="20"/>
  <c r="C8484" i="20"/>
  <c r="C8485" i="20"/>
  <c r="C8486" i="20"/>
  <c r="C8487" i="20"/>
  <c r="C8488" i="20"/>
  <c r="C8489" i="20"/>
  <c r="C8490" i="20"/>
  <c r="C8491" i="20"/>
  <c r="C8492" i="20"/>
  <c r="C8493" i="20"/>
  <c r="C8494" i="20"/>
  <c r="C8495" i="20"/>
  <c r="C8496" i="20"/>
  <c r="C8497" i="20"/>
  <c r="C8498" i="20"/>
  <c r="C8499" i="20"/>
  <c r="C8500" i="20"/>
  <c r="C8501" i="20"/>
  <c r="C8502" i="20"/>
  <c r="C8503" i="20"/>
  <c r="C8504" i="20"/>
  <c r="C8505" i="20"/>
  <c r="C8506" i="20"/>
  <c r="C8507" i="20"/>
  <c r="C8508" i="20"/>
  <c r="C8509" i="20"/>
  <c r="C8510" i="20"/>
  <c r="C8511" i="20"/>
  <c r="C8512" i="20"/>
  <c r="C8513" i="20"/>
  <c r="C8514" i="20"/>
  <c r="C8515" i="20"/>
  <c r="C8516" i="20"/>
  <c r="C8517" i="20"/>
  <c r="C8518" i="20"/>
  <c r="C8519" i="20"/>
  <c r="C8520" i="20"/>
  <c r="C8521" i="20"/>
  <c r="C8522" i="20"/>
  <c r="C8523" i="20"/>
  <c r="C8524" i="20"/>
  <c r="C8525" i="20"/>
  <c r="C8526" i="20"/>
  <c r="C8527" i="20"/>
  <c r="C8528" i="20"/>
  <c r="C8529" i="20"/>
  <c r="C8530" i="20"/>
  <c r="C8531" i="20"/>
  <c r="C8532" i="20"/>
  <c r="C8533" i="20"/>
  <c r="C8534" i="20"/>
  <c r="C8535" i="20"/>
  <c r="C8536" i="20"/>
  <c r="C8537" i="20"/>
  <c r="C8538" i="20"/>
  <c r="C8539" i="20"/>
  <c r="C8540" i="20"/>
  <c r="C8541" i="20"/>
  <c r="C8542" i="20"/>
  <c r="C8543" i="20"/>
  <c r="C8544" i="20"/>
  <c r="C8545" i="20"/>
  <c r="C8546" i="20"/>
  <c r="C8547" i="20"/>
  <c r="C8548" i="20"/>
  <c r="C8549" i="20"/>
  <c r="C8550" i="20"/>
  <c r="C8551" i="20"/>
  <c r="C8552" i="20"/>
  <c r="C8553" i="20"/>
  <c r="C8554" i="20"/>
  <c r="C8555" i="20"/>
  <c r="C8556" i="20"/>
  <c r="C8557" i="20"/>
  <c r="C8558" i="20"/>
  <c r="C8559" i="20"/>
  <c r="C8560" i="20"/>
  <c r="C8561" i="20"/>
  <c r="C8562" i="20"/>
  <c r="C8563" i="20"/>
  <c r="C8564" i="20"/>
  <c r="C8565" i="20"/>
  <c r="C8566" i="20"/>
  <c r="C8567" i="20"/>
  <c r="C8568" i="20"/>
  <c r="C8569" i="20"/>
  <c r="C8570" i="20"/>
  <c r="C8571" i="20"/>
  <c r="C8572" i="20"/>
  <c r="C8573" i="20"/>
  <c r="C8574" i="20"/>
  <c r="C8575" i="20"/>
  <c r="C8576" i="20"/>
  <c r="C8577" i="20"/>
  <c r="C8578" i="20"/>
  <c r="C8579" i="20"/>
  <c r="C8580" i="20"/>
  <c r="C8581" i="20"/>
  <c r="C8582" i="20"/>
  <c r="C8583" i="20"/>
  <c r="C8584" i="20"/>
  <c r="C8585" i="20"/>
  <c r="C8586" i="20"/>
  <c r="C8587" i="20"/>
  <c r="C8588" i="20"/>
  <c r="C8589" i="20"/>
  <c r="C8590" i="20"/>
  <c r="C8591" i="20"/>
  <c r="C8592" i="20"/>
  <c r="C8593" i="20"/>
  <c r="C8594" i="20"/>
  <c r="C8595" i="20"/>
  <c r="C8596" i="20"/>
  <c r="C8597" i="20"/>
  <c r="C8598" i="20"/>
  <c r="C8599" i="20"/>
  <c r="C8600" i="20"/>
  <c r="C8601" i="20"/>
  <c r="C8602" i="20"/>
  <c r="C8603" i="20"/>
  <c r="C8604" i="20"/>
  <c r="C8605" i="20"/>
  <c r="C8606" i="20"/>
  <c r="C8607" i="20"/>
  <c r="C8608" i="20"/>
  <c r="C8609" i="20"/>
  <c r="C8610" i="20"/>
  <c r="C8611" i="20"/>
  <c r="C8612" i="20"/>
  <c r="C8613" i="20"/>
  <c r="C8614" i="20"/>
  <c r="C8615" i="20"/>
  <c r="C8616" i="20"/>
  <c r="C8617" i="20"/>
  <c r="C8618" i="20"/>
  <c r="C8619" i="20"/>
  <c r="C8620" i="20"/>
  <c r="C8621" i="20"/>
  <c r="C8622" i="20"/>
  <c r="C8623" i="20"/>
  <c r="C8624" i="20"/>
  <c r="C8625" i="20"/>
  <c r="C8626" i="20"/>
  <c r="C8627" i="20"/>
  <c r="C8628" i="20"/>
  <c r="C8629" i="20"/>
  <c r="C8630" i="20"/>
  <c r="C8631" i="20"/>
  <c r="C8632" i="20"/>
  <c r="C8633" i="20"/>
  <c r="C8634" i="20"/>
  <c r="C8635" i="20"/>
  <c r="C8636" i="20"/>
  <c r="C8637" i="20"/>
  <c r="C8638" i="20"/>
  <c r="C8639" i="20"/>
  <c r="C8640" i="20"/>
  <c r="C8641" i="20"/>
  <c r="C8642" i="20"/>
  <c r="C8643" i="20"/>
  <c r="C8644" i="20"/>
  <c r="C8645" i="20"/>
  <c r="C8646" i="20"/>
  <c r="C8647" i="20"/>
  <c r="C8648" i="20"/>
  <c r="C8649" i="20"/>
  <c r="C8650" i="20"/>
  <c r="C8651" i="20"/>
  <c r="C8652" i="20"/>
  <c r="C8653" i="20"/>
  <c r="C8654" i="20"/>
  <c r="C8655" i="20"/>
  <c r="C8656" i="20"/>
  <c r="C8657" i="20"/>
  <c r="C8658" i="20"/>
  <c r="C8659" i="20"/>
  <c r="C8660" i="20"/>
  <c r="C8661" i="20"/>
  <c r="C8662" i="20"/>
  <c r="C8663" i="20"/>
  <c r="C8664" i="20"/>
  <c r="C8665" i="20"/>
  <c r="C8666" i="20"/>
  <c r="C8667" i="20"/>
  <c r="C8668" i="20"/>
  <c r="C8669" i="20"/>
  <c r="C8670" i="20"/>
  <c r="C8671" i="20"/>
  <c r="C8672" i="20"/>
  <c r="C8673" i="20"/>
  <c r="C8674" i="20"/>
  <c r="C8675" i="20"/>
  <c r="C8676" i="20"/>
  <c r="C8677" i="20"/>
  <c r="C8678" i="20"/>
  <c r="C8679" i="20"/>
  <c r="C8680" i="20"/>
  <c r="C8681" i="20"/>
  <c r="C8682" i="20"/>
  <c r="C8683" i="20"/>
  <c r="C8684" i="20"/>
  <c r="C8685" i="20"/>
  <c r="C8686" i="20"/>
  <c r="C8687" i="20"/>
  <c r="C8688" i="20"/>
  <c r="C8689" i="20"/>
  <c r="C8690" i="20"/>
  <c r="C8691" i="20"/>
  <c r="C8692" i="20"/>
  <c r="C8693" i="20"/>
  <c r="C8694" i="20"/>
  <c r="C8695" i="20"/>
  <c r="C8696" i="20"/>
  <c r="C8697" i="20"/>
  <c r="C8698" i="20"/>
  <c r="C8699" i="20"/>
  <c r="C8700" i="20"/>
  <c r="C8701" i="20"/>
  <c r="C8702" i="20"/>
  <c r="C8703" i="20"/>
  <c r="C8704" i="20"/>
  <c r="C8705" i="20"/>
  <c r="C8706" i="20"/>
  <c r="C8707" i="20"/>
  <c r="C8708" i="20"/>
  <c r="C8709" i="20"/>
  <c r="C8710" i="20"/>
  <c r="C8711" i="20"/>
  <c r="C8712" i="20"/>
  <c r="C8713" i="20"/>
  <c r="C8714" i="20"/>
  <c r="C8715" i="20"/>
  <c r="C8716" i="20"/>
  <c r="C8717" i="20"/>
  <c r="C8718" i="20"/>
  <c r="C8719" i="20"/>
  <c r="C8720" i="20"/>
  <c r="C8721" i="20"/>
  <c r="C8722" i="20"/>
  <c r="C8723" i="20"/>
  <c r="C8724" i="20"/>
  <c r="C8725" i="20"/>
  <c r="C8726" i="20"/>
  <c r="C8727" i="20"/>
  <c r="C8728" i="20"/>
  <c r="C8729" i="20"/>
  <c r="C8730" i="20"/>
  <c r="C8731" i="20"/>
  <c r="C8732" i="20"/>
  <c r="C8733" i="20"/>
  <c r="C8734" i="20"/>
  <c r="C8735" i="20"/>
  <c r="C8736" i="20"/>
  <c r="C8737" i="20"/>
  <c r="C8738" i="20"/>
  <c r="C8739" i="20"/>
  <c r="C8740" i="20"/>
  <c r="C8741" i="20"/>
  <c r="C8742" i="20"/>
  <c r="C8743" i="20"/>
  <c r="C8744" i="20"/>
  <c r="C8745" i="20"/>
  <c r="C8746" i="20"/>
  <c r="C8747" i="20"/>
  <c r="C8748" i="20"/>
  <c r="C8749" i="20"/>
  <c r="C8750" i="20"/>
  <c r="C8751" i="20"/>
  <c r="C8752" i="20"/>
  <c r="C8753" i="20"/>
  <c r="C8754" i="20"/>
  <c r="C8755" i="20"/>
  <c r="C8756" i="20"/>
  <c r="C8757" i="20"/>
  <c r="C8758" i="20"/>
  <c r="C8759" i="20"/>
  <c r="C8760" i="20"/>
  <c r="C8761" i="20"/>
  <c r="C8762" i="20"/>
  <c r="C8763" i="20"/>
  <c r="C8764" i="20"/>
  <c r="C8765" i="20"/>
  <c r="C8766" i="20"/>
  <c r="C8767" i="20"/>
  <c r="C8768" i="20"/>
  <c r="C8769" i="20"/>
  <c r="C8770" i="20"/>
  <c r="C8771" i="20"/>
  <c r="C8772" i="20"/>
  <c r="C8773" i="20"/>
  <c r="C8774" i="20"/>
  <c r="C8775" i="20"/>
  <c r="C8776" i="20"/>
  <c r="C8777" i="20"/>
  <c r="C8778" i="20"/>
  <c r="C8779" i="20"/>
  <c r="C8780" i="20"/>
  <c r="C8781" i="20"/>
  <c r="C8782" i="20"/>
  <c r="C8783" i="20"/>
  <c r="C8784" i="20"/>
  <c r="C8785" i="20"/>
  <c r="C8786" i="20"/>
  <c r="C8787" i="20"/>
  <c r="C8788" i="20"/>
  <c r="C8789" i="20"/>
  <c r="C8790" i="20"/>
  <c r="C8791" i="20"/>
  <c r="C8792" i="20"/>
  <c r="C8793" i="20"/>
  <c r="C8794" i="20"/>
  <c r="C8795" i="20"/>
  <c r="C8796" i="20"/>
  <c r="C8797" i="20"/>
  <c r="C8798" i="20"/>
  <c r="C8799" i="20"/>
  <c r="C8800" i="20"/>
  <c r="C8801" i="20"/>
  <c r="C8802" i="20"/>
  <c r="C8803" i="20"/>
  <c r="C8804" i="20"/>
  <c r="C8805" i="20"/>
  <c r="C8806" i="20"/>
  <c r="C8807" i="20"/>
  <c r="C8808" i="20"/>
  <c r="C8809" i="20"/>
  <c r="C8810" i="20"/>
  <c r="C8811" i="20"/>
  <c r="C8812" i="20"/>
  <c r="C8813" i="20"/>
  <c r="C8814" i="20"/>
  <c r="C8815" i="20"/>
  <c r="C8816" i="20"/>
  <c r="C8817" i="20"/>
  <c r="C8818" i="20"/>
  <c r="C8819" i="20"/>
  <c r="C8820" i="20"/>
  <c r="C8821" i="20"/>
  <c r="C8822" i="20"/>
  <c r="C8823" i="20"/>
  <c r="C8824" i="20"/>
  <c r="C8825" i="20"/>
  <c r="C8826" i="20"/>
  <c r="C8827" i="20"/>
  <c r="C8828" i="20"/>
  <c r="C8829" i="20"/>
  <c r="C8830" i="20"/>
  <c r="C8831" i="20"/>
  <c r="C8832" i="20"/>
  <c r="C8833" i="20"/>
  <c r="C8834" i="20"/>
  <c r="C8835" i="20"/>
  <c r="C8836" i="20"/>
  <c r="C8837" i="20"/>
  <c r="C8838" i="20"/>
  <c r="C8839" i="20"/>
  <c r="C8840" i="20"/>
  <c r="C8841" i="20"/>
  <c r="C8842" i="20"/>
  <c r="C8843" i="20"/>
  <c r="C8844" i="20"/>
  <c r="C8845" i="20"/>
  <c r="C8846" i="20"/>
  <c r="C8847" i="20"/>
  <c r="C8848" i="20"/>
  <c r="C8849" i="20"/>
  <c r="C8850" i="20"/>
  <c r="C8851" i="20"/>
  <c r="C8852" i="20"/>
  <c r="C8853" i="20"/>
  <c r="C8854" i="20"/>
  <c r="C8855" i="20"/>
  <c r="C8856" i="20"/>
  <c r="C8857" i="20"/>
  <c r="C8858" i="20"/>
  <c r="C8859" i="20"/>
  <c r="C8860" i="20"/>
  <c r="C8861" i="20"/>
  <c r="C8862" i="20"/>
  <c r="C8863" i="20"/>
  <c r="C8864" i="20"/>
  <c r="C8865" i="20"/>
  <c r="C8866" i="20"/>
  <c r="C8867" i="20"/>
  <c r="C8868" i="20"/>
  <c r="C8869" i="20"/>
  <c r="C8870" i="20"/>
  <c r="C8871" i="20"/>
  <c r="C8872" i="20"/>
  <c r="C8873" i="20"/>
  <c r="C8874" i="20"/>
  <c r="C8875" i="20"/>
  <c r="C8876" i="20"/>
  <c r="C8877" i="20"/>
  <c r="C8878" i="20"/>
  <c r="C8879" i="20"/>
  <c r="C8880" i="20"/>
  <c r="C8881" i="20"/>
  <c r="C8882" i="20"/>
  <c r="C8883" i="20"/>
  <c r="C8884" i="20"/>
  <c r="C8885" i="20"/>
  <c r="C8886" i="20"/>
  <c r="C8887" i="20"/>
  <c r="C8888" i="20"/>
  <c r="C8889" i="20"/>
  <c r="C8890" i="20"/>
  <c r="C8891" i="20"/>
  <c r="C8892" i="20"/>
  <c r="C8893" i="20"/>
  <c r="C8894" i="20"/>
  <c r="C8895" i="20"/>
  <c r="C8896" i="20"/>
  <c r="C8897" i="20"/>
  <c r="C8898" i="20"/>
  <c r="C8899" i="20"/>
  <c r="C8900" i="20"/>
  <c r="C8901" i="20"/>
  <c r="C8902" i="20"/>
  <c r="C8903" i="20"/>
  <c r="C8904" i="20"/>
  <c r="C8905" i="20"/>
  <c r="C8906" i="20"/>
  <c r="C8907" i="20"/>
  <c r="C8908" i="20"/>
  <c r="C8909" i="20"/>
  <c r="C8910" i="20"/>
  <c r="C8911" i="20"/>
  <c r="C8912" i="20"/>
  <c r="C8913" i="20"/>
  <c r="C8914" i="20"/>
  <c r="C8915" i="20"/>
  <c r="C8916" i="20"/>
  <c r="C8917" i="20"/>
  <c r="C8918" i="20"/>
  <c r="C8919" i="20"/>
  <c r="C8920" i="20"/>
  <c r="C8921" i="20"/>
  <c r="C8922" i="20"/>
  <c r="C8923" i="20"/>
  <c r="C8924" i="20"/>
  <c r="C8925" i="20"/>
  <c r="C8926" i="20"/>
  <c r="C8927" i="20"/>
  <c r="C8928" i="20"/>
  <c r="C8929" i="20"/>
  <c r="C8930" i="20"/>
  <c r="C8931" i="20"/>
  <c r="C8932" i="20"/>
  <c r="C8933" i="20"/>
  <c r="C8934" i="20"/>
  <c r="C8935" i="20"/>
  <c r="C8936" i="20"/>
  <c r="C8937" i="20"/>
  <c r="C8938" i="20"/>
  <c r="C8939" i="20"/>
  <c r="C8940" i="20"/>
  <c r="C8941" i="20"/>
  <c r="C8942" i="20"/>
  <c r="C8943" i="20"/>
  <c r="C8944" i="20"/>
  <c r="C8945" i="20"/>
  <c r="C8946" i="20"/>
  <c r="C8947" i="20"/>
  <c r="C8948" i="20"/>
  <c r="C8949" i="20"/>
  <c r="C8950" i="20"/>
  <c r="C8951" i="20"/>
  <c r="C8952" i="20"/>
  <c r="C8953" i="20"/>
  <c r="C8954" i="20"/>
  <c r="C8955" i="20"/>
  <c r="C8956" i="20"/>
  <c r="C8957" i="20"/>
  <c r="C8958" i="20"/>
  <c r="C8959" i="20"/>
  <c r="C8960" i="20"/>
  <c r="C8961" i="20"/>
  <c r="C8962" i="20"/>
  <c r="C8963" i="20"/>
  <c r="C8964" i="20"/>
  <c r="C8965" i="20"/>
  <c r="C8966" i="20"/>
  <c r="C8967" i="20"/>
  <c r="C8968" i="20"/>
  <c r="C8969" i="20"/>
  <c r="C8970" i="20"/>
  <c r="C8971" i="20"/>
  <c r="C8972" i="20"/>
  <c r="C8973" i="20"/>
  <c r="C8974" i="20"/>
  <c r="C8975" i="20"/>
  <c r="C8976" i="20"/>
  <c r="C8977" i="20"/>
  <c r="C8978" i="20"/>
  <c r="C8979" i="20"/>
  <c r="C8980" i="20"/>
  <c r="C8981" i="20"/>
  <c r="C8982" i="20"/>
  <c r="C8983" i="20"/>
  <c r="C8984" i="20"/>
  <c r="C8985" i="20"/>
  <c r="C8986" i="20"/>
  <c r="C8987" i="20"/>
  <c r="C8988" i="20"/>
  <c r="C8989" i="20"/>
  <c r="C8990" i="20"/>
  <c r="C8991" i="20"/>
  <c r="C8992" i="20"/>
  <c r="C8993" i="20"/>
  <c r="C8994" i="20"/>
  <c r="C8995" i="20"/>
  <c r="C8996" i="20"/>
  <c r="C8997" i="20"/>
  <c r="C8998" i="20"/>
  <c r="C8999" i="20"/>
  <c r="C9000" i="20"/>
  <c r="C9001" i="20"/>
  <c r="C9002" i="20"/>
  <c r="C9003" i="20"/>
  <c r="C9004" i="20"/>
  <c r="C9005" i="20"/>
  <c r="C9006" i="20"/>
  <c r="C9007" i="20"/>
  <c r="C9008" i="20"/>
  <c r="C9009" i="20"/>
  <c r="C9010" i="20"/>
  <c r="C9011" i="20"/>
  <c r="C9012" i="20"/>
  <c r="C9013" i="20"/>
  <c r="C9014" i="20"/>
  <c r="C9015" i="20"/>
  <c r="C9016" i="20"/>
  <c r="C9017" i="20"/>
  <c r="C9018" i="20"/>
  <c r="C9019" i="20"/>
  <c r="C9020" i="20"/>
  <c r="C9021" i="20"/>
  <c r="C9022" i="20"/>
  <c r="C9023" i="20"/>
  <c r="C9024" i="20"/>
  <c r="C9025" i="20"/>
  <c r="C9026" i="20"/>
  <c r="C9027" i="20"/>
  <c r="C9028" i="20"/>
  <c r="C9029" i="20"/>
  <c r="C9030" i="20"/>
  <c r="C9031" i="20"/>
  <c r="C9032" i="20"/>
  <c r="C9033" i="20"/>
  <c r="C9034" i="20"/>
  <c r="C9035" i="20"/>
  <c r="C9036" i="20"/>
  <c r="C9037" i="20"/>
  <c r="C9038" i="20"/>
  <c r="C9039" i="20"/>
  <c r="C9040" i="20"/>
  <c r="C9041" i="20"/>
  <c r="C9042" i="20"/>
  <c r="C9043" i="20"/>
  <c r="C9044" i="20"/>
  <c r="C9045" i="20"/>
  <c r="C9046" i="20"/>
  <c r="C9047" i="20"/>
  <c r="C9048" i="20"/>
  <c r="C9049" i="20"/>
  <c r="C9050" i="20"/>
  <c r="C9051" i="20"/>
  <c r="C9052" i="20"/>
  <c r="C9053" i="20"/>
  <c r="C9054" i="20"/>
  <c r="C9055" i="20"/>
  <c r="C9056" i="20"/>
  <c r="C9057" i="20"/>
  <c r="C9058" i="20"/>
  <c r="C9059" i="20"/>
  <c r="C9060" i="20"/>
  <c r="C9061" i="20"/>
  <c r="C9062" i="20"/>
  <c r="C9063" i="20"/>
  <c r="C9064" i="20"/>
  <c r="C9065" i="20"/>
  <c r="C9066" i="20"/>
  <c r="C9067" i="20"/>
  <c r="C9068" i="20"/>
  <c r="C9069" i="20"/>
  <c r="C9070" i="20"/>
  <c r="C9071" i="20"/>
  <c r="C9072" i="20"/>
  <c r="C9073" i="20"/>
  <c r="C9074" i="20"/>
  <c r="C9075" i="20"/>
  <c r="C9076" i="20"/>
  <c r="C9077" i="20"/>
  <c r="C9078" i="20"/>
  <c r="C9079" i="20"/>
  <c r="C9080" i="20"/>
  <c r="C9081" i="20"/>
  <c r="C9082" i="20"/>
  <c r="C9083" i="20"/>
  <c r="C9084" i="20"/>
  <c r="C9085" i="20"/>
  <c r="C9086" i="20"/>
  <c r="C9087" i="20"/>
  <c r="C9088" i="20"/>
  <c r="C9089" i="20"/>
  <c r="C9090" i="20"/>
  <c r="C9091" i="20"/>
  <c r="C9092" i="20"/>
  <c r="C9093" i="20"/>
  <c r="C9094" i="20"/>
  <c r="C9095" i="20"/>
  <c r="C9096" i="20"/>
  <c r="C9097" i="20"/>
  <c r="C9098" i="20"/>
  <c r="C9099" i="20"/>
  <c r="C9100" i="20"/>
  <c r="C9101" i="20"/>
  <c r="C9102" i="20"/>
  <c r="C9103" i="20"/>
  <c r="C9104" i="20"/>
  <c r="C9105" i="20"/>
  <c r="C9106" i="20"/>
  <c r="C9107" i="20"/>
  <c r="C9108" i="20"/>
  <c r="C9109" i="20"/>
  <c r="C9110" i="20"/>
  <c r="C9111" i="20"/>
  <c r="C9112" i="20"/>
  <c r="C9113" i="20"/>
  <c r="C9114" i="20"/>
  <c r="C9115" i="20"/>
  <c r="C9116" i="20"/>
  <c r="C9117" i="20"/>
  <c r="C9118" i="20"/>
  <c r="C9119" i="20"/>
  <c r="C9120" i="20"/>
  <c r="C9121" i="20"/>
  <c r="C9122" i="20"/>
  <c r="C9123" i="20"/>
  <c r="C9124" i="20"/>
  <c r="C9125" i="20"/>
  <c r="C9126" i="20"/>
  <c r="C9127" i="20"/>
  <c r="C9128" i="20"/>
  <c r="C9129" i="20"/>
  <c r="C9130" i="20"/>
  <c r="C9131" i="20"/>
  <c r="C9132" i="20"/>
  <c r="C9133" i="20"/>
  <c r="C9134" i="20"/>
  <c r="C9135" i="20"/>
  <c r="C9136" i="20"/>
  <c r="C9137" i="20"/>
  <c r="C9138" i="20"/>
  <c r="C9139" i="20"/>
  <c r="C9140" i="20"/>
  <c r="C9141" i="20"/>
  <c r="C9142" i="20"/>
  <c r="C9143" i="20"/>
  <c r="C9144" i="20"/>
  <c r="C9145" i="20"/>
  <c r="C9146" i="20"/>
  <c r="C9147" i="20"/>
  <c r="C9148" i="20"/>
  <c r="C9149" i="20"/>
  <c r="C9150" i="20"/>
  <c r="C9151" i="20"/>
  <c r="C9152" i="20"/>
  <c r="C9153" i="20"/>
  <c r="C9154" i="20"/>
  <c r="C9155" i="20"/>
  <c r="C9156" i="20"/>
  <c r="C9157" i="20"/>
  <c r="C9158" i="20"/>
  <c r="C9159" i="20"/>
  <c r="C9160" i="20"/>
  <c r="C9161" i="20"/>
  <c r="C9162" i="20"/>
  <c r="C9163" i="20"/>
  <c r="C9164" i="20"/>
  <c r="C9165" i="20"/>
  <c r="C9166" i="20"/>
  <c r="C9167" i="20"/>
  <c r="C9168" i="20"/>
  <c r="C9169" i="20"/>
  <c r="C9170" i="20"/>
  <c r="C9171" i="20"/>
  <c r="C9172" i="20"/>
  <c r="C9173" i="20"/>
  <c r="C9174" i="20"/>
  <c r="C9175" i="20"/>
  <c r="C9176" i="20"/>
  <c r="C9177" i="20"/>
  <c r="C9178" i="20"/>
  <c r="C9179" i="20"/>
  <c r="C9180" i="20"/>
  <c r="C9181" i="20"/>
  <c r="C9182" i="20"/>
  <c r="C9183" i="20"/>
  <c r="C9184" i="20"/>
  <c r="C9185" i="20"/>
  <c r="C9186" i="20"/>
  <c r="C9187" i="20"/>
  <c r="C9188" i="20"/>
  <c r="C9189" i="20"/>
  <c r="C9190" i="20"/>
  <c r="C9191" i="20"/>
  <c r="C9192" i="20"/>
  <c r="C9193" i="20"/>
  <c r="C9194" i="20"/>
  <c r="C9195" i="20"/>
  <c r="C9196" i="20"/>
  <c r="C9197" i="20"/>
  <c r="C9198" i="20"/>
  <c r="C9199" i="20"/>
  <c r="C9200" i="20"/>
  <c r="C9201" i="20"/>
  <c r="C9202" i="20"/>
  <c r="C9203" i="20"/>
  <c r="C9204" i="20"/>
  <c r="C9205" i="20"/>
  <c r="C9206" i="20"/>
  <c r="C9207" i="20"/>
  <c r="C9208" i="20"/>
  <c r="C9209" i="20"/>
  <c r="C9210" i="20"/>
  <c r="C9211" i="20"/>
  <c r="C9212" i="20"/>
  <c r="C9213" i="20"/>
  <c r="C9214" i="20"/>
  <c r="C9215" i="20"/>
  <c r="C9216" i="20"/>
  <c r="C9217" i="20"/>
  <c r="C9218" i="20"/>
  <c r="C9219" i="20"/>
  <c r="C9220" i="20"/>
  <c r="C9221" i="20"/>
  <c r="C9222" i="20"/>
  <c r="C9223" i="20"/>
  <c r="C9224" i="20"/>
  <c r="C9225" i="20"/>
  <c r="C9226" i="20"/>
  <c r="C9227" i="20"/>
  <c r="C9228" i="20"/>
  <c r="C9229" i="20"/>
  <c r="C9230" i="20"/>
  <c r="C9231" i="20"/>
  <c r="C9232" i="20"/>
  <c r="C9233" i="20"/>
  <c r="C9234" i="20"/>
  <c r="C9235" i="20"/>
  <c r="C9236" i="20"/>
  <c r="C9237" i="20"/>
  <c r="C9238" i="20"/>
  <c r="C9239" i="20"/>
  <c r="C9240" i="20"/>
  <c r="C9241" i="20"/>
  <c r="C9242" i="20"/>
  <c r="C9243" i="20"/>
  <c r="C9244" i="20"/>
  <c r="C9245" i="20"/>
  <c r="C9246" i="20"/>
  <c r="C9247" i="20"/>
  <c r="C9248" i="20"/>
  <c r="C9249" i="20"/>
  <c r="C9250" i="20"/>
  <c r="C9251" i="20"/>
  <c r="C9252" i="20"/>
  <c r="C9253" i="20"/>
  <c r="C9254" i="20"/>
  <c r="C9255" i="20"/>
  <c r="C9256" i="20"/>
  <c r="C9257" i="20"/>
  <c r="C9258" i="20"/>
  <c r="C9259" i="20"/>
  <c r="C9260" i="20"/>
  <c r="C9261" i="20"/>
  <c r="C9262" i="20"/>
  <c r="C9263" i="20"/>
  <c r="C9264" i="20"/>
  <c r="C9265" i="20"/>
  <c r="C9266" i="20"/>
  <c r="C9267" i="20"/>
  <c r="C9268" i="20"/>
  <c r="C9269" i="20"/>
  <c r="C9270" i="20"/>
  <c r="C9271" i="20"/>
  <c r="C9272" i="20"/>
  <c r="C9273" i="20"/>
  <c r="C9274" i="20"/>
  <c r="C9275" i="20"/>
  <c r="C9276" i="20"/>
  <c r="C9277" i="20"/>
  <c r="C9278" i="20"/>
  <c r="C9279" i="20"/>
  <c r="C9280" i="20"/>
  <c r="C9281" i="20"/>
  <c r="C9282" i="20"/>
  <c r="C9283" i="20"/>
  <c r="C9284" i="20"/>
  <c r="C9285" i="20"/>
  <c r="C9286" i="20"/>
  <c r="C9287" i="20"/>
  <c r="C9288" i="20"/>
  <c r="C9289" i="20"/>
  <c r="C9290" i="20"/>
  <c r="C9291" i="20"/>
  <c r="C9292" i="20"/>
  <c r="C9293" i="20"/>
  <c r="C9294" i="20"/>
  <c r="C9295" i="20"/>
  <c r="C9296" i="20"/>
  <c r="C9297" i="20"/>
  <c r="C9298" i="20"/>
  <c r="C9299" i="20"/>
  <c r="C9300" i="20"/>
  <c r="C9301" i="20"/>
  <c r="C9302" i="20"/>
  <c r="C9303" i="20"/>
  <c r="C9304" i="20"/>
  <c r="C9305" i="20"/>
  <c r="C9306" i="20"/>
  <c r="C9307" i="20"/>
  <c r="C9308" i="20"/>
  <c r="C9309" i="20"/>
  <c r="C9310" i="20"/>
  <c r="C9311" i="20"/>
  <c r="C9312" i="20"/>
  <c r="C9313" i="20"/>
  <c r="C9314" i="20"/>
  <c r="C9315" i="20"/>
  <c r="C9316" i="20"/>
  <c r="C9317" i="20"/>
  <c r="C9318" i="20"/>
  <c r="C9319" i="20"/>
  <c r="C9320" i="20"/>
  <c r="C9321" i="20"/>
  <c r="C9322" i="20"/>
  <c r="C9323" i="20"/>
  <c r="C9324" i="20"/>
  <c r="C9325" i="20"/>
  <c r="C9326" i="20"/>
  <c r="C9327" i="20"/>
  <c r="C9328" i="20"/>
  <c r="C9329" i="20"/>
  <c r="C9330" i="20"/>
  <c r="C9331" i="20"/>
  <c r="C9332" i="20"/>
  <c r="C9333" i="20"/>
  <c r="C9334" i="20"/>
  <c r="C9335" i="20"/>
  <c r="C9336" i="20"/>
  <c r="C9337" i="20"/>
  <c r="C9338" i="20"/>
  <c r="C9339" i="20"/>
  <c r="C9340" i="20"/>
  <c r="C9341" i="20"/>
  <c r="C9342" i="20"/>
  <c r="C9343" i="20"/>
  <c r="C9344" i="20"/>
  <c r="C9345" i="20"/>
  <c r="C9346" i="20"/>
  <c r="C9347" i="20"/>
  <c r="C9348" i="20"/>
  <c r="C9349" i="20"/>
  <c r="C9350" i="20"/>
  <c r="C9351" i="20"/>
  <c r="C9352" i="20"/>
  <c r="C9353" i="20"/>
  <c r="C9354" i="20"/>
  <c r="C9355" i="20"/>
  <c r="C9356" i="20"/>
  <c r="C9357" i="20"/>
  <c r="C9358" i="20"/>
  <c r="C9359" i="20"/>
  <c r="C9360" i="20"/>
  <c r="C9361" i="20"/>
  <c r="C9362" i="20"/>
  <c r="C9363" i="20"/>
  <c r="C9364" i="20"/>
  <c r="C9365" i="20"/>
  <c r="C9366" i="20"/>
  <c r="C9367" i="20"/>
  <c r="C9368" i="20"/>
  <c r="C9369" i="20"/>
  <c r="C9370" i="20"/>
  <c r="C9371" i="20"/>
  <c r="C9372" i="20"/>
  <c r="C9373" i="20"/>
  <c r="C9374" i="20"/>
  <c r="C9375" i="20"/>
  <c r="C9376" i="20"/>
  <c r="C9377" i="20"/>
  <c r="C9378" i="20"/>
  <c r="C9379" i="20"/>
  <c r="C9380" i="20"/>
  <c r="C9381" i="20"/>
  <c r="C9382" i="20"/>
  <c r="C9383" i="20"/>
  <c r="C9384" i="20"/>
  <c r="C9385" i="20"/>
  <c r="C9386" i="20"/>
  <c r="C9387" i="20"/>
  <c r="C9388" i="20"/>
  <c r="C9389" i="20"/>
  <c r="C9390" i="20"/>
  <c r="C9391" i="20"/>
  <c r="C9392" i="20"/>
  <c r="C9393" i="20"/>
  <c r="C9394" i="20"/>
  <c r="C9395" i="20"/>
  <c r="C9396" i="20"/>
  <c r="C9397" i="20"/>
  <c r="C9398" i="20"/>
  <c r="C9399" i="20"/>
  <c r="C9400" i="20"/>
  <c r="C9401" i="20"/>
  <c r="C9402" i="20"/>
  <c r="C9403" i="20"/>
  <c r="C9404" i="20"/>
  <c r="C9405" i="20"/>
  <c r="C9406" i="20"/>
  <c r="C9407" i="20"/>
  <c r="C9408" i="20"/>
  <c r="C9409" i="20"/>
  <c r="C9410" i="20"/>
  <c r="C9411" i="20"/>
  <c r="C9412" i="20"/>
  <c r="C9413" i="20"/>
  <c r="C9414" i="20"/>
  <c r="C9415" i="20"/>
  <c r="C9416" i="20"/>
  <c r="C9417" i="20"/>
  <c r="C9418" i="20"/>
  <c r="C9419" i="20"/>
  <c r="C9420" i="20"/>
  <c r="C9421" i="20"/>
  <c r="C9422" i="20"/>
  <c r="C9423" i="20"/>
  <c r="C9424" i="20"/>
  <c r="C9425" i="20"/>
  <c r="C9426" i="20"/>
  <c r="C9427" i="20"/>
  <c r="C9428" i="20"/>
  <c r="C9429" i="20"/>
  <c r="C9430" i="20"/>
  <c r="C9431" i="20"/>
  <c r="C9432" i="20"/>
  <c r="C9433" i="20"/>
  <c r="C9434" i="20"/>
  <c r="C9435" i="20"/>
  <c r="C9436" i="20"/>
  <c r="C9437" i="20"/>
  <c r="C9438" i="20"/>
  <c r="C9439" i="20"/>
  <c r="C9440" i="20"/>
  <c r="C9441" i="20"/>
  <c r="C9442" i="20"/>
  <c r="C9443" i="20"/>
  <c r="C9444" i="20"/>
  <c r="C9445" i="20"/>
  <c r="C9446" i="20"/>
  <c r="C9447" i="20"/>
  <c r="C9448" i="20"/>
  <c r="C9449" i="20"/>
  <c r="C9450" i="20"/>
  <c r="C9451" i="20"/>
  <c r="C9452" i="20"/>
  <c r="C9453" i="20"/>
  <c r="C9454" i="20"/>
  <c r="C9455" i="20"/>
  <c r="C9456" i="20"/>
  <c r="C9457" i="20"/>
  <c r="C9458" i="20"/>
  <c r="C9459" i="20"/>
  <c r="C9460" i="20"/>
  <c r="C9461" i="20"/>
  <c r="C9462" i="20"/>
  <c r="C9463" i="20"/>
  <c r="C9464" i="20"/>
  <c r="C9465" i="20"/>
  <c r="C9466" i="20"/>
  <c r="C9467" i="20"/>
  <c r="C9468" i="20"/>
  <c r="C9469" i="20"/>
  <c r="C9470" i="20"/>
  <c r="C9471" i="20"/>
  <c r="C9472" i="20"/>
  <c r="C9473" i="20"/>
  <c r="C9474" i="20"/>
  <c r="C9475" i="20"/>
  <c r="C9476" i="20"/>
  <c r="C9477" i="20"/>
  <c r="C9478" i="20"/>
  <c r="C9479" i="20"/>
  <c r="C9480" i="20"/>
  <c r="C9481" i="20"/>
  <c r="C9482" i="20"/>
  <c r="C9483" i="20"/>
  <c r="C9484" i="20"/>
  <c r="C9485" i="20"/>
  <c r="C9486" i="20"/>
  <c r="C9487" i="20"/>
  <c r="C9488" i="20"/>
  <c r="C9489" i="20"/>
  <c r="C9490" i="20"/>
  <c r="C9491" i="20"/>
  <c r="C9492" i="20"/>
  <c r="C9493" i="20"/>
  <c r="C9494" i="20"/>
  <c r="C9495" i="20"/>
  <c r="C9496" i="20"/>
  <c r="C9497" i="20"/>
  <c r="C9498" i="20"/>
  <c r="C9499" i="20"/>
  <c r="C9500" i="20"/>
  <c r="C9501" i="20"/>
  <c r="C9502" i="20"/>
  <c r="C9503" i="20"/>
  <c r="C9504" i="20"/>
  <c r="C9505" i="20"/>
  <c r="C9506" i="20"/>
  <c r="C9507" i="20"/>
  <c r="C9508" i="20"/>
  <c r="C9509" i="20"/>
  <c r="C9510" i="20"/>
  <c r="C9511" i="20"/>
  <c r="C9512" i="20"/>
  <c r="C9513" i="20"/>
  <c r="C9514" i="20"/>
  <c r="C9515" i="20"/>
  <c r="C9516" i="20"/>
  <c r="C9517" i="20"/>
  <c r="C9518" i="20"/>
  <c r="C9519" i="20"/>
  <c r="C9520" i="20"/>
  <c r="C9521" i="20"/>
  <c r="C9522" i="20"/>
  <c r="C9523" i="20"/>
  <c r="C9524" i="20"/>
  <c r="C9525" i="20"/>
  <c r="C9526" i="20"/>
  <c r="C9527" i="20"/>
  <c r="C9528" i="20"/>
  <c r="C9529" i="20"/>
  <c r="C9530" i="20"/>
  <c r="C9531" i="20"/>
  <c r="C9532" i="20"/>
  <c r="C9533" i="20"/>
  <c r="C9534" i="20"/>
  <c r="C9535" i="20"/>
  <c r="C9536" i="20"/>
  <c r="C9537" i="20"/>
  <c r="C9538" i="20"/>
  <c r="C9539" i="20"/>
  <c r="C9540" i="20"/>
  <c r="C9541" i="20"/>
  <c r="C9542" i="20"/>
  <c r="C9543" i="20"/>
  <c r="C9544" i="20"/>
  <c r="C9545" i="20"/>
  <c r="C9546" i="20"/>
  <c r="C9547" i="20"/>
  <c r="C9548" i="20"/>
  <c r="C9549" i="20"/>
  <c r="C9550" i="20"/>
  <c r="C9551" i="20"/>
  <c r="C9552" i="20"/>
  <c r="C9553" i="20"/>
  <c r="C9554" i="20"/>
  <c r="C9555" i="20"/>
  <c r="C9556" i="20"/>
  <c r="C9557" i="20"/>
  <c r="C9558" i="20"/>
  <c r="C9559" i="20"/>
  <c r="C9560" i="20"/>
  <c r="C9561" i="20"/>
  <c r="C9562" i="20"/>
  <c r="C9563" i="20"/>
  <c r="C9564" i="20"/>
  <c r="C9565" i="20"/>
  <c r="C9566" i="20"/>
  <c r="C9567" i="20"/>
  <c r="C9568" i="20"/>
  <c r="C9569" i="20"/>
  <c r="C9570" i="20"/>
  <c r="C9571" i="20"/>
  <c r="C9572" i="20"/>
  <c r="C9573" i="20"/>
  <c r="C9574" i="20"/>
  <c r="C9575" i="20"/>
  <c r="C9576" i="20"/>
  <c r="C9577" i="20"/>
  <c r="C9578" i="20"/>
  <c r="C9579" i="20"/>
  <c r="C9580" i="20"/>
  <c r="C9581" i="20"/>
  <c r="C9582" i="20"/>
  <c r="C9583" i="20"/>
  <c r="C9584" i="20"/>
  <c r="C9585" i="20"/>
  <c r="C9586" i="20"/>
  <c r="C9587" i="20"/>
  <c r="C9588" i="20"/>
  <c r="C9589" i="20"/>
  <c r="C9590" i="20"/>
  <c r="C9591" i="20"/>
  <c r="C9592" i="20"/>
  <c r="C9593" i="20"/>
  <c r="C9594" i="20"/>
  <c r="C9595" i="20"/>
  <c r="C9596" i="20"/>
  <c r="C9597" i="20"/>
  <c r="C9598" i="20"/>
  <c r="C9599" i="20"/>
  <c r="C9600" i="20"/>
  <c r="C9601" i="20"/>
  <c r="C9602" i="20"/>
  <c r="C9603" i="20"/>
  <c r="C9604" i="20"/>
  <c r="C9605" i="20"/>
  <c r="C9606" i="20"/>
  <c r="C9607" i="20"/>
  <c r="C9608" i="20"/>
  <c r="C9609" i="20"/>
  <c r="C9610" i="20"/>
  <c r="C9611" i="20"/>
  <c r="C9612" i="20"/>
  <c r="C9613" i="20"/>
  <c r="C9614" i="20"/>
  <c r="C9615" i="20"/>
  <c r="C9616" i="20"/>
  <c r="C9617" i="20"/>
  <c r="C9618" i="20"/>
  <c r="C9619" i="20"/>
  <c r="C9620" i="20"/>
  <c r="C9621" i="20"/>
  <c r="C9622" i="20"/>
  <c r="C9623" i="20"/>
  <c r="C9624" i="20"/>
  <c r="C9625" i="20"/>
  <c r="C9626" i="20"/>
  <c r="C9627" i="20"/>
  <c r="C9628" i="20"/>
  <c r="C9629" i="20"/>
  <c r="C9630" i="20"/>
  <c r="C9631" i="20"/>
  <c r="C9632" i="20"/>
  <c r="C9633" i="20"/>
  <c r="C9634" i="20"/>
  <c r="C9635" i="20"/>
  <c r="C9636" i="20"/>
  <c r="C9637" i="20"/>
  <c r="C9638" i="20"/>
  <c r="C9639" i="20"/>
  <c r="C9640" i="20"/>
  <c r="C9641" i="20"/>
  <c r="C9642" i="20"/>
  <c r="C9643" i="20"/>
  <c r="C9644" i="20"/>
  <c r="C9645" i="20"/>
  <c r="C9646" i="20"/>
  <c r="C9647" i="20"/>
  <c r="C9648" i="20"/>
  <c r="C9649" i="20"/>
  <c r="C9650" i="20"/>
  <c r="C9651" i="20"/>
  <c r="C9652" i="20"/>
  <c r="C9653" i="20"/>
  <c r="C9654" i="20"/>
  <c r="C9655" i="20"/>
  <c r="C9656" i="20"/>
  <c r="C9657" i="20"/>
  <c r="C9658" i="20"/>
  <c r="C9659" i="20"/>
  <c r="C9660" i="20"/>
  <c r="C9661" i="20"/>
  <c r="C9662" i="20"/>
  <c r="C9663" i="20"/>
  <c r="C9664" i="20"/>
  <c r="C9665" i="20"/>
  <c r="C9666" i="20"/>
  <c r="C9667" i="20"/>
  <c r="C9668" i="20"/>
  <c r="C9669" i="20"/>
  <c r="C9670" i="20"/>
  <c r="C9671" i="20"/>
  <c r="C9672" i="20"/>
  <c r="C9673" i="20"/>
  <c r="C9674" i="20"/>
  <c r="C9675" i="20"/>
  <c r="C9676" i="20"/>
  <c r="C9677" i="20"/>
  <c r="C9678" i="20"/>
  <c r="C9679" i="20"/>
  <c r="C9680" i="20"/>
  <c r="C9681" i="20"/>
  <c r="C9682" i="20"/>
  <c r="C9683" i="20"/>
  <c r="C9684" i="20"/>
  <c r="C9685" i="20"/>
  <c r="C9686" i="20"/>
  <c r="C9687" i="20"/>
  <c r="C9688" i="20"/>
  <c r="C9689" i="20"/>
  <c r="C9690" i="20"/>
  <c r="C9691" i="20"/>
  <c r="C9692" i="20"/>
  <c r="C9693" i="20"/>
  <c r="C9694" i="20"/>
  <c r="C9695" i="20"/>
  <c r="C9696" i="20"/>
  <c r="C9697" i="20"/>
  <c r="C9698" i="20"/>
  <c r="C9699" i="20"/>
  <c r="C9700" i="20"/>
  <c r="C9701" i="20"/>
  <c r="C9702" i="20"/>
  <c r="C9703" i="20"/>
  <c r="C9704" i="20"/>
  <c r="C9705" i="20"/>
  <c r="C9706" i="20"/>
  <c r="C9707" i="20"/>
  <c r="C9708" i="20"/>
  <c r="C9709" i="20"/>
  <c r="C9710" i="20"/>
  <c r="C9711" i="20"/>
  <c r="C9712" i="20"/>
  <c r="C9713" i="20"/>
  <c r="C9714" i="20"/>
  <c r="C9715" i="20"/>
  <c r="C9716" i="20"/>
  <c r="C9717" i="20"/>
  <c r="C9718" i="20"/>
  <c r="C9719" i="20"/>
  <c r="C9720" i="20"/>
  <c r="C9721" i="20"/>
  <c r="C9722" i="20"/>
  <c r="C9723" i="20"/>
  <c r="C9724" i="20"/>
  <c r="C9725" i="20"/>
  <c r="C9726" i="20"/>
  <c r="C9727" i="20"/>
  <c r="C9728" i="20"/>
  <c r="C9729" i="20"/>
  <c r="C9730" i="20"/>
  <c r="C9731" i="20"/>
  <c r="C9732" i="20"/>
  <c r="C9733" i="20"/>
  <c r="C9734" i="20"/>
  <c r="C9735" i="20"/>
  <c r="C9736" i="20"/>
  <c r="C9737" i="20"/>
  <c r="C9738" i="20"/>
  <c r="C9739" i="20"/>
  <c r="C9740" i="20"/>
  <c r="C9741" i="20"/>
  <c r="C9742" i="20"/>
  <c r="C9743" i="20"/>
  <c r="C9744" i="20"/>
  <c r="C9745" i="20"/>
  <c r="C9746" i="20"/>
  <c r="C9747" i="20"/>
  <c r="C9748" i="20"/>
  <c r="C9749" i="20"/>
  <c r="C9750" i="20"/>
  <c r="C9751" i="20"/>
  <c r="C9752" i="20"/>
  <c r="C9753" i="20"/>
  <c r="C9754" i="20"/>
  <c r="C9755" i="20"/>
  <c r="C9756" i="20"/>
  <c r="C9757" i="20"/>
  <c r="C9758" i="20"/>
  <c r="C9759" i="20"/>
  <c r="C9760" i="20"/>
  <c r="C9761" i="20"/>
  <c r="C9762" i="20"/>
  <c r="C9763" i="20"/>
  <c r="C9764" i="20"/>
  <c r="C9765" i="20"/>
  <c r="C9766" i="20"/>
  <c r="C9767" i="20"/>
  <c r="C9768" i="20"/>
  <c r="C9769" i="20"/>
  <c r="C9770" i="20"/>
  <c r="C9771" i="20"/>
  <c r="C9772" i="20"/>
  <c r="C9773" i="20"/>
  <c r="C9774" i="20"/>
  <c r="C9775" i="20"/>
  <c r="C9776" i="20"/>
  <c r="C9777" i="20"/>
  <c r="C9778" i="20"/>
  <c r="C9779" i="20"/>
  <c r="C9780" i="20"/>
  <c r="C9781" i="20"/>
  <c r="C9782" i="20"/>
  <c r="C9783" i="20"/>
  <c r="C9784" i="20"/>
  <c r="C9785" i="20"/>
  <c r="C9786" i="20"/>
  <c r="C9787" i="20"/>
  <c r="C9788" i="20"/>
  <c r="C9789" i="20"/>
  <c r="C9790" i="20"/>
  <c r="C9791" i="20"/>
  <c r="C9792" i="20"/>
  <c r="C9793" i="20"/>
  <c r="C9794" i="20"/>
  <c r="C9795" i="20"/>
  <c r="C9796" i="20"/>
  <c r="C9797" i="20"/>
  <c r="C9798" i="20"/>
  <c r="C9799" i="20"/>
  <c r="C9800" i="20"/>
  <c r="C9801" i="20"/>
  <c r="C9802" i="20"/>
  <c r="C9803" i="20"/>
  <c r="C9804" i="20"/>
  <c r="C9805" i="20"/>
  <c r="C9806" i="20"/>
  <c r="C9807" i="20"/>
  <c r="C9808" i="20"/>
  <c r="C9809" i="20"/>
  <c r="C9810" i="20"/>
  <c r="C9811" i="20"/>
  <c r="C9812" i="20"/>
  <c r="C9813" i="20"/>
  <c r="C9814" i="20"/>
  <c r="C9815" i="20"/>
  <c r="C9816" i="20"/>
  <c r="C9817" i="20"/>
  <c r="C9818" i="20"/>
  <c r="C9819" i="20"/>
  <c r="C9820" i="20"/>
  <c r="C9821" i="20"/>
  <c r="C9822" i="20"/>
  <c r="C9823" i="20"/>
  <c r="C9824" i="20"/>
  <c r="C9825" i="20"/>
  <c r="C9826" i="20"/>
  <c r="C9827" i="20"/>
  <c r="C9828" i="20"/>
  <c r="C9829" i="20"/>
  <c r="C9830" i="20"/>
  <c r="C9831" i="20"/>
  <c r="C9832" i="20"/>
  <c r="C9833" i="20"/>
  <c r="C9834" i="20"/>
  <c r="C9835" i="20"/>
  <c r="C9836" i="20"/>
  <c r="C9837" i="20"/>
  <c r="C9838" i="20"/>
  <c r="C9839" i="20"/>
  <c r="C9840" i="20"/>
  <c r="C9841" i="20"/>
  <c r="C9842" i="20"/>
  <c r="C9843" i="20"/>
  <c r="C9844" i="20"/>
  <c r="C9845" i="20"/>
  <c r="C9846" i="20"/>
  <c r="C9847" i="20"/>
  <c r="C9848" i="20"/>
  <c r="C9849" i="20"/>
  <c r="C9850" i="20"/>
  <c r="C9851" i="20"/>
  <c r="C9852" i="20"/>
  <c r="C9853" i="20"/>
  <c r="C9854" i="20"/>
  <c r="C9855" i="20"/>
  <c r="C9856" i="20"/>
  <c r="C9857" i="20"/>
  <c r="C9858" i="20"/>
  <c r="C9859" i="20"/>
  <c r="C9860" i="20"/>
  <c r="C9861" i="20"/>
  <c r="C9862" i="20"/>
  <c r="C9863" i="20"/>
  <c r="C9864" i="20"/>
  <c r="C9865" i="20"/>
  <c r="C9866" i="20"/>
  <c r="C9867" i="20"/>
  <c r="C9868" i="20"/>
  <c r="C9869" i="20"/>
  <c r="C9870" i="20"/>
  <c r="C9871" i="20"/>
  <c r="C9872" i="20"/>
  <c r="C9873" i="20"/>
  <c r="C9874" i="20"/>
  <c r="C9875" i="20"/>
  <c r="C9876" i="20"/>
  <c r="C9877" i="20"/>
  <c r="C9878" i="20"/>
  <c r="C9879" i="20"/>
  <c r="C9880" i="20"/>
  <c r="C9881" i="20"/>
  <c r="C9882" i="20"/>
  <c r="C9883" i="20"/>
  <c r="C9884" i="20"/>
  <c r="C9885" i="20"/>
  <c r="C9886" i="20"/>
  <c r="C9887" i="20"/>
  <c r="C9888" i="20"/>
  <c r="C9889" i="20"/>
  <c r="C9890" i="20"/>
  <c r="C9891" i="20"/>
  <c r="C9892" i="20"/>
  <c r="C9893" i="20"/>
  <c r="C9894" i="20"/>
  <c r="C9895" i="20"/>
  <c r="C9896" i="20"/>
  <c r="C9897" i="20"/>
  <c r="C9898" i="20"/>
  <c r="C9899" i="20"/>
  <c r="C9900" i="20"/>
  <c r="C9901" i="20"/>
  <c r="C9902" i="20"/>
  <c r="C9903" i="20"/>
  <c r="C9904" i="20"/>
  <c r="C9905" i="20"/>
  <c r="C9906" i="20"/>
  <c r="C9907" i="20"/>
  <c r="C9908" i="20"/>
  <c r="C9909" i="20"/>
  <c r="C9910" i="20"/>
  <c r="C9911" i="20"/>
  <c r="C9912" i="20"/>
  <c r="C9913" i="20"/>
  <c r="C9914" i="20"/>
  <c r="C9915" i="20"/>
  <c r="C9916" i="20"/>
  <c r="C9917" i="20"/>
  <c r="C9918" i="20"/>
  <c r="C9919" i="20"/>
  <c r="C9920" i="20"/>
  <c r="C9921" i="20"/>
  <c r="C9922" i="20"/>
  <c r="C9923" i="20"/>
  <c r="C9924" i="20"/>
  <c r="C9925" i="20"/>
  <c r="C9926" i="20"/>
  <c r="C9927" i="20"/>
  <c r="C9928" i="20"/>
  <c r="C9929" i="20"/>
  <c r="C9930" i="20"/>
  <c r="C9931" i="20"/>
  <c r="C9932" i="20"/>
  <c r="C9933" i="20"/>
  <c r="C9934" i="20"/>
  <c r="C9935" i="20"/>
  <c r="C9936" i="20"/>
  <c r="C9937" i="20"/>
  <c r="C9938" i="20"/>
  <c r="C9939" i="20"/>
  <c r="C9940" i="20"/>
  <c r="C9941" i="20"/>
  <c r="C9942" i="20"/>
  <c r="C9943" i="20"/>
  <c r="C9944" i="20"/>
  <c r="C9945" i="20"/>
  <c r="C9946" i="20"/>
  <c r="C9947" i="20"/>
  <c r="C9948" i="20"/>
  <c r="C9949" i="20"/>
  <c r="C9950" i="20"/>
  <c r="C9951" i="20"/>
  <c r="C9952" i="20"/>
  <c r="C9953" i="20"/>
  <c r="C9954" i="20"/>
  <c r="C9955" i="20"/>
  <c r="C9956" i="20"/>
  <c r="C9957" i="20"/>
  <c r="C9958" i="20"/>
  <c r="C9959" i="20"/>
  <c r="C9960" i="20"/>
  <c r="C9961" i="20"/>
  <c r="C9962" i="20"/>
  <c r="C9963" i="20"/>
  <c r="C9964" i="20"/>
  <c r="C9965" i="20"/>
  <c r="C9966" i="20"/>
  <c r="C9967" i="20"/>
  <c r="C9968" i="20"/>
  <c r="C9969" i="20"/>
  <c r="C9970" i="20"/>
  <c r="C9971" i="20"/>
  <c r="C9972" i="20"/>
  <c r="C9973" i="20"/>
  <c r="C9974" i="20"/>
  <c r="C9975" i="20"/>
  <c r="C9976" i="20"/>
  <c r="C9977" i="20"/>
  <c r="C9978" i="20"/>
  <c r="C9979" i="20"/>
  <c r="C9980" i="20"/>
  <c r="C9981" i="20"/>
  <c r="C9982" i="20"/>
  <c r="C9983" i="20"/>
  <c r="C9984" i="20"/>
  <c r="C9985" i="20"/>
  <c r="C9986" i="20"/>
  <c r="C9987" i="20"/>
  <c r="C9988" i="20"/>
  <c r="C9989" i="20"/>
  <c r="C9990" i="20"/>
  <c r="C9991" i="20"/>
  <c r="C9992" i="20"/>
  <c r="C9993" i="20"/>
  <c r="C9994" i="20"/>
  <c r="C9995" i="20"/>
  <c r="C9996" i="20"/>
  <c r="C9997" i="20"/>
  <c r="C9998" i="20"/>
  <c r="C9999" i="20"/>
  <c r="C10000" i="20"/>
  <c r="C10001" i="20"/>
  <c r="C10002" i="20"/>
  <c r="C10003" i="20"/>
  <c r="C10004" i="20"/>
  <c r="C10005" i="20"/>
  <c r="C10006" i="20"/>
  <c r="C10007" i="20"/>
  <c r="C10008" i="20"/>
  <c r="C10009" i="20"/>
  <c r="C10010" i="20"/>
  <c r="C10011" i="20"/>
  <c r="C10012" i="20"/>
  <c r="C10013" i="20"/>
  <c r="C10014" i="20"/>
  <c r="C10015" i="20"/>
  <c r="C10016" i="20"/>
  <c r="C10017" i="20"/>
  <c r="C10018" i="20"/>
  <c r="C10019" i="20"/>
  <c r="C10020" i="20"/>
  <c r="C10021" i="20"/>
  <c r="C10022" i="20"/>
  <c r="C10023" i="20"/>
  <c r="C10024" i="20"/>
  <c r="C10025" i="20"/>
  <c r="C10026" i="20"/>
  <c r="C10027" i="20"/>
  <c r="C10028" i="20"/>
  <c r="C10029" i="20"/>
  <c r="C10030" i="20"/>
  <c r="C10031" i="20"/>
  <c r="C10032" i="20"/>
  <c r="C10033" i="20"/>
  <c r="C10034" i="20"/>
  <c r="C10035" i="20"/>
  <c r="C10036" i="20"/>
  <c r="C10037" i="20"/>
  <c r="C10038" i="20"/>
  <c r="C10039" i="20"/>
  <c r="C10040" i="20"/>
  <c r="C10041" i="20"/>
  <c r="C10042" i="20"/>
  <c r="C10043" i="20"/>
  <c r="C10044" i="20"/>
  <c r="C10045" i="20"/>
  <c r="C10046" i="20"/>
  <c r="C10047" i="20"/>
  <c r="C10048" i="20"/>
  <c r="C10049" i="20"/>
  <c r="C10050" i="20"/>
  <c r="C10051" i="20"/>
  <c r="C10052" i="20"/>
  <c r="C10053" i="20"/>
  <c r="C10054" i="20"/>
  <c r="C10055" i="20"/>
  <c r="C10056" i="20"/>
  <c r="C10057" i="20"/>
  <c r="C10058" i="20"/>
  <c r="C10059" i="20"/>
  <c r="C10060" i="20"/>
  <c r="C10061" i="20"/>
  <c r="C10062" i="20"/>
  <c r="C10063" i="20"/>
  <c r="C10064" i="20"/>
  <c r="C10065" i="20"/>
  <c r="C10066" i="20"/>
  <c r="C10067" i="20"/>
  <c r="C10068" i="20"/>
  <c r="C10069" i="20"/>
  <c r="C10070" i="20"/>
  <c r="C10071" i="20"/>
  <c r="C10072" i="20"/>
  <c r="C10073" i="20"/>
  <c r="C10074" i="20"/>
  <c r="C10075" i="20"/>
  <c r="C10076" i="20"/>
  <c r="C10077" i="20"/>
  <c r="C10078" i="20"/>
  <c r="C10079" i="20"/>
  <c r="C10080" i="20"/>
  <c r="C10081" i="20"/>
  <c r="C10082" i="20"/>
  <c r="C10083" i="20"/>
  <c r="C10084" i="20"/>
  <c r="C10085" i="20"/>
  <c r="C10086" i="20"/>
  <c r="C10087" i="20"/>
  <c r="C10088" i="20"/>
  <c r="C10089" i="20"/>
  <c r="C10090" i="20"/>
  <c r="C10091" i="20"/>
  <c r="C10092" i="20"/>
  <c r="C10093" i="20"/>
  <c r="C10094" i="20"/>
  <c r="C10095" i="20"/>
  <c r="C10096" i="20"/>
  <c r="C10097" i="20"/>
  <c r="C10098" i="20"/>
  <c r="C10099" i="20"/>
  <c r="C10100" i="20"/>
  <c r="C10101" i="20"/>
  <c r="C10102" i="20"/>
  <c r="C10103" i="20"/>
  <c r="C10104" i="20"/>
  <c r="C10105" i="20"/>
  <c r="C10106" i="20"/>
  <c r="C10107" i="20"/>
  <c r="C10108" i="20"/>
  <c r="C10109" i="20"/>
  <c r="C10110" i="20"/>
  <c r="C10111" i="20"/>
  <c r="C10112" i="20"/>
  <c r="C10113" i="20"/>
  <c r="C10114" i="20"/>
  <c r="C10115" i="20"/>
  <c r="C10116" i="20"/>
  <c r="C10117" i="20"/>
  <c r="C10118" i="20"/>
  <c r="C10119" i="20"/>
  <c r="C10120" i="20"/>
  <c r="C10121" i="20"/>
  <c r="C10122" i="20"/>
  <c r="C10123" i="20"/>
  <c r="C10124" i="20"/>
  <c r="C10125" i="20"/>
  <c r="C10126" i="20"/>
  <c r="C10127" i="20"/>
  <c r="C10128" i="20"/>
  <c r="C10129" i="20"/>
  <c r="C10130" i="20"/>
  <c r="C10131" i="20"/>
  <c r="C10132" i="20"/>
  <c r="C10133" i="20"/>
  <c r="C10134" i="20"/>
  <c r="C10135" i="20"/>
  <c r="C10136" i="20"/>
  <c r="C10137" i="20"/>
  <c r="C10138" i="20"/>
  <c r="C10139" i="20"/>
  <c r="C10140" i="20"/>
  <c r="C10141" i="20"/>
  <c r="C10142" i="20"/>
  <c r="C10143" i="20"/>
  <c r="C10144" i="20"/>
  <c r="C10145" i="20"/>
  <c r="C10146" i="20"/>
  <c r="C10147" i="20"/>
  <c r="C10148" i="20"/>
  <c r="C10149" i="20"/>
  <c r="C10150" i="20"/>
  <c r="C10151" i="20"/>
  <c r="C10152" i="20"/>
  <c r="C10153" i="20"/>
  <c r="C10154" i="20"/>
  <c r="C10155" i="20"/>
  <c r="C10156" i="20"/>
  <c r="C10157" i="20"/>
  <c r="C10158" i="20"/>
  <c r="C10159" i="20"/>
  <c r="C10160" i="20"/>
  <c r="C10161" i="20"/>
  <c r="C10162" i="20"/>
  <c r="C10163" i="20"/>
  <c r="C10164" i="20"/>
  <c r="C10165" i="20"/>
  <c r="C10166" i="20"/>
  <c r="C10167" i="20"/>
  <c r="C10168" i="20"/>
  <c r="C10169" i="20"/>
  <c r="C10170" i="20"/>
  <c r="C10171" i="20"/>
  <c r="C10172" i="20"/>
  <c r="C10173" i="20"/>
  <c r="C10174" i="20"/>
  <c r="C10175" i="20"/>
  <c r="C10176" i="20"/>
  <c r="C10177" i="20"/>
  <c r="C10178" i="20"/>
  <c r="C10179" i="20"/>
  <c r="C10180" i="20"/>
  <c r="C10181" i="20"/>
  <c r="C10182" i="20"/>
  <c r="C10183" i="20"/>
  <c r="C10184" i="20"/>
  <c r="C10185" i="20"/>
  <c r="C10186" i="20"/>
  <c r="C10187" i="20"/>
  <c r="C10188" i="20"/>
  <c r="C10189" i="20"/>
  <c r="C10190" i="20"/>
  <c r="C10191" i="20"/>
  <c r="C10192" i="20"/>
  <c r="C10193" i="20"/>
  <c r="C10194" i="20"/>
  <c r="C10195" i="20"/>
  <c r="C10196" i="20"/>
  <c r="C10197" i="20"/>
  <c r="C10198" i="20"/>
  <c r="C10199" i="20"/>
  <c r="C10200" i="20"/>
  <c r="C10201" i="20"/>
  <c r="C10202" i="20"/>
  <c r="C10203" i="20"/>
  <c r="C10204" i="20"/>
  <c r="C10205" i="20"/>
  <c r="C10206" i="20"/>
  <c r="C10207" i="20"/>
  <c r="C10208" i="20"/>
  <c r="C10209" i="20"/>
  <c r="C10210" i="20"/>
  <c r="C10211" i="20"/>
  <c r="C10212" i="20"/>
  <c r="C10213" i="20"/>
  <c r="C10214" i="20"/>
  <c r="C10215" i="20"/>
  <c r="C10216" i="20"/>
  <c r="C10217" i="20"/>
  <c r="C10218" i="20"/>
  <c r="C10219" i="20"/>
  <c r="C10220" i="20"/>
  <c r="C10221" i="20"/>
  <c r="C10222" i="20"/>
  <c r="C10223" i="20"/>
  <c r="C10224" i="20"/>
  <c r="C10225" i="20"/>
  <c r="C10226" i="20"/>
  <c r="C10227" i="20"/>
  <c r="C10228" i="20"/>
  <c r="C10229" i="20"/>
  <c r="C10230" i="20"/>
  <c r="C10231" i="20"/>
  <c r="C10232" i="20"/>
  <c r="C10233" i="20"/>
  <c r="C10234" i="20"/>
  <c r="C10235" i="20"/>
  <c r="C10236" i="20"/>
  <c r="C10237" i="20"/>
  <c r="C10238" i="20"/>
  <c r="C10239" i="20"/>
  <c r="C10240" i="20"/>
  <c r="C10241" i="20"/>
  <c r="C10242" i="20"/>
  <c r="C10243" i="20"/>
  <c r="C10244" i="20"/>
  <c r="C10245" i="20"/>
  <c r="C10246" i="20"/>
  <c r="C10247" i="20"/>
  <c r="C10248" i="20"/>
  <c r="C10249" i="20"/>
  <c r="C10250" i="20"/>
  <c r="C10251" i="20"/>
  <c r="C10252" i="20"/>
  <c r="C10253" i="20"/>
  <c r="C10254" i="20"/>
  <c r="C10255" i="20"/>
  <c r="C10256" i="20"/>
  <c r="C10257" i="20"/>
  <c r="C10258" i="20"/>
  <c r="C10259" i="20"/>
  <c r="C10260" i="20"/>
  <c r="C10261" i="20"/>
  <c r="C10262" i="20"/>
  <c r="C10263" i="20"/>
  <c r="C10264" i="20"/>
  <c r="C10265" i="20"/>
  <c r="C10266" i="20"/>
  <c r="C10267" i="20"/>
  <c r="C10268" i="20"/>
  <c r="C10269" i="20"/>
  <c r="C10270" i="20"/>
  <c r="C10271" i="20"/>
  <c r="C10272" i="20"/>
  <c r="C10273" i="20"/>
  <c r="C10274" i="20"/>
  <c r="C10275" i="20"/>
  <c r="C10276" i="20"/>
  <c r="C10277" i="20"/>
  <c r="C10278" i="20"/>
  <c r="C10279" i="20"/>
  <c r="C10280" i="20"/>
  <c r="C10281" i="20"/>
  <c r="C10282" i="20"/>
  <c r="C10283" i="20"/>
  <c r="C10284" i="20"/>
  <c r="C10285" i="20"/>
  <c r="C10286" i="20"/>
  <c r="C10287" i="20"/>
  <c r="C10288" i="20"/>
  <c r="C10289" i="20"/>
  <c r="C10290" i="20"/>
  <c r="C10291" i="20"/>
  <c r="C10292" i="20"/>
  <c r="C10293" i="20"/>
  <c r="C10294" i="20"/>
  <c r="C10295" i="20"/>
  <c r="C10296" i="20"/>
  <c r="C10297" i="20"/>
  <c r="C10298" i="20"/>
  <c r="C10299" i="20"/>
  <c r="C10300" i="20"/>
  <c r="C10301" i="20"/>
  <c r="C10302" i="20"/>
  <c r="C10303" i="20"/>
  <c r="C10304" i="20"/>
  <c r="C10305" i="20"/>
  <c r="C10306" i="20"/>
  <c r="C10307" i="20"/>
  <c r="C10308" i="20"/>
  <c r="C10309" i="20"/>
  <c r="C10310" i="20"/>
  <c r="C10311" i="20"/>
  <c r="C10312" i="20"/>
  <c r="C10313" i="20"/>
  <c r="C10314" i="20"/>
  <c r="C10315" i="20"/>
  <c r="C10316" i="20"/>
  <c r="C10317" i="20"/>
  <c r="C10318" i="20"/>
  <c r="C10319" i="20"/>
  <c r="C10320" i="20"/>
  <c r="C10321" i="20"/>
  <c r="C10322" i="20"/>
  <c r="C10323" i="20"/>
  <c r="C10324" i="20"/>
  <c r="C10325" i="20"/>
  <c r="C10326" i="20"/>
  <c r="C10327" i="20"/>
  <c r="C10328" i="20"/>
  <c r="C10329" i="20"/>
  <c r="C10330" i="20"/>
  <c r="C10331" i="20"/>
  <c r="C10332" i="20"/>
  <c r="C10333" i="20"/>
  <c r="C10334" i="20"/>
  <c r="C10335" i="20"/>
  <c r="C10336" i="20"/>
  <c r="C10337" i="20"/>
  <c r="C10338" i="20"/>
  <c r="C10339" i="20"/>
  <c r="C10340" i="20"/>
  <c r="C10341" i="20"/>
  <c r="C10342" i="20"/>
  <c r="C10343" i="20"/>
  <c r="C10344" i="20"/>
  <c r="C10345" i="20"/>
  <c r="C10346" i="20"/>
  <c r="C10347" i="20"/>
  <c r="C10348" i="20"/>
  <c r="C10349" i="20"/>
  <c r="C10350" i="20"/>
  <c r="C10351" i="20"/>
  <c r="C10352" i="20"/>
  <c r="C10353" i="20"/>
  <c r="C10354" i="20"/>
  <c r="C10355" i="20"/>
  <c r="C10356" i="20"/>
  <c r="C10357" i="20"/>
  <c r="C10358" i="20"/>
  <c r="C10359" i="20"/>
  <c r="C10360" i="20"/>
  <c r="C10361" i="20"/>
  <c r="C10362" i="20"/>
  <c r="C10363" i="20"/>
  <c r="C10364" i="20"/>
  <c r="C10365" i="20"/>
  <c r="C10366" i="20"/>
  <c r="C10367" i="20"/>
  <c r="C10368" i="20"/>
  <c r="C10369" i="20"/>
  <c r="C10370" i="20"/>
  <c r="C10371" i="20"/>
  <c r="C10372" i="20"/>
  <c r="C10373" i="20"/>
  <c r="C10374" i="20"/>
  <c r="C10375" i="20"/>
  <c r="C10376" i="20"/>
  <c r="C10377" i="20"/>
  <c r="C10378" i="20"/>
  <c r="C10379" i="20"/>
  <c r="C10380" i="20"/>
  <c r="C10381" i="20"/>
  <c r="C10382" i="20"/>
  <c r="C10383" i="20"/>
  <c r="C10384" i="20"/>
  <c r="C10385" i="20"/>
  <c r="C10386" i="20"/>
  <c r="C10387" i="20"/>
  <c r="C10388" i="20"/>
  <c r="C10389" i="20"/>
  <c r="C10390" i="20"/>
  <c r="C10391" i="20"/>
  <c r="C10392" i="20"/>
  <c r="C10393" i="20"/>
  <c r="C10394" i="20"/>
  <c r="C10395" i="20"/>
  <c r="C10396" i="20"/>
  <c r="C10397" i="20"/>
  <c r="C10398" i="20"/>
  <c r="C10399" i="20"/>
  <c r="C10400" i="20"/>
  <c r="C10401" i="20"/>
  <c r="C10402" i="20"/>
  <c r="C10403" i="20"/>
  <c r="C10404" i="20"/>
  <c r="C10405" i="20"/>
  <c r="C10406" i="20"/>
  <c r="C10407" i="20"/>
  <c r="C10408" i="20"/>
  <c r="C10409" i="20"/>
  <c r="C10410" i="20"/>
  <c r="C10411" i="20"/>
  <c r="C10412" i="20"/>
  <c r="C10413" i="20"/>
  <c r="C10414" i="20"/>
  <c r="C10415" i="20"/>
  <c r="C10416" i="20"/>
  <c r="C10417" i="20"/>
  <c r="C10418" i="20"/>
  <c r="C10419" i="20"/>
  <c r="C10420" i="20"/>
  <c r="C10421" i="20"/>
  <c r="C10422" i="20"/>
  <c r="C10423" i="20"/>
  <c r="C10424" i="20"/>
  <c r="C10425" i="20"/>
  <c r="C10426" i="20"/>
  <c r="C10427" i="20"/>
  <c r="C10428" i="20"/>
  <c r="C10429" i="20"/>
  <c r="C10430" i="20"/>
  <c r="C10431" i="20"/>
  <c r="C10432" i="20"/>
  <c r="C10433" i="20"/>
  <c r="C10434" i="20"/>
  <c r="C10435" i="20"/>
  <c r="C10436" i="20"/>
  <c r="C10437" i="20"/>
  <c r="C10438" i="20"/>
  <c r="C10439" i="20"/>
  <c r="C10440" i="20"/>
  <c r="C10441" i="20"/>
  <c r="C10442" i="20"/>
  <c r="C10443" i="20"/>
  <c r="C10444" i="20"/>
  <c r="C10445" i="20"/>
  <c r="C10446" i="20"/>
  <c r="C10447" i="20"/>
  <c r="C10448" i="20"/>
  <c r="C10449" i="20"/>
  <c r="C10450" i="20"/>
  <c r="C10451" i="20"/>
  <c r="C10452" i="20"/>
  <c r="C10453" i="20"/>
  <c r="C10454" i="20"/>
  <c r="C10455" i="20"/>
  <c r="C10456" i="20"/>
  <c r="C10457" i="20"/>
  <c r="C10458" i="20"/>
  <c r="C10459" i="20"/>
  <c r="C10460" i="20"/>
  <c r="C10461" i="20"/>
  <c r="C10462" i="20"/>
  <c r="C10463" i="20"/>
  <c r="C10464" i="20"/>
  <c r="C10465" i="20"/>
  <c r="C10466" i="20"/>
  <c r="C10467" i="20"/>
  <c r="C10468" i="20"/>
  <c r="C10469" i="20"/>
  <c r="C10470" i="20"/>
  <c r="C10471" i="20"/>
  <c r="C10472" i="20"/>
  <c r="C10473" i="20"/>
  <c r="C10474" i="20"/>
  <c r="C10475" i="20"/>
  <c r="C10476" i="20"/>
  <c r="C10477" i="20"/>
  <c r="C10478" i="20"/>
  <c r="C10479" i="20"/>
  <c r="C10480" i="20"/>
  <c r="C10481" i="20"/>
  <c r="C10482" i="20"/>
  <c r="C10483" i="20"/>
  <c r="C10484" i="20"/>
  <c r="C10485" i="20"/>
  <c r="C10486" i="20"/>
  <c r="C10487" i="20"/>
  <c r="C10488" i="20"/>
  <c r="C10489" i="20"/>
  <c r="C10490" i="20"/>
  <c r="C10491" i="20"/>
  <c r="C10492" i="20"/>
  <c r="C10493" i="20"/>
  <c r="C10494" i="20"/>
  <c r="C10495" i="20"/>
  <c r="C10496" i="20"/>
  <c r="C10497" i="20"/>
  <c r="C10498" i="20"/>
  <c r="C10499" i="20"/>
  <c r="C10500" i="20"/>
  <c r="C10501" i="20"/>
  <c r="C10502" i="20"/>
  <c r="C10503" i="20"/>
  <c r="C10504" i="20"/>
  <c r="C10505" i="20"/>
  <c r="C10506" i="20"/>
  <c r="C10507" i="20"/>
  <c r="C10508" i="20"/>
  <c r="C10509" i="20"/>
  <c r="C10510" i="20"/>
  <c r="C10511" i="20"/>
  <c r="C10512" i="20"/>
  <c r="C10513" i="20"/>
  <c r="C10514" i="20"/>
  <c r="C10515" i="20"/>
  <c r="C10516" i="20"/>
  <c r="C10517" i="20"/>
  <c r="C10518" i="20"/>
  <c r="C10519" i="20"/>
  <c r="C10520" i="20"/>
  <c r="C10521" i="20"/>
  <c r="C10522" i="20"/>
  <c r="C10523" i="20"/>
  <c r="C10524" i="20"/>
  <c r="C10525" i="20"/>
  <c r="C10526" i="20"/>
  <c r="C10527" i="20"/>
  <c r="C10528" i="20"/>
  <c r="C10529" i="20"/>
  <c r="C10530" i="20"/>
  <c r="C10531" i="20"/>
  <c r="C10532" i="20"/>
  <c r="C10533" i="20"/>
  <c r="C10534" i="20"/>
  <c r="C10535" i="20"/>
  <c r="C10536" i="20"/>
  <c r="C10537" i="20"/>
  <c r="C10538" i="20"/>
  <c r="C10539" i="20"/>
  <c r="C10540" i="20"/>
  <c r="C10541" i="20"/>
  <c r="C10542" i="20"/>
  <c r="C10543" i="20"/>
  <c r="C10544" i="20"/>
  <c r="C10545" i="20"/>
  <c r="C10546" i="20"/>
  <c r="C10547" i="20"/>
  <c r="C10548" i="20"/>
  <c r="C10549" i="20"/>
  <c r="C10550" i="20"/>
  <c r="C10551" i="20"/>
  <c r="C10552" i="20"/>
  <c r="C10553" i="20"/>
  <c r="C10554" i="20"/>
  <c r="C10555" i="20"/>
  <c r="C10556" i="20"/>
  <c r="C10557" i="20"/>
  <c r="C10558" i="20"/>
  <c r="C10559" i="20"/>
  <c r="C10560" i="20"/>
  <c r="C10561" i="20"/>
  <c r="C10562" i="20"/>
  <c r="C10563" i="20"/>
  <c r="C10564" i="20"/>
  <c r="C10565" i="20"/>
  <c r="C10566" i="20"/>
  <c r="C10567" i="20"/>
  <c r="C10568" i="20"/>
  <c r="C10569" i="20"/>
  <c r="C10570" i="20"/>
  <c r="C10571" i="20"/>
  <c r="C10572" i="20"/>
  <c r="C10573" i="20"/>
  <c r="C10574" i="20"/>
  <c r="C10575" i="20"/>
  <c r="C10576" i="20"/>
  <c r="C10577" i="20"/>
  <c r="C10578" i="20"/>
  <c r="C10579" i="20"/>
  <c r="C10580" i="20"/>
  <c r="C10581" i="20"/>
  <c r="C10582" i="20"/>
  <c r="C10583" i="20"/>
  <c r="C10584" i="20"/>
  <c r="C10585" i="20"/>
  <c r="C10586" i="20"/>
  <c r="C10587" i="20"/>
  <c r="C10588" i="20"/>
  <c r="C10589" i="20"/>
  <c r="C10590" i="20"/>
  <c r="C10591" i="20"/>
  <c r="C10592" i="20"/>
  <c r="C10593" i="20"/>
  <c r="C10594" i="20"/>
  <c r="C10595" i="20"/>
  <c r="C10596" i="20"/>
  <c r="C10597" i="20"/>
  <c r="C10598" i="20"/>
  <c r="C10599" i="20"/>
  <c r="C10600" i="20"/>
  <c r="C10601" i="20"/>
  <c r="C10602" i="20"/>
  <c r="C10603" i="20"/>
  <c r="C10604" i="20"/>
  <c r="C10605" i="20"/>
  <c r="C10606" i="20"/>
  <c r="C10607" i="20"/>
  <c r="C10608" i="20"/>
  <c r="C10609" i="20"/>
  <c r="C10610" i="20"/>
  <c r="C10611" i="20"/>
  <c r="C10612" i="20"/>
  <c r="C10613" i="20"/>
  <c r="C10614" i="20"/>
  <c r="C10615" i="20"/>
  <c r="C10616" i="20"/>
  <c r="C10617" i="20"/>
  <c r="C10618" i="20"/>
  <c r="C10619" i="20"/>
  <c r="C10620" i="20"/>
  <c r="C10621" i="20"/>
  <c r="C10622" i="20"/>
  <c r="C10623" i="20"/>
  <c r="C10624" i="20"/>
  <c r="C10625" i="20"/>
  <c r="C10626" i="20"/>
  <c r="C10627" i="20"/>
  <c r="C10628" i="20"/>
  <c r="C10629" i="20"/>
  <c r="C10630" i="20"/>
  <c r="C10631" i="20"/>
  <c r="C10632" i="20"/>
  <c r="C10633" i="20"/>
  <c r="C10634" i="20"/>
  <c r="C10635" i="20"/>
  <c r="C10636" i="20"/>
  <c r="C10637" i="20"/>
  <c r="C10638" i="20"/>
  <c r="C10639" i="20"/>
  <c r="C10640" i="20"/>
  <c r="C10641" i="20"/>
  <c r="C10642" i="20"/>
  <c r="C10643" i="20"/>
  <c r="C10644" i="20"/>
  <c r="C10645" i="20"/>
  <c r="C10646" i="20"/>
  <c r="C10647" i="20"/>
  <c r="C10648" i="20"/>
  <c r="C10649" i="20"/>
  <c r="C10650" i="20"/>
  <c r="C10651" i="20"/>
  <c r="C10652" i="20"/>
  <c r="C10653" i="20"/>
  <c r="C10654" i="20"/>
  <c r="C10655" i="20"/>
  <c r="C10656" i="20"/>
  <c r="C10657" i="20"/>
  <c r="C10658" i="20"/>
  <c r="C10659" i="20"/>
  <c r="C10660" i="20"/>
  <c r="C10661" i="20"/>
  <c r="C10662" i="20"/>
  <c r="C10663" i="20"/>
  <c r="C10664" i="20"/>
  <c r="C10665" i="20"/>
  <c r="C10666" i="20"/>
  <c r="C10667" i="20"/>
  <c r="C10668" i="20"/>
  <c r="C10669" i="20"/>
  <c r="C10670" i="20"/>
  <c r="C10671" i="20"/>
  <c r="C10672" i="20"/>
  <c r="C10673" i="20"/>
  <c r="C10674" i="20"/>
  <c r="C10675" i="20"/>
  <c r="C10676" i="20"/>
  <c r="C10677" i="20"/>
  <c r="C10678" i="20"/>
  <c r="C10679" i="20"/>
  <c r="C10680" i="20"/>
  <c r="C10681" i="20"/>
  <c r="C10682" i="20"/>
  <c r="C10683" i="20"/>
  <c r="C10684" i="20"/>
  <c r="C10685" i="20"/>
  <c r="C10686" i="20"/>
  <c r="C10687" i="20"/>
  <c r="C10688" i="20"/>
  <c r="C10689" i="20"/>
  <c r="C10690" i="20"/>
  <c r="C10691" i="20"/>
  <c r="C10692" i="20"/>
  <c r="C10693" i="20"/>
  <c r="C10694" i="20"/>
  <c r="C10695" i="20"/>
  <c r="C10696" i="20"/>
  <c r="C10697" i="20"/>
  <c r="C10698" i="20"/>
  <c r="C10699" i="20"/>
  <c r="C10700" i="20"/>
  <c r="C10701" i="20"/>
  <c r="C10702" i="20"/>
  <c r="C10703" i="20"/>
  <c r="C10704" i="20"/>
  <c r="C10705" i="20"/>
  <c r="C10706" i="20"/>
  <c r="C10707" i="20"/>
  <c r="C10708" i="20"/>
  <c r="C10709" i="20"/>
  <c r="C10710" i="20"/>
  <c r="C10711" i="20"/>
  <c r="C10712" i="20"/>
  <c r="C10713" i="20"/>
  <c r="C10714" i="20"/>
  <c r="C10715" i="20"/>
  <c r="C10716" i="20"/>
  <c r="C10717" i="20"/>
  <c r="C10718" i="20"/>
  <c r="C10719" i="20"/>
  <c r="C10720" i="20"/>
  <c r="C10721" i="20"/>
  <c r="C10722" i="20"/>
  <c r="C10723" i="20"/>
  <c r="C10724" i="20"/>
  <c r="C10725" i="20"/>
  <c r="C10726" i="20"/>
  <c r="C10727" i="20"/>
  <c r="C10728" i="20"/>
  <c r="C10729" i="20"/>
  <c r="C10730" i="20"/>
  <c r="C10731" i="20"/>
  <c r="C10732" i="20"/>
  <c r="C10733" i="20"/>
  <c r="C10734" i="20"/>
  <c r="C10735" i="20"/>
  <c r="C10736" i="20"/>
  <c r="C10737" i="20"/>
  <c r="C10738" i="20"/>
  <c r="C10739" i="20"/>
  <c r="C10740" i="20"/>
  <c r="C10741" i="20"/>
  <c r="C10742" i="20"/>
  <c r="C10743" i="20"/>
  <c r="C10744" i="20"/>
  <c r="C10745" i="20"/>
  <c r="C10746" i="20"/>
  <c r="C10747" i="20"/>
  <c r="C10748" i="20"/>
  <c r="C10749" i="20"/>
  <c r="C10750" i="20"/>
  <c r="C10751" i="20"/>
  <c r="C10752" i="20"/>
  <c r="C10753" i="20"/>
  <c r="C10754" i="20"/>
  <c r="C10755" i="20"/>
  <c r="C10756" i="20"/>
  <c r="C10757" i="20"/>
  <c r="C10758" i="20"/>
  <c r="C10759" i="20"/>
  <c r="C10760" i="20"/>
  <c r="C10761" i="20"/>
  <c r="C10762" i="20"/>
  <c r="C10763" i="20"/>
  <c r="C10764" i="20"/>
  <c r="C10765" i="20"/>
  <c r="C10766" i="20"/>
  <c r="C10767" i="20"/>
  <c r="C10768" i="20"/>
  <c r="C10769" i="20"/>
  <c r="C10770" i="20"/>
  <c r="C10771" i="20"/>
  <c r="C10772" i="20"/>
  <c r="C10773" i="20"/>
  <c r="C10774" i="20"/>
  <c r="C10775" i="20"/>
  <c r="C10776" i="20"/>
  <c r="C10777" i="20"/>
  <c r="C10778" i="20"/>
  <c r="C10779" i="20"/>
  <c r="C10780" i="20"/>
  <c r="C10781" i="20"/>
  <c r="C10782" i="20"/>
  <c r="C10783" i="20"/>
  <c r="C10784" i="20"/>
  <c r="C10785" i="20"/>
  <c r="C10786" i="20"/>
  <c r="C10787" i="20"/>
  <c r="C10788" i="20"/>
  <c r="C10789" i="20"/>
  <c r="C10790" i="20"/>
  <c r="C10791" i="20"/>
  <c r="C10792" i="20"/>
  <c r="C10793" i="20"/>
  <c r="C10794" i="20"/>
  <c r="C10795" i="20"/>
  <c r="C10796" i="20"/>
  <c r="C10797" i="20"/>
  <c r="C10798" i="20"/>
  <c r="C10799" i="20"/>
  <c r="C10800" i="20"/>
  <c r="C10801" i="20"/>
  <c r="C10802" i="20"/>
  <c r="C10803" i="20"/>
  <c r="C10804" i="20"/>
  <c r="C10805" i="20"/>
  <c r="C10806" i="20"/>
  <c r="C10807" i="20"/>
  <c r="C10808" i="20"/>
  <c r="C10809" i="20"/>
  <c r="C10810" i="20"/>
  <c r="C10811" i="20"/>
  <c r="C10812" i="20"/>
  <c r="C10813" i="20"/>
  <c r="C10814" i="20"/>
  <c r="C10815" i="20"/>
  <c r="C10816" i="20"/>
  <c r="C10817" i="20"/>
  <c r="C10818" i="20"/>
  <c r="C10819" i="20"/>
  <c r="C10820" i="20"/>
  <c r="C10821" i="20"/>
  <c r="C10822" i="20"/>
  <c r="C10823" i="20"/>
  <c r="C10824" i="20"/>
  <c r="C10825" i="20"/>
  <c r="C10826" i="20"/>
  <c r="C10827" i="20"/>
  <c r="C10828" i="20"/>
  <c r="C10829" i="20"/>
  <c r="C10830" i="20"/>
  <c r="C10831" i="20"/>
  <c r="C10832" i="20"/>
  <c r="C10833" i="20"/>
  <c r="C10834" i="20"/>
  <c r="C10835" i="20"/>
  <c r="C10836" i="20"/>
  <c r="C10837" i="20"/>
  <c r="C10838" i="20"/>
  <c r="C10839" i="20"/>
  <c r="C10840" i="20"/>
  <c r="C10841" i="20"/>
  <c r="C10842" i="20"/>
  <c r="C10843" i="20"/>
  <c r="C10844" i="20"/>
  <c r="C10845" i="20"/>
  <c r="C10846" i="20"/>
  <c r="C10847" i="20"/>
  <c r="C10848" i="20"/>
  <c r="C10849" i="20"/>
  <c r="C10850" i="20"/>
  <c r="C10851" i="20"/>
  <c r="C10852" i="20"/>
  <c r="C10853" i="20"/>
  <c r="C10854" i="20"/>
  <c r="C10855" i="20"/>
  <c r="C10856" i="20"/>
  <c r="C10857" i="20"/>
  <c r="C10858" i="20"/>
  <c r="C10859" i="20"/>
  <c r="C10860" i="20"/>
  <c r="C10861" i="20"/>
  <c r="C10862" i="20"/>
  <c r="C10863" i="20"/>
  <c r="C10864" i="20"/>
  <c r="C10865" i="20"/>
  <c r="C10866" i="20"/>
  <c r="C10867" i="20"/>
  <c r="C10868" i="20"/>
  <c r="C10869" i="20"/>
  <c r="C10870" i="20"/>
  <c r="C10871" i="20"/>
  <c r="C10872" i="20"/>
  <c r="C10873" i="20"/>
  <c r="C10874" i="20"/>
  <c r="C10875" i="20"/>
  <c r="C10876" i="20"/>
  <c r="C10877" i="20"/>
  <c r="C10878" i="20"/>
  <c r="C10879" i="20"/>
  <c r="C10880" i="20"/>
  <c r="C10881" i="20"/>
  <c r="C10882" i="20"/>
  <c r="C10883" i="20"/>
  <c r="C10884" i="20"/>
  <c r="C10885" i="20"/>
  <c r="C10886" i="20"/>
  <c r="C10887" i="20"/>
  <c r="C10888" i="20"/>
  <c r="C10889" i="20"/>
  <c r="C10890" i="20"/>
  <c r="C10891" i="20"/>
  <c r="C10892" i="20"/>
  <c r="C10893" i="20"/>
  <c r="C10894" i="20"/>
  <c r="C10895" i="20"/>
  <c r="C10896" i="20"/>
  <c r="C10897" i="20"/>
  <c r="C10898" i="20"/>
  <c r="C10899" i="20"/>
  <c r="C10900" i="20"/>
  <c r="C10901" i="20"/>
  <c r="C10902" i="20"/>
  <c r="C10903" i="20"/>
  <c r="C10904" i="20"/>
  <c r="C10905" i="20"/>
  <c r="C10906" i="20"/>
  <c r="C10907" i="20"/>
  <c r="C10908" i="20"/>
  <c r="C10909" i="20"/>
  <c r="C10910" i="20"/>
  <c r="C10911" i="20"/>
  <c r="C10912" i="20"/>
  <c r="C10913" i="20"/>
  <c r="C10914" i="20"/>
  <c r="C10915" i="20"/>
  <c r="C10916" i="20"/>
  <c r="C10917" i="20"/>
  <c r="C10918" i="20"/>
  <c r="C10919" i="20"/>
  <c r="C10920" i="20"/>
  <c r="C10921" i="20"/>
  <c r="C10922" i="20"/>
  <c r="C10923" i="20"/>
  <c r="C10924" i="20"/>
  <c r="C10925" i="20"/>
  <c r="C10926" i="20"/>
  <c r="C10927" i="20"/>
  <c r="C10928" i="20"/>
  <c r="C10929" i="20"/>
  <c r="C10930" i="20"/>
  <c r="C10931" i="20"/>
  <c r="C10932" i="20"/>
  <c r="C10933" i="20"/>
  <c r="C10934" i="20"/>
  <c r="C10935" i="20"/>
  <c r="C10936" i="20"/>
  <c r="C10937" i="20"/>
  <c r="C10938" i="20"/>
  <c r="C10939" i="20"/>
  <c r="C10940" i="20"/>
  <c r="C10941" i="20"/>
  <c r="C10942" i="20"/>
  <c r="C10943" i="20"/>
  <c r="C10944" i="20"/>
  <c r="C10945" i="20"/>
  <c r="C10946" i="20"/>
  <c r="C10947" i="20"/>
  <c r="C10948" i="20"/>
  <c r="C10949" i="20"/>
  <c r="C10950" i="20"/>
  <c r="C10951" i="20"/>
  <c r="C10952" i="20"/>
  <c r="C10953" i="20"/>
  <c r="C10954" i="20"/>
  <c r="C10955" i="20"/>
  <c r="C10956" i="20"/>
  <c r="C10957" i="20"/>
  <c r="C10958" i="20"/>
  <c r="C10959" i="20"/>
  <c r="C10960" i="20"/>
  <c r="C10961" i="20"/>
  <c r="C10962" i="20"/>
  <c r="C10963" i="20"/>
  <c r="C10964" i="20"/>
  <c r="C10965" i="20"/>
  <c r="C10966" i="20"/>
  <c r="C10967" i="20"/>
  <c r="C10968" i="20"/>
  <c r="C10969" i="20"/>
  <c r="C10970" i="20"/>
  <c r="C10971" i="20"/>
  <c r="C10972" i="20"/>
  <c r="C10973" i="20"/>
  <c r="C10974" i="20"/>
  <c r="C10975" i="20"/>
  <c r="C10976" i="20"/>
  <c r="C10977" i="20"/>
  <c r="C10978" i="20"/>
  <c r="C10979" i="20"/>
  <c r="C10980" i="20"/>
  <c r="C10981" i="20"/>
  <c r="C10982" i="20"/>
  <c r="C10983" i="20"/>
  <c r="C10984" i="20"/>
  <c r="C10985" i="20"/>
  <c r="C10986" i="20"/>
  <c r="C10987" i="20"/>
  <c r="C10988" i="20"/>
  <c r="C10989" i="20"/>
  <c r="C10990" i="20"/>
  <c r="C10991" i="20"/>
  <c r="C10992" i="20"/>
  <c r="C10993" i="20"/>
  <c r="C10994" i="20"/>
  <c r="C10995" i="20"/>
  <c r="C10996" i="20"/>
  <c r="C10997" i="20"/>
  <c r="C10998" i="20"/>
  <c r="C10999" i="20"/>
  <c r="C11000" i="20"/>
  <c r="C11001" i="20"/>
  <c r="C11002" i="20"/>
  <c r="C11003" i="20"/>
  <c r="C11004" i="20"/>
  <c r="C11005" i="20"/>
  <c r="C11006" i="20"/>
  <c r="C11007" i="20"/>
  <c r="C11008" i="20"/>
  <c r="C11009" i="20"/>
  <c r="C11010" i="20"/>
  <c r="C11011" i="20"/>
  <c r="C11012" i="20"/>
  <c r="C11013" i="20"/>
  <c r="C11014" i="20"/>
  <c r="C11015" i="20"/>
  <c r="C11016" i="20"/>
  <c r="C11017" i="20"/>
  <c r="C11018" i="20"/>
  <c r="C11019" i="20"/>
  <c r="C11020" i="20"/>
  <c r="C11021" i="20"/>
  <c r="C11022" i="20"/>
  <c r="C11023" i="20"/>
  <c r="C11024" i="20"/>
  <c r="C11025" i="20"/>
  <c r="C11026" i="20"/>
  <c r="C11027" i="20"/>
  <c r="C11028" i="20"/>
  <c r="C11029" i="20"/>
  <c r="C11030" i="20"/>
  <c r="C11031" i="20"/>
  <c r="C11032" i="20"/>
  <c r="C11033" i="20"/>
  <c r="C11034" i="20"/>
  <c r="C11035" i="20"/>
  <c r="C11036" i="20"/>
  <c r="C11037" i="20"/>
  <c r="C11038" i="20"/>
  <c r="C11039" i="20"/>
  <c r="C11040" i="20"/>
  <c r="C11041" i="20"/>
  <c r="C11042" i="20"/>
  <c r="C11043" i="20"/>
  <c r="C11044" i="20"/>
  <c r="C11045" i="20"/>
  <c r="C11046" i="20"/>
  <c r="C11047" i="20"/>
  <c r="C11048" i="20"/>
  <c r="C11049" i="20"/>
  <c r="C11050" i="20"/>
  <c r="C11051" i="20"/>
  <c r="C11052" i="20"/>
  <c r="C11053" i="20"/>
  <c r="C11054" i="20"/>
  <c r="C11055" i="20"/>
  <c r="C11056" i="20"/>
  <c r="C11057" i="20"/>
  <c r="C11058" i="20"/>
  <c r="C11059" i="20"/>
  <c r="C11060" i="20"/>
  <c r="C11061" i="20"/>
  <c r="C11062" i="20"/>
  <c r="C11063" i="20"/>
  <c r="C11064" i="20"/>
  <c r="C11065" i="20"/>
  <c r="C11066" i="20"/>
  <c r="C11067" i="20"/>
  <c r="C11068" i="20"/>
  <c r="C11069" i="20"/>
  <c r="C11070" i="20"/>
  <c r="C11071" i="20"/>
  <c r="C11072" i="20"/>
  <c r="C11073" i="20"/>
  <c r="C11074" i="20"/>
  <c r="C11075" i="20"/>
  <c r="C11076" i="20"/>
  <c r="C11077" i="20"/>
  <c r="C11078" i="20"/>
  <c r="C11079" i="20"/>
  <c r="C11080" i="20"/>
  <c r="C11081" i="20"/>
  <c r="C11082" i="20"/>
  <c r="C11083" i="20"/>
  <c r="C11084" i="20"/>
  <c r="C11085" i="20"/>
  <c r="C11086" i="20"/>
  <c r="C11087" i="20"/>
  <c r="C11088" i="20"/>
  <c r="C11089" i="20"/>
  <c r="C11090" i="20"/>
  <c r="C11091" i="20"/>
  <c r="C11092" i="20"/>
  <c r="C11093" i="20"/>
  <c r="C11094" i="20"/>
  <c r="C11095" i="20"/>
  <c r="C11096" i="20"/>
  <c r="C11097" i="20"/>
  <c r="C11098" i="20"/>
  <c r="C11099" i="20"/>
  <c r="C11100" i="20"/>
  <c r="C11101" i="20"/>
  <c r="C11102" i="20"/>
  <c r="C11103" i="20"/>
  <c r="C11104" i="20"/>
  <c r="C11105" i="20"/>
  <c r="C11106" i="20"/>
  <c r="C11107" i="20"/>
  <c r="C11108" i="20"/>
  <c r="C11109" i="20"/>
  <c r="C11110" i="20"/>
  <c r="C11111" i="20"/>
  <c r="C11112" i="20"/>
  <c r="C11113" i="20"/>
  <c r="C11114" i="20"/>
  <c r="C11115" i="20"/>
  <c r="C11116" i="20"/>
  <c r="C11117" i="20"/>
  <c r="C11118" i="20"/>
  <c r="C11119" i="20"/>
  <c r="C11120" i="20"/>
  <c r="C11121" i="20"/>
  <c r="C11122" i="20"/>
  <c r="C11123" i="20"/>
  <c r="C11124" i="20"/>
  <c r="C11125" i="20"/>
  <c r="C11126" i="20"/>
  <c r="C11127" i="20"/>
  <c r="C11128" i="20"/>
  <c r="C11129" i="20"/>
  <c r="C11130" i="20"/>
  <c r="C11131" i="20"/>
  <c r="C11132" i="20"/>
  <c r="C11133" i="20"/>
  <c r="C11134" i="20"/>
  <c r="C11135" i="20"/>
  <c r="C11136" i="20"/>
  <c r="C11137" i="20"/>
  <c r="C11138" i="20"/>
  <c r="C11139" i="20"/>
  <c r="C11140" i="20"/>
  <c r="C11141" i="20"/>
  <c r="C11142" i="20"/>
  <c r="C11143" i="20"/>
  <c r="C11144" i="20"/>
  <c r="C11145" i="20"/>
  <c r="C11146" i="20"/>
  <c r="C11147" i="20"/>
  <c r="C11148" i="20"/>
  <c r="C11149" i="20"/>
  <c r="C11150" i="20"/>
  <c r="C11151" i="20"/>
  <c r="C11152" i="20"/>
  <c r="C11153" i="20"/>
  <c r="C11154" i="20"/>
  <c r="C11155" i="20"/>
  <c r="C11156" i="20"/>
  <c r="C11157" i="20"/>
  <c r="C11158" i="20"/>
  <c r="C11159" i="20"/>
  <c r="C11160" i="20"/>
  <c r="C11161" i="20"/>
  <c r="C11162" i="20"/>
  <c r="C11163" i="20"/>
  <c r="C11164" i="20"/>
  <c r="C11165" i="20"/>
  <c r="C11166" i="20"/>
  <c r="C11167" i="20"/>
  <c r="C11168" i="20"/>
  <c r="C11169" i="20"/>
  <c r="C11170" i="20"/>
  <c r="C11171" i="20"/>
  <c r="C11172" i="20"/>
  <c r="C11173" i="20"/>
  <c r="C11174" i="20"/>
  <c r="C11175" i="20"/>
  <c r="C11176" i="20"/>
  <c r="C11177" i="20"/>
  <c r="C11178" i="20"/>
  <c r="C11179" i="20"/>
  <c r="C11180" i="20"/>
  <c r="C11181" i="20"/>
  <c r="C11182" i="20"/>
  <c r="C11183" i="20"/>
  <c r="C11184" i="20"/>
  <c r="C11185" i="20"/>
  <c r="C11186" i="20"/>
  <c r="C11187" i="20"/>
  <c r="C11188" i="20"/>
  <c r="C11189" i="20"/>
  <c r="C11190" i="20"/>
  <c r="C11191" i="20"/>
  <c r="C11192" i="20"/>
  <c r="C11193" i="20"/>
  <c r="C11194" i="20"/>
  <c r="C11195" i="20"/>
  <c r="C11196" i="20"/>
  <c r="C11197" i="20"/>
  <c r="C11198" i="20"/>
  <c r="C11199" i="20"/>
  <c r="C11200" i="20"/>
  <c r="C11201" i="20"/>
  <c r="C11202" i="20"/>
  <c r="C11203" i="20"/>
  <c r="C11204" i="20"/>
  <c r="C11205" i="20"/>
  <c r="C11206" i="20"/>
  <c r="C11207" i="20"/>
  <c r="C11208" i="20"/>
  <c r="C11209" i="20"/>
  <c r="C11210" i="20"/>
  <c r="C11211" i="20"/>
  <c r="C11212" i="20"/>
  <c r="C11213" i="20"/>
  <c r="C11214" i="20"/>
  <c r="C11215" i="20"/>
  <c r="C11216" i="20"/>
  <c r="C11217" i="20"/>
  <c r="C11218" i="20"/>
  <c r="C11219" i="20"/>
  <c r="C11220" i="20"/>
  <c r="C11221" i="20"/>
  <c r="C11222" i="20"/>
  <c r="C11223" i="20"/>
  <c r="C11224" i="20"/>
  <c r="C11225" i="20"/>
  <c r="C11226" i="20"/>
  <c r="C11227" i="20"/>
  <c r="C11228" i="20"/>
  <c r="C11229" i="20"/>
  <c r="C11230" i="20"/>
  <c r="C11231" i="20"/>
  <c r="C11232" i="20"/>
  <c r="C11233" i="20"/>
  <c r="C11234" i="20"/>
  <c r="C11235" i="20"/>
  <c r="C11236" i="20"/>
  <c r="C11237" i="20"/>
  <c r="C11238" i="20"/>
  <c r="C11239" i="20"/>
  <c r="C11240" i="20"/>
  <c r="C11241" i="20"/>
  <c r="C11242" i="20"/>
  <c r="C11243" i="20"/>
  <c r="C11244" i="20"/>
  <c r="C11245" i="20"/>
  <c r="C11246" i="20"/>
  <c r="C11247" i="20"/>
  <c r="C11248" i="20"/>
  <c r="C11249" i="20"/>
  <c r="C11250" i="20"/>
  <c r="C11251" i="20"/>
  <c r="C11252" i="20"/>
  <c r="C11253" i="20"/>
  <c r="C11254" i="20"/>
  <c r="C11255" i="20"/>
  <c r="C11256" i="20"/>
  <c r="C11257" i="20"/>
  <c r="C11258" i="20"/>
  <c r="C11259" i="20"/>
  <c r="C11260" i="20"/>
  <c r="C11261" i="20"/>
  <c r="C11262" i="20"/>
  <c r="C11263" i="20"/>
  <c r="C11264" i="20"/>
  <c r="C11265" i="20"/>
  <c r="C11266" i="20"/>
  <c r="C11267" i="20"/>
  <c r="C11268" i="20"/>
  <c r="C11269" i="20"/>
  <c r="C11270" i="20"/>
  <c r="C11271" i="20"/>
  <c r="C11272" i="20"/>
  <c r="C11273" i="20"/>
  <c r="C11274" i="20"/>
  <c r="C11275" i="20"/>
  <c r="C11276" i="20"/>
  <c r="C11277" i="20"/>
  <c r="C11278" i="20"/>
  <c r="C11279" i="20"/>
  <c r="C11280" i="20"/>
  <c r="C11281" i="20"/>
  <c r="C11282" i="20"/>
  <c r="C11283" i="20"/>
  <c r="C11284" i="20"/>
  <c r="C11285" i="20"/>
  <c r="C11286" i="20"/>
  <c r="C11287" i="20"/>
  <c r="C11288" i="20"/>
  <c r="C11289" i="20"/>
  <c r="C11290" i="20"/>
  <c r="C11291" i="20"/>
  <c r="C11292" i="20"/>
  <c r="C11293" i="20"/>
  <c r="C11294" i="20"/>
  <c r="C11295" i="20"/>
  <c r="C11296" i="20"/>
  <c r="C11297" i="20"/>
  <c r="C11298" i="20"/>
  <c r="C11299" i="20"/>
  <c r="C11300" i="20"/>
  <c r="C11301" i="20"/>
  <c r="C11302" i="20"/>
  <c r="C11303" i="20"/>
  <c r="C11304" i="20"/>
  <c r="C11305" i="20"/>
  <c r="C11306" i="20"/>
  <c r="C11307" i="20"/>
  <c r="C11308" i="20"/>
  <c r="C11309" i="20"/>
  <c r="C11310" i="20"/>
  <c r="C11311" i="20"/>
  <c r="C11312" i="20"/>
  <c r="C11313" i="20"/>
  <c r="C11314" i="20"/>
  <c r="C11315" i="20"/>
  <c r="C11316" i="20"/>
  <c r="C11317" i="20"/>
  <c r="C11318" i="20"/>
  <c r="C11319" i="20"/>
  <c r="C11320" i="20"/>
  <c r="C11321" i="20"/>
  <c r="C11322" i="20"/>
  <c r="C11323" i="20"/>
  <c r="C11324" i="20"/>
  <c r="C11325" i="20"/>
  <c r="C11326" i="20"/>
  <c r="C11327" i="20"/>
  <c r="C11328" i="20"/>
  <c r="C11329" i="20"/>
  <c r="C11330" i="20"/>
  <c r="C11331" i="20"/>
  <c r="C11332" i="20"/>
  <c r="C11333" i="20"/>
  <c r="C11334" i="20"/>
  <c r="C11335" i="20"/>
  <c r="C11336" i="20"/>
  <c r="C11337" i="20"/>
  <c r="C11338" i="20"/>
  <c r="C11339" i="20"/>
  <c r="C11340" i="20"/>
  <c r="C11341" i="20"/>
  <c r="C11342" i="20"/>
  <c r="C11343" i="20"/>
  <c r="C11344" i="20"/>
  <c r="C11345" i="20"/>
  <c r="C11346" i="20"/>
  <c r="C11347" i="20"/>
  <c r="C11348" i="20"/>
  <c r="C11349" i="20"/>
  <c r="C11350" i="20"/>
  <c r="C11351" i="20"/>
  <c r="C11352" i="20"/>
  <c r="C11353" i="20"/>
  <c r="C11354" i="20"/>
  <c r="C11355" i="20"/>
  <c r="C11356" i="20"/>
  <c r="C11357" i="20"/>
  <c r="C11358" i="20"/>
  <c r="C11359" i="20"/>
  <c r="C11360" i="20"/>
  <c r="C11361" i="20"/>
  <c r="C11362" i="20"/>
  <c r="C11363" i="20"/>
  <c r="C11364" i="20"/>
  <c r="C11365" i="20"/>
  <c r="C11366" i="20"/>
  <c r="C11367" i="20"/>
  <c r="C11368" i="20"/>
  <c r="C11369" i="20"/>
  <c r="C11370" i="20"/>
  <c r="C11371" i="20"/>
  <c r="C11372" i="20"/>
  <c r="C11373" i="20"/>
  <c r="C11374" i="20"/>
  <c r="C11375" i="20"/>
  <c r="C11376" i="20"/>
  <c r="C11377" i="20"/>
  <c r="C11378" i="20"/>
  <c r="C11379" i="20"/>
  <c r="C11380" i="20"/>
  <c r="C11381" i="20"/>
  <c r="C11382" i="20"/>
  <c r="C11383" i="20"/>
  <c r="C11384" i="20"/>
  <c r="C11385" i="20"/>
  <c r="C11386" i="20"/>
  <c r="C11387" i="20"/>
  <c r="C11388" i="20"/>
  <c r="C11389" i="20"/>
  <c r="C11390" i="20"/>
  <c r="C11391" i="20"/>
  <c r="C11392" i="20"/>
  <c r="C11393" i="20"/>
  <c r="C11394" i="20"/>
  <c r="C11395" i="20"/>
  <c r="C11396" i="20"/>
  <c r="C11397" i="20"/>
  <c r="C11398" i="20"/>
  <c r="C11399" i="20"/>
  <c r="C11400" i="20"/>
  <c r="C11401" i="20"/>
  <c r="C11402" i="20"/>
  <c r="C11403" i="20"/>
  <c r="C11404" i="20"/>
  <c r="C11405" i="20"/>
  <c r="C11406" i="20"/>
  <c r="C11407" i="20"/>
  <c r="C11408" i="20"/>
  <c r="C11409" i="20"/>
  <c r="C11410" i="20"/>
  <c r="C11411" i="20"/>
  <c r="C11412" i="20"/>
  <c r="C11413" i="20"/>
  <c r="C11414" i="20"/>
  <c r="C11415" i="20"/>
  <c r="C11416" i="20"/>
  <c r="C11417" i="20"/>
  <c r="C11418" i="20"/>
  <c r="C11419" i="20"/>
  <c r="C11420" i="20"/>
  <c r="C11421" i="20"/>
  <c r="C11422" i="20"/>
  <c r="C11423" i="20"/>
  <c r="C11424" i="20"/>
  <c r="C11425" i="20"/>
  <c r="C11426" i="20"/>
  <c r="C11427" i="20"/>
  <c r="C11428" i="20"/>
  <c r="C11429" i="20"/>
  <c r="C11430" i="20"/>
  <c r="C11431" i="20"/>
  <c r="C11432" i="20"/>
  <c r="C11433" i="20"/>
  <c r="C11434" i="20"/>
  <c r="C11435" i="20"/>
  <c r="C11436" i="20"/>
  <c r="C11437" i="20"/>
  <c r="C11438" i="20"/>
  <c r="C11439" i="20"/>
  <c r="C11440" i="20"/>
  <c r="C11441" i="20"/>
  <c r="C11442" i="20"/>
  <c r="C11443" i="20"/>
  <c r="C11444" i="20"/>
  <c r="C11445" i="20"/>
  <c r="C11446" i="20"/>
  <c r="C11447" i="20"/>
  <c r="C11448" i="20"/>
  <c r="C11449" i="20"/>
  <c r="C11450" i="20"/>
  <c r="C11451" i="20"/>
  <c r="C11452" i="20"/>
  <c r="C11453" i="20"/>
  <c r="C11454" i="20"/>
  <c r="C11455" i="20"/>
  <c r="C11456" i="20"/>
  <c r="C11457" i="20"/>
  <c r="C11458" i="20"/>
  <c r="C11459" i="20"/>
  <c r="C11460" i="20"/>
  <c r="C11461" i="20"/>
  <c r="C11462" i="20"/>
  <c r="C11463" i="20"/>
  <c r="C11464" i="20"/>
  <c r="C11465" i="20"/>
  <c r="C11466" i="20"/>
  <c r="C11467" i="20"/>
  <c r="C11468" i="20"/>
  <c r="C11469" i="20"/>
  <c r="C11470" i="20"/>
  <c r="C11471" i="20"/>
  <c r="C11472" i="20"/>
  <c r="C11473" i="20"/>
  <c r="C11474" i="20"/>
  <c r="C11475" i="20"/>
  <c r="C11476" i="20"/>
  <c r="C11477" i="20"/>
  <c r="C11478" i="20"/>
  <c r="C11479" i="20"/>
  <c r="C11480" i="20"/>
  <c r="C11481" i="20"/>
  <c r="C11482" i="20"/>
  <c r="C11483" i="20"/>
  <c r="C11484" i="20"/>
  <c r="C11485" i="20"/>
  <c r="C11486" i="20"/>
  <c r="C11487" i="20"/>
  <c r="C11488" i="20"/>
  <c r="C11489" i="20"/>
  <c r="C11490" i="20"/>
  <c r="C11491" i="20"/>
  <c r="C11492" i="20"/>
  <c r="C11493" i="20"/>
  <c r="C11494" i="20"/>
  <c r="C11495" i="20"/>
  <c r="C11496" i="20"/>
  <c r="C11497" i="20"/>
  <c r="C11498" i="20"/>
  <c r="C11499" i="20"/>
  <c r="C11500" i="20"/>
  <c r="C11501" i="20"/>
  <c r="C11502" i="20"/>
  <c r="C11503" i="20"/>
  <c r="C11504" i="20"/>
  <c r="C11505" i="20"/>
  <c r="C11506" i="20"/>
  <c r="C11507" i="20"/>
  <c r="C11508" i="20"/>
  <c r="C11509" i="20"/>
  <c r="C11510" i="20"/>
  <c r="C11511" i="20"/>
  <c r="C11512" i="20"/>
  <c r="C11513" i="20"/>
  <c r="C11514" i="20"/>
  <c r="C11515" i="20"/>
  <c r="C11516" i="20"/>
  <c r="C11517" i="20"/>
  <c r="C11518" i="20"/>
  <c r="C11519" i="20"/>
  <c r="C11520" i="20"/>
  <c r="C11521" i="20"/>
  <c r="C11522" i="20"/>
  <c r="C11523" i="20"/>
  <c r="C11524" i="20"/>
  <c r="C11525" i="20"/>
  <c r="C11526" i="20"/>
  <c r="C11527" i="20"/>
  <c r="C11528" i="20"/>
  <c r="C11529" i="20"/>
  <c r="C11530" i="20"/>
  <c r="C11531" i="20"/>
  <c r="C11532" i="20"/>
  <c r="C11533" i="20"/>
  <c r="C11534" i="20"/>
  <c r="C11535" i="20"/>
  <c r="C11536" i="20"/>
  <c r="C11537" i="20"/>
  <c r="C11538" i="20"/>
  <c r="C11539" i="20"/>
  <c r="C11540" i="20"/>
  <c r="C11541" i="20"/>
  <c r="C11542" i="20"/>
  <c r="C11543" i="20"/>
  <c r="C11544" i="20"/>
  <c r="C11545" i="20"/>
  <c r="C11546" i="20"/>
  <c r="C11547" i="20"/>
  <c r="C11548" i="20"/>
  <c r="C11549" i="20"/>
  <c r="C11550" i="20"/>
  <c r="C11551" i="20"/>
  <c r="C11552" i="20"/>
  <c r="C11553" i="20"/>
  <c r="C11554" i="20"/>
  <c r="C11555" i="20"/>
  <c r="C11556" i="20"/>
  <c r="C11557" i="20"/>
  <c r="C11558" i="20"/>
  <c r="C11559" i="20"/>
  <c r="C11560" i="20"/>
  <c r="C11561" i="20"/>
  <c r="C11562" i="20"/>
  <c r="C11563" i="20"/>
  <c r="C11564" i="20"/>
  <c r="C11565" i="20"/>
  <c r="C11566" i="20"/>
  <c r="C11567" i="20"/>
  <c r="C11568" i="20"/>
  <c r="C11569" i="20"/>
  <c r="C11570" i="20"/>
  <c r="C11571" i="20"/>
  <c r="C11572" i="20"/>
  <c r="C11573" i="20"/>
  <c r="C11574" i="20"/>
  <c r="C11575" i="20"/>
  <c r="C11576" i="20"/>
  <c r="C11577" i="20"/>
  <c r="C11578" i="20"/>
  <c r="C11579" i="20"/>
  <c r="C11580" i="20"/>
  <c r="C11581" i="20"/>
  <c r="C11582" i="20"/>
  <c r="C11583" i="20"/>
  <c r="C11584" i="20"/>
  <c r="C11585" i="20"/>
  <c r="C11586" i="20"/>
  <c r="C11587" i="20"/>
  <c r="C11588" i="20"/>
  <c r="C11589" i="20"/>
  <c r="C11590" i="20"/>
  <c r="C11591" i="20"/>
  <c r="C11592" i="20"/>
  <c r="C11593" i="20"/>
  <c r="C11594" i="20"/>
  <c r="C11595" i="20"/>
  <c r="C11596" i="20"/>
  <c r="C11597" i="20"/>
  <c r="C11598" i="20"/>
  <c r="C11599" i="20"/>
  <c r="C11600" i="20"/>
  <c r="C11601" i="20"/>
  <c r="C11602" i="20"/>
  <c r="C11603" i="20"/>
  <c r="C11604" i="20"/>
  <c r="C11605" i="20"/>
  <c r="C11606" i="20"/>
  <c r="C11607" i="20"/>
  <c r="C11608" i="20"/>
  <c r="C11609" i="20"/>
  <c r="C11610" i="20"/>
  <c r="C11611" i="20"/>
  <c r="C11612" i="20"/>
  <c r="C11613" i="20"/>
  <c r="C11614" i="20"/>
  <c r="C11615" i="20"/>
  <c r="C11616" i="20"/>
  <c r="C11617" i="20"/>
  <c r="C11618" i="20"/>
  <c r="C11619" i="20"/>
  <c r="C11620" i="20"/>
  <c r="C11621" i="20"/>
  <c r="C11622" i="20"/>
  <c r="C11623" i="20"/>
  <c r="C11624" i="20"/>
  <c r="C11625" i="20"/>
  <c r="C11626" i="20"/>
  <c r="C11627" i="20"/>
  <c r="C11628" i="20"/>
  <c r="C11629" i="20"/>
  <c r="C11630" i="20"/>
  <c r="C11631" i="20"/>
  <c r="C11632" i="20"/>
  <c r="C11633" i="20"/>
  <c r="C11634" i="20"/>
  <c r="C11635" i="20"/>
  <c r="C11636" i="20"/>
  <c r="C11637" i="20"/>
  <c r="C11638" i="20"/>
  <c r="C11639" i="20"/>
  <c r="C11640" i="20"/>
  <c r="C11641" i="20"/>
  <c r="C11642" i="20"/>
  <c r="C11643" i="20"/>
  <c r="C11644" i="20"/>
  <c r="C11645" i="20"/>
  <c r="C11646" i="20"/>
  <c r="C11647" i="20"/>
  <c r="C11648" i="20"/>
  <c r="C11649" i="20"/>
  <c r="C11650" i="20"/>
  <c r="C11651" i="20"/>
  <c r="C11652" i="20"/>
  <c r="C11653" i="20"/>
  <c r="C11654" i="20"/>
  <c r="C11655" i="20"/>
  <c r="C11656" i="20"/>
  <c r="C11657" i="20"/>
  <c r="C11658" i="20"/>
  <c r="C11659" i="20"/>
  <c r="C11660" i="20"/>
  <c r="C11661" i="20"/>
  <c r="C11662" i="20"/>
  <c r="C11663" i="20"/>
  <c r="C11664" i="20"/>
  <c r="C11665" i="20"/>
  <c r="C11666" i="20"/>
  <c r="C11667" i="20"/>
  <c r="C11668" i="20"/>
  <c r="C11669" i="20"/>
  <c r="C11670" i="20"/>
  <c r="C11671" i="20"/>
  <c r="C11672" i="20"/>
  <c r="C11673" i="20"/>
  <c r="C11674" i="20"/>
  <c r="C11675" i="20"/>
  <c r="C11676" i="20"/>
  <c r="C11677" i="20"/>
  <c r="C11678" i="20"/>
  <c r="C11679" i="20"/>
  <c r="C11680" i="20"/>
  <c r="C11681" i="20"/>
  <c r="C11682" i="20"/>
  <c r="C11683" i="20"/>
  <c r="C11684" i="20"/>
  <c r="C11685" i="20"/>
  <c r="C11686" i="20"/>
  <c r="C11687" i="20"/>
  <c r="C11688" i="20"/>
  <c r="C11689" i="20"/>
  <c r="C11690" i="20"/>
  <c r="C11691" i="20"/>
  <c r="C11692" i="20"/>
  <c r="C11693" i="20"/>
  <c r="C11694" i="20"/>
  <c r="C11695" i="20"/>
  <c r="C11696" i="20"/>
  <c r="C11697" i="20"/>
  <c r="C11698" i="20"/>
  <c r="C11699" i="20"/>
  <c r="C11700" i="20"/>
  <c r="C11701" i="20"/>
  <c r="C11702" i="20"/>
  <c r="C11703" i="20"/>
  <c r="C11704" i="20"/>
  <c r="C11705" i="20"/>
  <c r="C11706" i="20"/>
  <c r="C11707" i="20"/>
  <c r="C11708" i="20"/>
  <c r="C11709" i="20"/>
  <c r="C11710" i="20"/>
  <c r="C11711" i="20"/>
  <c r="C11712" i="20"/>
  <c r="C11713" i="20"/>
  <c r="C11714" i="20"/>
  <c r="C11715" i="20"/>
  <c r="C11716" i="20"/>
  <c r="C11717" i="20"/>
  <c r="C11718" i="20"/>
  <c r="C11719" i="20"/>
  <c r="C11720" i="20"/>
  <c r="C11721" i="20"/>
  <c r="C11722" i="20"/>
  <c r="C11723" i="20"/>
  <c r="C11724" i="20"/>
  <c r="C11725" i="20"/>
  <c r="C11726" i="20"/>
  <c r="C11727" i="20"/>
  <c r="C11728" i="20"/>
  <c r="C11729" i="20"/>
  <c r="C11730" i="20"/>
  <c r="C11731" i="20"/>
  <c r="C11732" i="20"/>
  <c r="C11733" i="20"/>
  <c r="C11734" i="20"/>
  <c r="C11735" i="20"/>
  <c r="C11736" i="20"/>
  <c r="C11737" i="20"/>
  <c r="C11738" i="20"/>
  <c r="C11739" i="20"/>
  <c r="C11740" i="20"/>
  <c r="C11741" i="20"/>
  <c r="C11742" i="20"/>
  <c r="C11743" i="20"/>
  <c r="C11744" i="20"/>
  <c r="C11745" i="20"/>
  <c r="C11746" i="20"/>
  <c r="C11747" i="20"/>
  <c r="C11748" i="20"/>
  <c r="C11749" i="20"/>
  <c r="C11750" i="20"/>
  <c r="C11751" i="20"/>
  <c r="C11752" i="20"/>
  <c r="C11753" i="20"/>
  <c r="C11754" i="20"/>
  <c r="C11755" i="20"/>
  <c r="C11756" i="20"/>
  <c r="C11757" i="20"/>
  <c r="C11758" i="20"/>
  <c r="C11759" i="20"/>
  <c r="C11760" i="20"/>
  <c r="C11761" i="20"/>
  <c r="C11762" i="20"/>
  <c r="C11763" i="20"/>
  <c r="C11764" i="20"/>
  <c r="C11765" i="20"/>
  <c r="C11766" i="20"/>
  <c r="C11767" i="20"/>
  <c r="C11768" i="20"/>
  <c r="C11769" i="20"/>
  <c r="C11770" i="20"/>
  <c r="C11771" i="20"/>
  <c r="C11772" i="20"/>
  <c r="C11773" i="20"/>
  <c r="C11774" i="20"/>
  <c r="C11775" i="20"/>
  <c r="C11776" i="20"/>
  <c r="C11777" i="20"/>
  <c r="C11778" i="20"/>
  <c r="C11779" i="20"/>
  <c r="C11780" i="20"/>
  <c r="C11781" i="20"/>
  <c r="C11782" i="20"/>
  <c r="C11783" i="20"/>
  <c r="C11784" i="20"/>
  <c r="C11785" i="20"/>
  <c r="C11786" i="20"/>
  <c r="C11787" i="20"/>
  <c r="C11788" i="20"/>
  <c r="C11789" i="20"/>
  <c r="C11790" i="20"/>
  <c r="C11791" i="20"/>
  <c r="C11792" i="20"/>
  <c r="C11793" i="20"/>
  <c r="C11794" i="20"/>
  <c r="C11795" i="20"/>
  <c r="C11796" i="20"/>
  <c r="C11797" i="20"/>
  <c r="C11798" i="20"/>
  <c r="C11799" i="20"/>
  <c r="C11800" i="20"/>
  <c r="C11801" i="20"/>
  <c r="C11802" i="20"/>
  <c r="C11803" i="20"/>
  <c r="C11804" i="20"/>
  <c r="C11805" i="20"/>
  <c r="C11806" i="20"/>
  <c r="C11807" i="20"/>
  <c r="C11808" i="20"/>
  <c r="C11809" i="20"/>
  <c r="C11810" i="20"/>
  <c r="C11811" i="20"/>
  <c r="C11812" i="20"/>
  <c r="C11813" i="20"/>
  <c r="C11814" i="20"/>
  <c r="C11815" i="20"/>
  <c r="C11816" i="20"/>
  <c r="C11817" i="20"/>
  <c r="C11818" i="20"/>
  <c r="C11819" i="20"/>
  <c r="C11820" i="20"/>
  <c r="C11821" i="20"/>
  <c r="C11822" i="20"/>
  <c r="C11823" i="20"/>
  <c r="C11824" i="20"/>
  <c r="C11825" i="20"/>
  <c r="C11826" i="20"/>
  <c r="C11827" i="20"/>
  <c r="C11828" i="20"/>
  <c r="C11829" i="20"/>
  <c r="C11830" i="20"/>
  <c r="C11831" i="20"/>
  <c r="C11832" i="20"/>
  <c r="C11833" i="20"/>
  <c r="C11834" i="20"/>
  <c r="C11835" i="20"/>
  <c r="C11836" i="20"/>
  <c r="C11837" i="20"/>
  <c r="C11838" i="20"/>
  <c r="C11839" i="20"/>
  <c r="C11840" i="20"/>
  <c r="C11841" i="20"/>
  <c r="C11842" i="20"/>
  <c r="C11843" i="20"/>
  <c r="C11844" i="20"/>
  <c r="C11845" i="20"/>
  <c r="C11846" i="20"/>
  <c r="C11847" i="20"/>
  <c r="C11848" i="20"/>
  <c r="C11849" i="20"/>
  <c r="C11850" i="20"/>
  <c r="C11851" i="20"/>
  <c r="C11852" i="20"/>
  <c r="C11853" i="20"/>
  <c r="C11854" i="20"/>
  <c r="C11855" i="20"/>
  <c r="C11856" i="20"/>
  <c r="C11857" i="20"/>
  <c r="C11858" i="20"/>
  <c r="C11859" i="20"/>
  <c r="C11860" i="20"/>
  <c r="C11861" i="20"/>
  <c r="C11862" i="20"/>
  <c r="C11863" i="20"/>
  <c r="C11864" i="20"/>
  <c r="C11865" i="20"/>
  <c r="C11866" i="20"/>
  <c r="C11867" i="20"/>
  <c r="C11868" i="20"/>
  <c r="C11869" i="20"/>
  <c r="C11870" i="20"/>
  <c r="C11871" i="20"/>
  <c r="C11872" i="20"/>
  <c r="C11873" i="20"/>
  <c r="C11874" i="20"/>
  <c r="C11875" i="20"/>
  <c r="C11876" i="20"/>
  <c r="C11877" i="20"/>
  <c r="C11878" i="20"/>
  <c r="C11879" i="20"/>
  <c r="C11880" i="20"/>
  <c r="C11881" i="20"/>
  <c r="C11882" i="20"/>
  <c r="C11883" i="20"/>
  <c r="C11884" i="20"/>
  <c r="C11885" i="20"/>
  <c r="C11886" i="20"/>
  <c r="C11887" i="20"/>
  <c r="C11888" i="20"/>
  <c r="C11889" i="20"/>
  <c r="C11890" i="20"/>
  <c r="C11891" i="20"/>
  <c r="C11892" i="20"/>
  <c r="C11893" i="20"/>
  <c r="C11894" i="20"/>
  <c r="C11895" i="20"/>
  <c r="C11896" i="20"/>
  <c r="C11897" i="20"/>
  <c r="C11898" i="20"/>
  <c r="C11899" i="20"/>
  <c r="C11900" i="20"/>
  <c r="C11901" i="20"/>
  <c r="C11902" i="20"/>
  <c r="C11903" i="20"/>
  <c r="C11904" i="20"/>
  <c r="C11905" i="20"/>
  <c r="C11906" i="20"/>
  <c r="C11907" i="20"/>
  <c r="C11908" i="20"/>
  <c r="C11909" i="20"/>
  <c r="C11910" i="20"/>
  <c r="C11911" i="20"/>
  <c r="C11912" i="20"/>
  <c r="C11913" i="20"/>
  <c r="C11914" i="20"/>
  <c r="C11915" i="20"/>
  <c r="C11916" i="20"/>
  <c r="C11917" i="20"/>
  <c r="C11918" i="20"/>
  <c r="C11919" i="20"/>
  <c r="C11920" i="20"/>
  <c r="C11921" i="20"/>
  <c r="C11922" i="20"/>
  <c r="C11923" i="20"/>
  <c r="C11924" i="20"/>
  <c r="C11925" i="20"/>
  <c r="C11926" i="20"/>
  <c r="C11927" i="20"/>
  <c r="C11928" i="20"/>
  <c r="C11929" i="20"/>
  <c r="C11930" i="20"/>
  <c r="C11931" i="20"/>
  <c r="C11932" i="20"/>
  <c r="C11933" i="20"/>
  <c r="C11934" i="20"/>
  <c r="C11935" i="20"/>
  <c r="C11936" i="20"/>
  <c r="C11937" i="20"/>
  <c r="C11938" i="20"/>
  <c r="C11939" i="20"/>
  <c r="C11940" i="20"/>
  <c r="C11941" i="20"/>
  <c r="C11942" i="20"/>
  <c r="C11943" i="20"/>
  <c r="C11944" i="20"/>
  <c r="C11945" i="20"/>
  <c r="C11946" i="20"/>
  <c r="C11947" i="20"/>
  <c r="C11948" i="20"/>
  <c r="C11949" i="20"/>
  <c r="C11950" i="20"/>
  <c r="C11951" i="20"/>
  <c r="C11952" i="20"/>
  <c r="C11953" i="20"/>
  <c r="C11954" i="20"/>
  <c r="C11955" i="20"/>
  <c r="C11956" i="20"/>
  <c r="C11957" i="20"/>
  <c r="C11958" i="20"/>
  <c r="C11959" i="20"/>
  <c r="C11960" i="20"/>
  <c r="C11961" i="20"/>
  <c r="C11962" i="20"/>
  <c r="C11963" i="20"/>
  <c r="C11964" i="20"/>
  <c r="C11965" i="20"/>
  <c r="C11966" i="20"/>
  <c r="C11967" i="20"/>
  <c r="C11968" i="20"/>
  <c r="C11969" i="20"/>
  <c r="C11970" i="20"/>
  <c r="C11971" i="20"/>
  <c r="C11972" i="20"/>
  <c r="C11973" i="20"/>
  <c r="C11974" i="20"/>
  <c r="C11975" i="20"/>
  <c r="C11976" i="20"/>
  <c r="C11977" i="20"/>
  <c r="C11978" i="20"/>
  <c r="C11979" i="20"/>
  <c r="C11980" i="20"/>
  <c r="C11981" i="20"/>
  <c r="C11982" i="20"/>
  <c r="C11983" i="20"/>
  <c r="C11984" i="20"/>
  <c r="C11985" i="20"/>
  <c r="C11986" i="20"/>
  <c r="C11987" i="20"/>
  <c r="C11988" i="20"/>
  <c r="C11989" i="20"/>
  <c r="C11990" i="20"/>
  <c r="C11991" i="20"/>
  <c r="C11992" i="20"/>
  <c r="C11993" i="20"/>
  <c r="C11994" i="20"/>
  <c r="C11995" i="20"/>
  <c r="C11996" i="20"/>
  <c r="C11997" i="20"/>
  <c r="C11998" i="20"/>
  <c r="C11999" i="20"/>
  <c r="C12000" i="20"/>
  <c r="C12001" i="20"/>
  <c r="C12002" i="20"/>
  <c r="C12003" i="20"/>
  <c r="C12004" i="20"/>
  <c r="C12005" i="20"/>
  <c r="C12006" i="20"/>
  <c r="C12007" i="20"/>
  <c r="C12008" i="20"/>
  <c r="C12009" i="20"/>
  <c r="C12010" i="20"/>
  <c r="C12011" i="20"/>
  <c r="C12012" i="20"/>
  <c r="C12013" i="20"/>
  <c r="C12014" i="20"/>
  <c r="C12015" i="20"/>
  <c r="C12016" i="20"/>
  <c r="C12017" i="20"/>
  <c r="C12018" i="20"/>
  <c r="C12019" i="20"/>
  <c r="C12020" i="20"/>
  <c r="C12021" i="20"/>
  <c r="C12022" i="20"/>
  <c r="C12023" i="20"/>
  <c r="C12024" i="20"/>
  <c r="C12025" i="20"/>
  <c r="C12026" i="20"/>
  <c r="C12027" i="20"/>
  <c r="C12028" i="20"/>
  <c r="C12029" i="20"/>
  <c r="C12030" i="20"/>
  <c r="C12031" i="20"/>
  <c r="C12032" i="20"/>
  <c r="C12033" i="20"/>
  <c r="C12034" i="20"/>
  <c r="C12035" i="20"/>
  <c r="C12036" i="20"/>
  <c r="C12037" i="20"/>
  <c r="C12038" i="20"/>
  <c r="C12039" i="20"/>
  <c r="C12040" i="20"/>
  <c r="C12041" i="20"/>
  <c r="C12042" i="20"/>
  <c r="C12043" i="20"/>
  <c r="C12044" i="20"/>
  <c r="C12045" i="20"/>
  <c r="C12046" i="20"/>
  <c r="C12047" i="20"/>
  <c r="C12048" i="20"/>
  <c r="C12049" i="20"/>
  <c r="C12050" i="20"/>
  <c r="C12051" i="20"/>
  <c r="C12052" i="20"/>
  <c r="C12053" i="20"/>
  <c r="C12054" i="20"/>
  <c r="C12055" i="20"/>
  <c r="C12056" i="20"/>
  <c r="C12057" i="20"/>
  <c r="C12058" i="20"/>
  <c r="C12059" i="20"/>
  <c r="C12060" i="20"/>
  <c r="C12061" i="20"/>
  <c r="C12062" i="20"/>
  <c r="C12063" i="20"/>
  <c r="C12064" i="20"/>
  <c r="C12065" i="20"/>
  <c r="C12066" i="20"/>
  <c r="C12067" i="20"/>
  <c r="C12068" i="20"/>
  <c r="C12069" i="20"/>
  <c r="C12070" i="20"/>
  <c r="C12071" i="20"/>
  <c r="C12072" i="20"/>
  <c r="C12073" i="20"/>
  <c r="C12074" i="20"/>
  <c r="C12075" i="20"/>
  <c r="C12076" i="20"/>
  <c r="C12077" i="20"/>
  <c r="C12078" i="20"/>
  <c r="C12079" i="20"/>
  <c r="C12080" i="20"/>
  <c r="C12081" i="20"/>
  <c r="C12082" i="20"/>
  <c r="C12083" i="20"/>
  <c r="C12084" i="20"/>
  <c r="C12085" i="20"/>
  <c r="C12086" i="20"/>
  <c r="C12087" i="20"/>
  <c r="C12088" i="20"/>
  <c r="C12089" i="20"/>
  <c r="C12090" i="20"/>
  <c r="C12091" i="20"/>
  <c r="C12092" i="20"/>
  <c r="C12093" i="20"/>
  <c r="C12094" i="20"/>
  <c r="C12095" i="20"/>
  <c r="C12096" i="20"/>
  <c r="C12097" i="20"/>
  <c r="C12098" i="20"/>
  <c r="C12099" i="20"/>
  <c r="C12100" i="20"/>
  <c r="C12101" i="20"/>
  <c r="C12102" i="20"/>
  <c r="C12103" i="20"/>
  <c r="C12104" i="20"/>
  <c r="C12105" i="20"/>
  <c r="C12106" i="20"/>
  <c r="C12107" i="20"/>
  <c r="C12108" i="20"/>
  <c r="C12109" i="20"/>
  <c r="C12110" i="20"/>
  <c r="C12111" i="20"/>
  <c r="C12112" i="20"/>
  <c r="C12113" i="20"/>
  <c r="C12114" i="20"/>
  <c r="C12115" i="20"/>
  <c r="C12116" i="20"/>
  <c r="C12117" i="20"/>
  <c r="C12118" i="20"/>
  <c r="C12119" i="20"/>
  <c r="C12120" i="20"/>
  <c r="C12121" i="20"/>
  <c r="C12122" i="20"/>
  <c r="C12123" i="20"/>
  <c r="C12124" i="20"/>
  <c r="C12125" i="20"/>
  <c r="C12126" i="20"/>
  <c r="C12127" i="20"/>
  <c r="C12128" i="20"/>
  <c r="C12129" i="20"/>
  <c r="C12130" i="20"/>
  <c r="C12131" i="20"/>
  <c r="C12132" i="20"/>
  <c r="C12133" i="20"/>
  <c r="C12134" i="20"/>
  <c r="C12135" i="20"/>
  <c r="C12136" i="20"/>
  <c r="C12137" i="20"/>
  <c r="C12138" i="20"/>
  <c r="C12139" i="20"/>
  <c r="C12140" i="20"/>
  <c r="C12141" i="20"/>
  <c r="C12142" i="20"/>
  <c r="C12143" i="20"/>
  <c r="C12144" i="20"/>
  <c r="C12145" i="20"/>
  <c r="C12146" i="20"/>
  <c r="C12147" i="20"/>
  <c r="C12148" i="20"/>
  <c r="C12149" i="20"/>
  <c r="C12150" i="20"/>
  <c r="C12151" i="20"/>
  <c r="C12152" i="20"/>
  <c r="C12153" i="20"/>
  <c r="C12154" i="20"/>
  <c r="C12155" i="20"/>
  <c r="C12156" i="20"/>
  <c r="C12157" i="20"/>
  <c r="C12158" i="20"/>
  <c r="C12159" i="20"/>
  <c r="C12160" i="20"/>
  <c r="C12161" i="20"/>
  <c r="C12162" i="20"/>
  <c r="C12163" i="20"/>
  <c r="C12164" i="20"/>
  <c r="C12165" i="20"/>
  <c r="C12166" i="20"/>
  <c r="C12167" i="20"/>
  <c r="C12168" i="20"/>
  <c r="C12169" i="20"/>
  <c r="C12170" i="20"/>
  <c r="C12171" i="20"/>
  <c r="C12172" i="20"/>
  <c r="C12173" i="20"/>
  <c r="C12174" i="20"/>
  <c r="C12175" i="20"/>
  <c r="C12176" i="20"/>
  <c r="C12177" i="20"/>
  <c r="C12178" i="20"/>
  <c r="C12179" i="20"/>
  <c r="C12180" i="20"/>
  <c r="C12181" i="20"/>
  <c r="C12182" i="20"/>
  <c r="C12183" i="20"/>
  <c r="C12184" i="20"/>
  <c r="C12185" i="20"/>
  <c r="C12186" i="20"/>
  <c r="C12187" i="20"/>
  <c r="C12188" i="20"/>
  <c r="C12189" i="20"/>
  <c r="C12190" i="20"/>
  <c r="C12191" i="20"/>
  <c r="C12192" i="20"/>
  <c r="C12193" i="20"/>
  <c r="C12194" i="20"/>
  <c r="C12195" i="20"/>
  <c r="C12196" i="20"/>
  <c r="C12197" i="20"/>
  <c r="C12198" i="20"/>
  <c r="C12199" i="20"/>
  <c r="C12200" i="20"/>
  <c r="C12201" i="20"/>
  <c r="C12202" i="20"/>
  <c r="C12203" i="20"/>
  <c r="C12204" i="20"/>
  <c r="C12205" i="20"/>
  <c r="C12206" i="20"/>
  <c r="C12207" i="20"/>
  <c r="C12208" i="20"/>
  <c r="C12209" i="20"/>
  <c r="C12210" i="20"/>
  <c r="C12211" i="20"/>
  <c r="C12212" i="20"/>
  <c r="C12213" i="20"/>
  <c r="C12214" i="20"/>
  <c r="C12215" i="20"/>
  <c r="C12216" i="20"/>
  <c r="C12217" i="20"/>
  <c r="C12218" i="20"/>
  <c r="C12219" i="20"/>
  <c r="C12220" i="20"/>
  <c r="C12221" i="20"/>
  <c r="C12222" i="20"/>
  <c r="C12223" i="20"/>
  <c r="C12224" i="20"/>
  <c r="C12225" i="20"/>
  <c r="C12226" i="20"/>
  <c r="C12227" i="20"/>
  <c r="C12228" i="20"/>
  <c r="C12229" i="20"/>
  <c r="C12230" i="20"/>
  <c r="C12231" i="20"/>
  <c r="C12232" i="20"/>
  <c r="C12233" i="20"/>
  <c r="C12234" i="20"/>
  <c r="C12235" i="20"/>
  <c r="C12236" i="20"/>
  <c r="C12237" i="20"/>
  <c r="C12238" i="20"/>
  <c r="C12239" i="20"/>
  <c r="C12240" i="20"/>
  <c r="C12241" i="20"/>
  <c r="C12242" i="20"/>
  <c r="C12243" i="20"/>
  <c r="C12244" i="20"/>
  <c r="C12245" i="20"/>
  <c r="C12246" i="20"/>
  <c r="C12247" i="20"/>
  <c r="C12248" i="20"/>
  <c r="C12249" i="20"/>
  <c r="C12250" i="20"/>
  <c r="C12251" i="20"/>
  <c r="C12252" i="20"/>
  <c r="C12253" i="20"/>
  <c r="C12254" i="20"/>
  <c r="C12255" i="20"/>
  <c r="C12256" i="20"/>
  <c r="C12257" i="20"/>
  <c r="C12258" i="20"/>
  <c r="C12259" i="20"/>
  <c r="C12260" i="20"/>
  <c r="C12261" i="20"/>
  <c r="C12262" i="20"/>
  <c r="C12263" i="20"/>
  <c r="C12264" i="20"/>
  <c r="C12265" i="20"/>
  <c r="C12266" i="20"/>
  <c r="C12267" i="20"/>
  <c r="C12268" i="20"/>
  <c r="C12269" i="20"/>
  <c r="C12270" i="20"/>
  <c r="C12271" i="20"/>
  <c r="C12272" i="20"/>
  <c r="C12273" i="20"/>
  <c r="C12274" i="20"/>
  <c r="C12275" i="20"/>
  <c r="C12276" i="20"/>
  <c r="C12277" i="20"/>
  <c r="C12278" i="20"/>
  <c r="C12279" i="20"/>
  <c r="C12280" i="20"/>
  <c r="C12281" i="20"/>
  <c r="C12282" i="20"/>
  <c r="C12283" i="20"/>
  <c r="C12284" i="20"/>
  <c r="C12285" i="20"/>
  <c r="C12286" i="20"/>
  <c r="C12287" i="20"/>
  <c r="C12288" i="20"/>
  <c r="C12289" i="20"/>
  <c r="C12290" i="20"/>
  <c r="C12291" i="20"/>
  <c r="C12292" i="20"/>
  <c r="C12293" i="20"/>
  <c r="C12294" i="20"/>
  <c r="C12295" i="20"/>
  <c r="C12296" i="20"/>
  <c r="C12297" i="20"/>
  <c r="C12298" i="20"/>
  <c r="C12299" i="20"/>
  <c r="C12300" i="20"/>
  <c r="C12301" i="20"/>
  <c r="C12302" i="20"/>
  <c r="C12303" i="20"/>
  <c r="C12304" i="20"/>
  <c r="C12305" i="20"/>
  <c r="C12306" i="20"/>
  <c r="C12307" i="20"/>
  <c r="C12308" i="20"/>
  <c r="C12309" i="20"/>
  <c r="C12310" i="20"/>
  <c r="C12311" i="20"/>
  <c r="C12312" i="20"/>
  <c r="C12313" i="20"/>
  <c r="C12314" i="20"/>
  <c r="C12315" i="20"/>
  <c r="C12316" i="20"/>
  <c r="C12317" i="20"/>
  <c r="C12318" i="20"/>
  <c r="C12319" i="20"/>
  <c r="C12320" i="20"/>
  <c r="C12321" i="20"/>
  <c r="C12322" i="20"/>
  <c r="C12323" i="20"/>
  <c r="C12324" i="20"/>
  <c r="C12325" i="20"/>
  <c r="C12326" i="20"/>
  <c r="C12327" i="20"/>
  <c r="C12328" i="20"/>
  <c r="C12329" i="20"/>
  <c r="C12330" i="20"/>
  <c r="C12331" i="20"/>
  <c r="C12332" i="20"/>
  <c r="C12333" i="20"/>
  <c r="C12334" i="20"/>
  <c r="C12335" i="20"/>
  <c r="C12336" i="20"/>
  <c r="C12337" i="20"/>
  <c r="C12338" i="20"/>
  <c r="C12339" i="20"/>
  <c r="C12340" i="20"/>
  <c r="C12341" i="20"/>
  <c r="C12342" i="20"/>
  <c r="C12343" i="20"/>
  <c r="C12344" i="20"/>
  <c r="C12345" i="20"/>
  <c r="C12346" i="20"/>
  <c r="C12347" i="20"/>
  <c r="C12348" i="20"/>
  <c r="C12349" i="20"/>
  <c r="C12350" i="20"/>
  <c r="C12351" i="20"/>
  <c r="C12352" i="20"/>
  <c r="C12353" i="20"/>
  <c r="C12354" i="20"/>
  <c r="C12355" i="20"/>
  <c r="C12356" i="20"/>
  <c r="C12357" i="20"/>
  <c r="C12358" i="20"/>
  <c r="C12359" i="20"/>
  <c r="C12360" i="20"/>
  <c r="C12361" i="20"/>
  <c r="C12362" i="20"/>
  <c r="C12363" i="20"/>
  <c r="C12364" i="20"/>
  <c r="C12365" i="20"/>
  <c r="C12366" i="20"/>
  <c r="C12367" i="20"/>
  <c r="C12368" i="20"/>
  <c r="C12369" i="20"/>
  <c r="C12370" i="20"/>
  <c r="C12371" i="20"/>
  <c r="C12372" i="20"/>
  <c r="C12373" i="20"/>
  <c r="C12374" i="20"/>
  <c r="C12375" i="20"/>
  <c r="C12376" i="20"/>
  <c r="C12377" i="20"/>
  <c r="C12378" i="20"/>
  <c r="C12379" i="20"/>
  <c r="C12380" i="20"/>
  <c r="C12381" i="20"/>
  <c r="C12382" i="20"/>
  <c r="C12383" i="20"/>
  <c r="C12384" i="20"/>
  <c r="C12385" i="20"/>
  <c r="C12386" i="20"/>
  <c r="C12387" i="20"/>
  <c r="C12388" i="20"/>
  <c r="C12389" i="20"/>
  <c r="C12390" i="20"/>
  <c r="C12391" i="20"/>
  <c r="C12392" i="20"/>
  <c r="C12393" i="20"/>
  <c r="C12394" i="20"/>
  <c r="C12395" i="20"/>
  <c r="C12396" i="20"/>
  <c r="C12397" i="20"/>
  <c r="C12398" i="20"/>
  <c r="C12399" i="20"/>
  <c r="C12400" i="20"/>
  <c r="C12401" i="20"/>
  <c r="C12402" i="20"/>
  <c r="C12403" i="20"/>
  <c r="C12404" i="20"/>
  <c r="C12405" i="20"/>
  <c r="C12406" i="20"/>
  <c r="C12407" i="20"/>
  <c r="C12408" i="20"/>
  <c r="C12409" i="20"/>
  <c r="C12410" i="20"/>
  <c r="C12411" i="20"/>
  <c r="C12412" i="20"/>
  <c r="C12413" i="20"/>
  <c r="C12414" i="20"/>
  <c r="C12415" i="20"/>
  <c r="C12416" i="20"/>
  <c r="C12417" i="20"/>
  <c r="C12418" i="20"/>
  <c r="C12419" i="20"/>
  <c r="C12420" i="20"/>
  <c r="C12421" i="20"/>
  <c r="C12422" i="20"/>
  <c r="C12423" i="20"/>
  <c r="C12424" i="20"/>
  <c r="C12425" i="20"/>
  <c r="C12426" i="20"/>
  <c r="C12427" i="20"/>
  <c r="C12428" i="20"/>
  <c r="C12429" i="20"/>
  <c r="C12430" i="20"/>
  <c r="C12431" i="20"/>
  <c r="C12432" i="20"/>
  <c r="C12433" i="20"/>
  <c r="C12434" i="20"/>
  <c r="C12435" i="20"/>
  <c r="C12436" i="20"/>
  <c r="C12437" i="20"/>
  <c r="C12438" i="20"/>
  <c r="C12439" i="20"/>
  <c r="C12440" i="20"/>
  <c r="C12441" i="20"/>
  <c r="C12442" i="20"/>
  <c r="C12443" i="20"/>
  <c r="C12444" i="20"/>
  <c r="C12445" i="20"/>
  <c r="C12446" i="20"/>
  <c r="C12447" i="20"/>
  <c r="C12448" i="20"/>
  <c r="C12449" i="20"/>
  <c r="C12450" i="20"/>
  <c r="C12451" i="20"/>
  <c r="C12452" i="20"/>
  <c r="C12453" i="20"/>
  <c r="C12454" i="20"/>
  <c r="C12455" i="20"/>
  <c r="C12456" i="20"/>
  <c r="C12457" i="20"/>
  <c r="C12458" i="20"/>
  <c r="C12459" i="20"/>
  <c r="C12460" i="20"/>
  <c r="C12461" i="20"/>
  <c r="C12462" i="20"/>
  <c r="C12463" i="20"/>
  <c r="C12464" i="20"/>
  <c r="C12465" i="20"/>
  <c r="C12466" i="20"/>
  <c r="C12467" i="20"/>
  <c r="C12468" i="20"/>
  <c r="C12469" i="20"/>
  <c r="C12470" i="20"/>
  <c r="C12471" i="20"/>
  <c r="C12472" i="20"/>
  <c r="C12473" i="20"/>
  <c r="C12474" i="20"/>
  <c r="C12475" i="20"/>
  <c r="C12476" i="20"/>
  <c r="C12477" i="20"/>
  <c r="C12478" i="20"/>
  <c r="C12479" i="20"/>
  <c r="C12480" i="20"/>
  <c r="C12481" i="20"/>
  <c r="C12482" i="20"/>
  <c r="C12483" i="20"/>
  <c r="C12484" i="20"/>
  <c r="C12485" i="20"/>
  <c r="C12486" i="20"/>
  <c r="C12487" i="20"/>
  <c r="C12488" i="20"/>
  <c r="C12489" i="20"/>
  <c r="C12490" i="20"/>
  <c r="C12491" i="20"/>
  <c r="C12492" i="20"/>
  <c r="C12493" i="20"/>
  <c r="C12494" i="20"/>
  <c r="C12495" i="20"/>
  <c r="C12496" i="20"/>
  <c r="C12497" i="20"/>
  <c r="C12498" i="20"/>
  <c r="C12499" i="20"/>
  <c r="C12500" i="20"/>
  <c r="C12501" i="20"/>
  <c r="C12502" i="20"/>
  <c r="C12503" i="20"/>
  <c r="C12504" i="20"/>
  <c r="C12505" i="20"/>
  <c r="C12506" i="20"/>
  <c r="C12507" i="20"/>
  <c r="C12508" i="20"/>
  <c r="C12509" i="20"/>
  <c r="C12510" i="20"/>
  <c r="C12511" i="20"/>
  <c r="C12512" i="20"/>
  <c r="C12513" i="20"/>
  <c r="C12514" i="20"/>
  <c r="C12515" i="20"/>
  <c r="C12516" i="20"/>
  <c r="C12517" i="20"/>
  <c r="C12518" i="20"/>
  <c r="C12519" i="20"/>
  <c r="C12520" i="20"/>
  <c r="C12521" i="20"/>
  <c r="C12522" i="20"/>
  <c r="C12523" i="20"/>
  <c r="C12524" i="20"/>
  <c r="C12525" i="20"/>
  <c r="C12526" i="20"/>
  <c r="C12527" i="20"/>
  <c r="C12528" i="20"/>
  <c r="C12529" i="20"/>
  <c r="C12530" i="20"/>
  <c r="C12531" i="20"/>
  <c r="C12532" i="20"/>
  <c r="C12533" i="20"/>
  <c r="C12534" i="20"/>
  <c r="C12535" i="20"/>
  <c r="C12536" i="20"/>
  <c r="C12537" i="20"/>
  <c r="C12538" i="20"/>
  <c r="C12539" i="20"/>
  <c r="C12540" i="20"/>
  <c r="C12541" i="20"/>
  <c r="C12542" i="20"/>
  <c r="C12543" i="20"/>
  <c r="C12544" i="20"/>
  <c r="C12545" i="20"/>
  <c r="C12546" i="20"/>
  <c r="C12547" i="20"/>
  <c r="C12548" i="20"/>
  <c r="C12549" i="20"/>
  <c r="C12550" i="20"/>
  <c r="C12551" i="20"/>
  <c r="C12552" i="20"/>
  <c r="C12553" i="20"/>
  <c r="C12554" i="20"/>
  <c r="C12555" i="20"/>
  <c r="C12556" i="20"/>
  <c r="C12557" i="20"/>
  <c r="C12558" i="20"/>
  <c r="C12559" i="20"/>
  <c r="C12560" i="20"/>
  <c r="C12561" i="20"/>
  <c r="C12562" i="20"/>
  <c r="C12563" i="20"/>
  <c r="C12564" i="20"/>
  <c r="C12565" i="20"/>
  <c r="C12566" i="20"/>
  <c r="C12567" i="20"/>
  <c r="C12568" i="20"/>
  <c r="C12569" i="20"/>
  <c r="C12570" i="20"/>
  <c r="C12571" i="20"/>
  <c r="C12572" i="20"/>
  <c r="C12573" i="20"/>
  <c r="C12574" i="20"/>
  <c r="C12575" i="20"/>
  <c r="C12576" i="20"/>
  <c r="C12577" i="20"/>
  <c r="C12578" i="20"/>
  <c r="C12579" i="20"/>
  <c r="C12580" i="20"/>
  <c r="C12581" i="20"/>
  <c r="C12582" i="20"/>
  <c r="C12583" i="20"/>
  <c r="C12584" i="20"/>
  <c r="C12585" i="20"/>
  <c r="C12586" i="20"/>
  <c r="C12587" i="20"/>
  <c r="C12588" i="20"/>
  <c r="C12589" i="20"/>
  <c r="C12590" i="20"/>
  <c r="C12591" i="20"/>
  <c r="C12592" i="20"/>
  <c r="C12593" i="20"/>
  <c r="C12594" i="20"/>
  <c r="C12595" i="20"/>
  <c r="C12596" i="20"/>
  <c r="C12597" i="20"/>
  <c r="C12598" i="20"/>
  <c r="C12599" i="20"/>
  <c r="C12600" i="20"/>
  <c r="C12601" i="20"/>
  <c r="C12602" i="20"/>
  <c r="C12603" i="20"/>
  <c r="C12604" i="20"/>
  <c r="C12605" i="20"/>
  <c r="C12606" i="20"/>
  <c r="C12607" i="20"/>
  <c r="C12608" i="20"/>
  <c r="C12609" i="20"/>
  <c r="C12610" i="20"/>
  <c r="C12611" i="20"/>
  <c r="C12612" i="20"/>
  <c r="C12613" i="20"/>
  <c r="C12614" i="20"/>
  <c r="C12615" i="20"/>
  <c r="C12616" i="20"/>
  <c r="C12617" i="20"/>
  <c r="C12618" i="20"/>
  <c r="C12619" i="20"/>
  <c r="C12620" i="20"/>
  <c r="C12621" i="20"/>
  <c r="C12622" i="20"/>
  <c r="C12623" i="20"/>
  <c r="C12624" i="20"/>
  <c r="C12625" i="20"/>
  <c r="C12626" i="20"/>
  <c r="C12627" i="20"/>
  <c r="C12628" i="20"/>
  <c r="C12629" i="20"/>
  <c r="C12630" i="20"/>
  <c r="C12631" i="20"/>
  <c r="C12632" i="20"/>
  <c r="C12633" i="20"/>
  <c r="C12634" i="20"/>
  <c r="C12635" i="20"/>
  <c r="C12636" i="20"/>
  <c r="C12637" i="20"/>
  <c r="C12638" i="20"/>
  <c r="C12639" i="20"/>
  <c r="C12640" i="20"/>
  <c r="C12641" i="20"/>
  <c r="C12642" i="20"/>
  <c r="C12643" i="20"/>
  <c r="C12644" i="20"/>
  <c r="C12645" i="20"/>
  <c r="C12646" i="20"/>
  <c r="C12647" i="20"/>
  <c r="C12648" i="20"/>
  <c r="C12649" i="20"/>
  <c r="C12650" i="20"/>
  <c r="C12651" i="20"/>
  <c r="C12652" i="20"/>
  <c r="C12653" i="20"/>
  <c r="C12654" i="20"/>
  <c r="C12655" i="20"/>
  <c r="C12656" i="20"/>
  <c r="C12657" i="20"/>
  <c r="C12658" i="20"/>
  <c r="C12659" i="20"/>
  <c r="C12660" i="20"/>
  <c r="C12661" i="20"/>
  <c r="C12662" i="20"/>
  <c r="C12663" i="20"/>
  <c r="C12664" i="20"/>
  <c r="C12665" i="20"/>
  <c r="C12666" i="20"/>
  <c r="C12667" i="20"/>
  <c r="C12668" i="20"/>
  <c r="C12669" i="20"/>
  <c r="C12670" i="20"/>
  <c r="C12671" i="20"/>
  <c r="C12672" i="20"/>
  <c r="C12673" i="20"/>
  <c r="C12674" i="20"/>
  <c r="C12675" i="20"/>
  <c r="C12676" i="20"/>
  <c r="C12677" i="20"/>
  <c r="C12678" i="20"/>
  <c r="C12679" i="20"/>
  <c r="C12680" i="20"/>
  <c r="C12681" i="20"/>
  <c r="C12682" i="20"/>
  <c r="C12683" i="20"/>
  <c r="C12684" i="20"/>
  <c r="C12685" i="20"/>
  <c r="C12686" i="20"/>
  <c r="C12687" i="20"/>
  <c r="C12688" i="20"/>
  <c r="C12689" i="20"/>
  <c r="C12690" i="20"/>
  <c r="C12691" i="20"/>
  <c r="C12692" i="20"/>
  <c r="C12693" i="20"/>
  <c r="C12694" i="20"/>
  <c r="C12695" i="20"/>
  <c r="C12696" i="20"/>
  <c r="C12697" i="20"/>
  <c r="C12698" i="20"/>
  <c r="C12699" i="20"/>
  <c r="C12700" i="20"/>
  <c r="C12701" i="20"/>
  <c r="C12702" i="20"/>
  <c r="C12703" i="20"/>
  <c r="C12704" i="20"/>
  <c r="C12705" i="20"/>
  <c r="C12706" i="20"/>
  <c r="C12707" i="20"/>
  <c r="C12708" i="20"/>
  <c r="C12709" i="20"/>
  <c r="C12710" i="20"/>
  <c r="C12711" i="20"/>
  <c r="C12712" i="20"/>
  <c r="C12713" i="20"/>
  <c r="C12714" i="20"/>
  <c r="C12715" i="20"/>
  <c r="C12716" i="20"/>
  <c r="C12717" i="20"/>
  <c r="C12718" i="20"/>
  <c r="C12719" i="20"/>
  <c r="C12720" i="20"/>
  <c r="C12721" i="20"/>
  <c r="C12722" i="20"/>
  <c r="C12723" i="20"/>
  <c r="C12724" i="20"/>
  <c r="C12725" i="20"/>
  <c r="C12726" i="20"/>
  <c r="C12727" i="20"/>
  <c r="C12728" i="20"/>
  <c r="C12729" i="20"/>
  <c r="C12730" i="20"/>
  <c r="C12731" i="20"/>
  <c r="C12732" i="20"/>
  <c r="C12733" i="20"/>
  <c r="C12734" i="20"/>
  <c r="C12735" i="20"/>
  <c r="C12736" i="20"/>
  <c r="C12737" i="20"/>
  <c r="C12738" i="20"/>
  <c r="C12739" i="20"/>
  <c r="C12740" i="20"/>
  <c r="C12741" i="20"/>
  <c r="C12742" i="20"/>
  <c r="C12743" i="20"/>
  <c r="C12744" i="20"/>
  <c r="C12745" i="20"/>
  <c r="C12746" i="20"/>
  <c r="C12747" i="20"/>
  <c r="C12748" i="20"/>
  <c r="C12749" i="20"/>
  <c r="C12750" i="20"/>
  <c r="C12751" i="20"/>
  <c r="C12752" i="20"/>
  <c r="C12753" i="20"/>
  <c r="C12754" i="20"/>
  <c r="C12755" i="20"/>
  <c r="C12756" i="20"/>
  <c r="C12757" i="20"/>
  <c r="C12758" i="20"/>
  <c r="C12759" i="20"/>
  <c r="C12760" i="20"/>
  <c r="C12761" i="20"/>
  <c r="C12762" i="20"/>
  <c r="C12763" i="20"/>
  <c r="C12764" i="20"/>
  <c r="C12765" i="20"/>
  <c r="C12766" i="20"/>
  <c r="C12767" i="20"/>
  <c r="C12768" i="20"/>
  <c r="C12769" i="20"/>
  <c r="C12770" i="20"/>
  <c r="C12771" i="20"/>
  <c r="C12772" i="20"/>
  <c r="C12773" i="20"/>
  <c r="C12774" i="20"/>
  <c r="C12775" i="20"/>
  <c r="C12776" i="20"/>
  <c r="C12777" i="20"/>
  <c r="C12778" i="20"/>
  <c r="C12779" i="20"/>
  <c r="C12780" i="20"/>
  <c r="C12781" i="20"/>
  <c r="C12782" i="20"/>
  <c r="C12783" i="20"/>
  <c r="C12784" i="20"/>
  <c r="C12785" i="20"/>
  <c r="C12786" i="20"/>
  <c r="C12787" i="20"/>
  <c r="C12788" i="20"/>
  <c r="C12789" i="20"/>
  <c r="C12790" i="20"/>
  <c r="C12791" i="20"/>
  <c r="C12792" i="20"/>
  <c r="C12793" i="20"/>
  <c r="C12794" i="20"/>
  <c r="C12795" i="20"/>
  <c r="C12796" i="20"/>
  <c r="C12797" i="20"/>
  <c r="C12798" i="20"/>
  <c r="C12799" i="20"/>
  <c r="C12800" i="20"/>
  <c r="C12801" i="20"/>
  <c r="C12802" i="20"/>
  <c r="C12803" i="20"/>
  <c r="C12804" i="20"/>
  <c r="C12805" i="20"/>
  <c r="C12806" i="20"/>
  <c r="C12807" i="20"/>
  <c r="C12808" i="20"/>
  <c r="C12809" i="20"/>
  <c r="C12810" i="20"/>
  <c r="C12811" i="20"/>
  <c r="C12812" i="20"/>
  <c r="C12813" i="20"/>
  <c r="C12814" i="20"/>
  <c r="C12815" i="20"/>
  <c r="C12816" i="20"/>
  <c r="C12817" i="20"/>
  <c r="C12818" i="20"/>
  <c r="C12819" i="20"/>
  <c r="C12820" i="20"/>
  <c r="C12821" i="20"/>
  <c r="C12822" i="20"/>
  <c r="C12823" i="20"/>
  <c r="C12824" i="20"/>
  <c r="C12825" i="20"/>
  <c r="C12826" i="20"/>
  <c r="C12827" i="20"/>
  <c r="C12828" i="20"/>
  <c r="C12829" i="20"/>
  <c r="C12830" i="20"/>
  <c r="C12831" i="20"/>
  <c r="C12832" i="20"/>
  <c r="C12833" i="20"/>
  <c r="C12834" i="20"/>
  <c r="C12835" i="20"/>
  <c r="C12836" i="20"/>
  <c r="C12837" i="20"/>
  <c r="C12838" i="20"/>
  <c r="C12839" i="20"/>
  <c r="C12840" i="20"/>
  <c r="C12841" i="20"/>
  <c r="C12842" i="20"/>
  <c r="C12843" i="20"/>
  <c r="C12844" i="20"/>
  <c r="C12845" i="20"/>
  <c r="C12846" i="20"/>
  <c r="C12847" i="20"/>
  <c r="C12848" i="20"/>
  <c r="C12849" i="20"/>
  <c r="C12850" i="20"/>
  <c r="C12851" i="20"/>
  <c r="C12852" i="20"/>
  <c r="C12853" i="20"/>
  <c r="C12854" i="20"/>
  <c r="C12855" i="20"/>
  <c r="C12856" i="20"/>
  <c r="C12857" i="20"/>
  <c r="C12858" i="20"/>
  <c r="C12859" i="20"/>
  <c r="C12860" i="20"/>
  <c r="C12861" i="20"/>
  <c r="C12862" i="20"/>
  <c r="C12863" i="20"/>
  <c r="C12864" i="20"/>
  <c r="C12865" i="20"/>
  <c r="C12866" i="20"/>
  <c r="C12867" i="20"/>
  <c r="C12868" i="20"/>
  <c r="C12869" i="20"/>
  <c r="C12870" i="20"/>
  <c r="C12871" i="20"/>
  <c r="C12872" i="20"/>
  <c r="C12873" i="20"/>
  <c r="C12874" i="20"/>
  <c r="C12875" i="20"/>
  <c r="C12876" i="20"/>
  <c r="C12877" i="20"/>
  <c r="C12878" i="20"/>
  <c r="C12879" i="20"/>
  <c r="C12880" i="20"/>
  <c r="C12881" i="20"/>
  <c r="C12882" i="20"/>
  <c r="C12883" i="20"/>
  <c r="C12884" i="20"/>
  <c r="C12885" i="20"/>
  <c r="C12886" i="20"/>
  <c r="C12887" i="20"/>
  <c r="C12888" i="20"/>
  <c r="C12889" i="20"/>
  <c r="C12890" i="20"/>
  <c r="C12891" i="20"/>
  <c r="C12892" i="20"/>
  <c r="C12893" i="20"/>
  <c r="C12894" i="20"/>
  <c r="C12895" i="20"/>
  <c r="C12896" i="20"/>
  <c r="C12897" i="20"/>
  <c r="C12898" i="20"/>
  <c r="C12899" i="20"/>
  <c r="C12900" i="20"/>
  <c r="C12901" i="20"/>
  <c r="C12902" i="20"/>
  <c r="C12903" i="20"/>
  <c r="C12904" i="20"/>
  <c r="C12905" i="20"/>
  <c r="C12906" i="20"/>
  <c r="C12907" i="20"/>
  <c r="C12908" i="20"/>
  <c r="C12909" i="20"/>
  <c r="C12910" i="20"/>
  <c r="C12911" i="20"/>
  <c r="C12912" i="20"/>
  <c r="C12913" i="20"/>
  <c r="C12914" i="20"/>
  <c r="C12915" i="20"/>
  <c r="C12916" i="20"/>
  <c r="C12917" i="20"/>
  <c r="C12918" i="20"/>
  <c r="C12919" i="20"/>
  <c r="C12920" i="20"/>
  <c r="C12921" i="20"/>
  <c r="C12922" i="20"/>
  <c r="C12923" i="20"/>
  <c r="C12924" i="20"/>
  <c r="C12925" i="20"/>
  <c r="C12926" i="20"/>
  <c r="C12927" i="20"/>
  <c r="C12928" i="20"/>
  <c r="C12929" i="20"/>
  <c r="C12930" i="20"/>
  <c r="C12931" i="20"/>
  <c r="C12932" i="20"/>
  <c r="C12933" i="20"/>
  <c r="C12934" i="20"/>
  <c r="C12935" i="20"/>
  <c r="C12936" i="20"/>
  <c r="C12937" i="20"/>
  <c r="C12938" i="20"/>
  <c r="C12939" i="20"/>
  <c r="C12940" i="20"/>
  <c r="C12941" i="20"/>
  <c r="C12942" i="20"/>
  <c r="C12943" i="20"/>
  <c r="C12944" i="20"/>
  <c r="C12945" i="20"/>
  <c r="C12946" i="20"/>
  <c r="C12947" i="20"/>
  <c r="C12948" i="20"/>
  <c r="C12949" i="20"/>
  <c r="C12950" i="20"/>
  <c r="C12951" i="20"/>
  <c r="C12952" i="20"/>
  <c r="C12953" i="20"/>
  <c r="C12954" i="20"/>
  <c r="C12955" i="20"/>
  <c r="C12956" i="20"/>
  <c r="C12957" i="20"/>
  <c r="C12958" i="20"/>
  <c r="C12959" i="20"/>
  <c r="C12960" i="20"/>
  <c r="C12961" i="20"/>
  <c r="C12962" i="20"/>
  <c r="C12963" i="20"/>
  <c r="C12964" i="20"/>
  <c r="C12965" i="20"/>
  <c r="C12966" i="20"/>
  <c r="C12967" i="20"/>
  <c r="C12968" i="20"/>
  <c r="C12969" i="20"/>
  <c r="C12970" i="20"/>
  <c r="C12971" i="20"/>
  <c r="C12972" i="20"/>
  <c r="C12973" i="20"/>
  <c r="C12974" i="20"/>
  <c r="C12975" i="20"/>
  <c r="C12976" i="20"/>
  <c r="C12977" i="20"/>
  <c r="C12978" i="20"/>
  <c r="C12979" i="20"/>
  <c r="C12980" i="20"/>
  <c r="C12981" i="20"/>
  <c r="C12982" i="20"/>
  <c r="C12983" i="20"/>
  <c r="C12984" i="20"/>
  <c r="C12985" i="20"/>
  <c r="C12986" i="20"/>
  <c r="C12987" i="20"/>
  <c r="C12988" i="20"/>
  <c r="C12989" i="20"/>
  <c r="C12990" i="20"/>
  <c r="C12991" i="20"/>
  <c r="C12992" i="20"/>
  <c r="C12993" i="20"/>
  <c r="C12994" i="20"/>
  <c r="C12995" i="20"/>
  <c r="C12996" i="20"/>
  <c r="C12997" i="20"/>
  <c r="C12998" i="20"/>
  <c r="C12999" i="20"/>
  <c r="C13000" i="20"/>
  <c r="C13001" i="20"/>
  <c r="C13002" i="20"/>
  <c r="C13003" i="20"/>
  <c r="C13004" i="20"/>
  <c r="C13005" i="20"/>
  <c r="C13006" i="20"/>
  <c r="C13007" i="20"/>
  <c r="C13008" i="20"/>
  <c r="C13009" i="20"/>
  <c r="C13010" i="20"/>
  <c r="C13011" i="20"/>
  <c r="C13012" i="20"/>
  <c r="C13013" i="20"/>
  <c r="C13014" i="20"/>
  <c r="C13015" i="20"/>
  <c r="C13016" i="20"/>
  <c r="C13017" i="20"/>
  <c r="C13018" i="20"/>
  <c r="C13019" i="20"/>
  <c r="C13020" i="20"/>
  <c r="C13021" i="20"/>
  <c r="C13022" i="20"/>
  <c r="C13023" i="20"/>
  <c r="C13024" i="20"/>
  <c r="C13025" i="20"/>
  <c r="C13026" i="20"/>
  <c r="C13027" i="20"/>
  <c r="C13028" i="20"/>
  <c r="C13029" i="20"/>
  <c r="C13030" i="20"/>
  <c r="C13031" i="20"/>
  <c r="C13032" i="20"/>
  <c r="C13033" i="20"/>
  <c r="C13034" i="20"/>
  <c r="C13035" i="20"/>
  <c r="C13036" i="20"/>
  <c r="C13037" i="20"/>
  <c r="C13038" i="20"/>
  <c r="C13039" i="20"/>
  <c r="C13040" i="20"/>
  <c r="C13041" i="20"/>
  <c r="C13042" i="20"/>
  <c r="C13043" i="20"/>
  <c r="C13044" i="20"/>
  <c r="C13045" i="20"/>
  <c r="C13046" i="20"/>
  <c r="C13047" i="20"/>
  <c r="C13048" i="20"/>
  <c r="C13049" i="20"/>
  <c r="C13050" i="20"/>
  <c r="C13051" i="20"/>
  <c r="C13052" i="20"/>
  <c r="C13053" i="20"/>
  <c r="C13054" i="20"/>
  <c r="C13055" i="20"/>
  <c r="C13056" i="20"/>
  <c r="C13057" i="20"/>
  <c r="C13058" i="20"/>
  <c r="C13059" i="20"/>
  <c r="C13060" i="20"/>
  <c r="C13061" i="20"/>
  <c r="C13062" i="20"/>
  <c r="C13063" i="20"/>
  <c r="C13064" i="20"/>
  <c r="C13065" i="20"/>
  <c r="C13066" i="20"/>
  <c r="C13067" i="20"/>
  <c r="C13068" i="20"/>
  <c r="C13069" i="20"/>
  <c r="C13070" i="20"/>
  <c r="C13071" i="20"/>
  <c r="C13072" i="20"/>
  <c r="C13073" i="20"/>
  <c r="C13074" i="20"/>
  <c r="C13075" i="20"/>
  <c r="C13076" i="20"/>
  <c r="C13077" i="20"/>
  <c r="C13078" i="20"/>
  <c r="C13079" i="20"/>
  <c r="C13080" i="20"/>
  <c r="C13081" i="20"/>
  <c r="C13082" i="20"/>
  <c r="C13083" i="20"/>
  <c r="C13084" i="20"/>
  <c r="C13085" i="20"/>
  <c r="C13086" i="20"/>
  <c r="C13087" i="20"/>
  <c r="C13088" i="20"/>
  <c r="C13089" i="20"/>
  <c r="C13090" i="20"/>
  <c r="C13091" i="20"/>
  <c r="C13092" i="20"/>
  <c r="C13093" i="20"/>
  <c r="C13094" i="20"/>
  <c r="C13095" i="20"/>
  <c r="C13096" i="20"/>
  <c r="C13097" i="20"/>
  <c r="C13098" i="20"/>
  <c r="C13099" i="20"/>
  <c r="C13100" i="20"/>
  <c r="C13101" i="20"/>
  <c r="C13102" i="20"/>
  <c r="C13103" i="20"/>
  <c r="C13104" i="20"/>
  <c r="C13105" i="20"/>
  <c r="C13106" i="20"/>
  <c r="C13107" i="20"/>
  <c r="C13108" i="20"/>
  <c r="C13109" i="20"/>
  <c r="C13110" i="20"/>
  <c r="C13111" i="20"/>
  <c r="C13112" i="20"/>
  <c r="C13113" i="20"/>
  <c r="C13114" i="20"/>
  <c r="C13115" i="20"/>
  <c r="C13116" i="20"/>
  <c r="C13117" i="20"/>
  <c r="C13118" i="20"/>
  <c r="C13119" i="20"/>
  <c r="C13120" i="20"/>
  <c r="C13121" i="20"/>
  <c r="C13122" i="20"/>
  <c r="C13123" i="20"/>
  <c r="C13124" i="20"/>
  <c r="C13125" i="20"/>
  <c r="C13126" i="20"/>
  <c r="C13127" i="20"/>
  <c r="C13128" i="20"/>
  <c r="C13129" i="20"/>
  <c r="C13130" i="20"/>
  <c r="C13131" i="20"/>
  <c r="C13132" i="20"/>
  <c r="C13133" i="20"/>
  <c r="C13134" i="20"/>
  <c r="C13135" i="20"/>
  <c r="C13136" i="20"/>
  <c r="C13137" i="20"/>
  <c r="C13138" i="20"/>
  <c r="C13139" i="20"/>
  <c r="C13140" i="20"/>
  <c r="C13141" i="20"/>
  <c r="C13142" i="20"/>
  <c r="C13143" i="20"/>
  <c r="C13144" i="20"/>
  <c r="C13145" i="20"/>
  <c r="C13146" i="20"/>
  <c r="C13147" i="20"/>
  <c r="C13148" i="20"/>
  <c r="C13149" i="20"/>
  <c r="C13150" i="20"/>
  <c r="C13151" i="20"/>
  <c r="C13152" i="20"/>
  <c r="C13153" i="20"/>
  <c r="C13154" i="20"/>
  <c r="C13155" i="20"/>
  <c r="C13156" i="20"/>
  <c r="C13157" i="20"/>
  <c r="C13158" i="20"/>
  <c r="C13159" i="20"/>
  <c r="C13160" i="20"/>
  <c r="C13161" i="20"/>
  <c r="C13162" i="20"/>
  <c r="C13163" i="20"/>
  <c r="C13164" i="20"/>
  <c r="C13165" i="20"/>
  <c r="C13166" i="20"/>
  <c r="C13167" i="20"/>
  <c r="C13168" i="20"/>
  <c r="C13169" i="20"/>
  <c r="C13170" i="20"/>
  <c r="C13171" i="20"/>
  <c r="C13172" i="20"/>
  <c r="C13173" i="20"/>
  <c r="C13174" i="20"/>
  <c r="C13175" i="20"/>
  <c r="C13176" i="20"/>
  <c r="C13177" i="20"/>
  <c r="C13178" i="20"/>
  <c r="C13179" i="20"/>
  <c r="C13180" i="20"/>
  <c r="C13181" i="20"/>
  <c r="C13182" i="20"/>
  <c r="C13183" i="20"/>
  <c r="C13184" i="20"/>
  <c r="C13185" i="20"/>
  <c r="C13186" i="20"/>
  <c r="C13187" i="20"/>
  <c r="C13188" i="20"/>
  <c r="C13189" i="20"/>
  <c r="C13190" i="20"/>
  <c r="C13191" i="20"/>
  <c r="C13192" i="20"/>
  <c r="C13193" i="20"/>
  <c r="C13194" i="20"/>
  <c r="C13195" i="20"/>
  <c r="C13196" i="20"/>
  <c r="C13197" i="20"/>
  <c r="C13198" i="20"/>
  <c r="C13199" i="20"/>
  <c r="C13200" i="20"/>
  <c r="C13201" i="20"/>
  <c r="C13202" i="20"/>
  <c r="C13203" i="20"/>
  <c r="C13204" i="20"/>
  <c r="C13205" i="20"/>
  <c r="C13206" i="20"/>
  <c r="C13207" i="20"/>
  <c r="C13208" i="20"/>
  <c r="C13209" i="20"/>
  <c r="C13210" i="20"/>
  <c r="C13211" i="20"/>
  <c r="C13212" i="20"/>
  <c r="C13213" i="20"/>
  <c r="C13214" i="20"/>
  <c r="C13215" i="20"/>
  <c r="C13216" i="20"/>
  <c r="C13217" i="20"/>
  <c r="C13218" i="20"/>
  <c r="C13219" i="20"/>
  <c r="C13220" i="20"/>
  <c r="C13221" i="20"/>
  <c r="C13222" i="20"/>
  <c r="C13223" i="20"/>
  <c r="C13224" i="20"/>
  <c r="C13225" i="20"/>
  <c r="C13226" i="20"/>
  <c r="C13227" i="20"/>
  <c r="C13228" i="20"/>
  <c r="C13229" i="20"/>
  <c r="C13230" i="20"/>
  <c r="C13231" i="20"/>
  <c r="C13232" i="20"/>
  <c r="C13233" i="20"/>
  <c r="C13234" i="20"/>
  <c r="C13235" i="20"/>
  <c r="C13236" i="20"/>
  <c r="C13237" i="20"/>
  <c r="C13238" i="20"/>
  <c r="C13239" i="20"/>
  <c r="C13240" i="20"/>
  <c r="C13241" i="20"/>
  <c r="C13242" i="20"/>
  <c r="C13243" i="20"/>
  <c r="C13244" i="20"/>
  <c r="C13245" i="20"/>
  <c r="C13246" i="20"/>
  <c r="C13247" i="20"/>
  <c r="C13248" i="20"/>
  <c r="C13249" i="20"/>
  <c r="C13250" i="20"/>
  <c r="C13251" i="20"/>
  <c r="C13252" i="20"/>
  <c r="C13253" i="20"/>
  <c r="C13254" i="20"/>
  <c r="C13255" i="20"/>
  <c r="C13256" i="20"/>
  <c r="C13257" i="20"/>
  <c r="C13258" i="20"/>
  <c r="C13259" i="20"/>
  <c r="C13260" i="20"/>
  <c r="C13261" i="20"/>
  <c r="C13262" i="20"/>
  <c r="C13263" i="20"/>
  <c r="C13264" i="20"/>
  <c r="C13265" i="20"/>
  <c r="C13266" i="20"/>
  <c r="C13267" i="20"/>
  <c r="C13268" i="20"/>
  <c r="C13269" i="20"/>
  <c r="C13270" i="20"/>
  <c r="C13271" i="20"/>
  <c r="C13272" i="20"/>
  <c r="C13273" i="20"/>
  <c r="C13274" i="20"/>
  <c r="C13275" i="20"/>
  <c r="C13276" i="20"/>
  <c r="C13277" i="20"/>
  <c r="C13278" i="20"/>
  <c r="C13279" i="20"/>
  <c r="C13280" i="20"/>
  <c r="C13281" i="20"/>
  <c r="C13282" i="20"/>
  <c r="C13283" i="20"/>
  <c r="C13284" i="20"/>
  <c r="C13285" i="20"/>
  <c r="C13286" i="20"/>
  <c r="C13287" i="20"/>
  <c r="C13288" i="20"/>
  <c r="C13289" i="20"/>
  <c r="C13290" i="20"/>
  <c r="C13291" i="20"/>
  <c r="C13292" i="20"/>
  <c r="C13293" i="20"/>
  <c r="C13294" i="20"/>
  <c r="C13295" i="20"/>
  <c r="C13296" i="20"/>
  <c r="C13297" i="20"/>
  <c r="C13298" i="20"/>
  <c r="C13299" i="20"/>
  <c r="C13300" i="20"/>
  <c r="C13301" i="20"/>
  <c r="C13302" i="20"/>
  <c r="C13303" i="20"/>
  <c r="C13304" i="20"/>
  <c r="C13305" i="20"/>
  <c r="C13306" i="20"/>
  <c r="C13307" i="20"/>
  <c r="C13308" i="20"/>
  <c r="C13309" i="20"/>
  <c r="C13310" i="20"/>
  <c r="C13311" i="20"/>
  <c r="C13312" i="20"/>
  <c r="C13313" i="20"/>
  <c r="C13314" i="20"/>
  <c r="C13315" i="20"/>
  <c r="C13316" i="20"/>
  <c r="C13317" i="20"/>
  <c r="C13318" i="20"/>
  <c r="C13319" i="20"/>
  <c r="C13320" i="20"/>
  <c r="C13321" i="20"/>
  <c r="C13322" i="20"/>
  <c r="C13323" i="20"/>
  <c r="C13324" i="20"/>
  <c r="C13325" i="20"/>
  <c r="C13326" i="20"/>
  <c r="C13327" i="20"/>
  <c r="C13328" i="20"/>
  <c r="C13329" i="20"/>
  <c r="C13330" i="20"/>
  <c r="C13331" i="20"/>
  <c r="C13332" i="20"/>
  <c r="C13333" i="20"/>
  <c r="C13334" i="20"/>
  <c r="C13335" i="20"/>
  <c r="C13336" i="20"/>
  <c r="C13337" i="20"/>
  <c r="C13338" i="20"/>
  <c r="C13339" i="20"/>
  <c r="C13340" i="20"/>
  <c r="C13341" i="20"/>
  <c r="C13342" i="20"/>
  <c r="C13343" i="20"/>
  <c r="C13344" i="20"/>
  <c r="C13345" i="20"/>
  <c r="C13346" i="20"/>
  <c r="C13347" i="20"/>
  <c r="C13348" i="20"/>
  <c r="C13349" i="20"/>
  <c r="C13350" i="20"/>
  <c r="C13351" i="20"/>
  <c r="C13352" i="20"/>
  <c r="C13353" i="20"/>
  <c r="C13354" i="20"/>
  <c r="C13355" i="20"/>
  <c r="C13356" i="20"/>
  <c r="C13357" i="20"/>
  <c r="C13358" i="20"/>
  <c r="C13359" i="20"/>
  <c r="C13360" i="20"/>
  <c r="C13361" i="20"/>
  <c r="C13362" i="20"/>
  <c r="C13363" i="20"/>
  <c r="C13364" i="20"/>
  <c r="C13365" i="20"/>
  <c r="C13366" i="20"/>
  <c r="C13367" i="20"/>
  <c r="C13368" i="20"/>
  <c r="C13369" i="20"/>
  <c r="C13370" i="20"/>
  <c r="C13371" i="20"/>
  <c r="C13372" i="20"/>
  <c r="C13373" i="20"/>
  <c r="C13374" i="20"/>
  <c r="C13375" i="20"/>
  <c r="C13376" i="20"/>
  <c r="C13377" i="20"/>
  <c r="C13378" i="20"/>
  <c r="C13379" i="20"/>
  <c r="C13380" i="20"/>
  <c r="C13381" i="20"/>
  <c r="C13382" i="20"/>
  <c r="C13383" i="20"/>
  <c r="C13384" i="20"/>
  <c r="C13385" i="20"/>
  <c r="C13386" i="20"/>
  <c r="C13387" i="20"/>
  <c r="C13388" i="20"/>
  <c r="C13389" i="20"/>
  <c r="C13390" i="20"/>
  <c r="C13391" i="20"/>
  <c r="C13392" i="20"/>
  <c r="C13393" i="20"/>
  <c r="C13394" i="20"/>
  <c r="C13395" i="20"/>
  <c r="C13396" i="20"/>
  <c r="C13397" i="20"/>
  <c r="C13398" i="20"/>
  <c r="C13399" i="20"/>
  <c r="C13400" i="20"/>
  <c r="C13401" i="20"/>
  <c r="C13402" i="20"/>
  <c r="C13403" i="20"/>
  <c r="C13404" i="20"/>
  <c r="C13405" i="20"/>
  <c r="C13406" i="20"/>
  <c r="C13407" i="20"/>
  <c r="C13408" i="20"/>
  <c r="C13409" i="20"/>
  <c r="C13410" i="20"/>
  <c r="C13411" i="20"/>
  <c r="C13412" i="20"/>
  <c r="C13413" i="20"/>
  <c r="C13414" i="20"/>
  <c r="C13415" i="20"/>
  <c r="C13416" i="20"/>
  <c r="C13417" i="20"/>
  <c r="C13418" i="20"/>
  <c r="C13419" i="20"/>
  <c r="C13420" i="20"/>
  <c r="C13421" i="20"/>
  <c r="C13422" i="20"/>
  <c r="C13423" i="20"/>
  <c r="C13424" i="20"/>
  <c r="C13425" i="20"/>
  <c r="C13426" i="20"/>
  <c r="C13427" i="20"/>
  <c r="C13428" i="20"/>
  <c r="C13429" i="20"/>
  <c r="C13430" i="20"/>
  <c r="C13431" i="20"/>
  <c r="C13432" i="20"/>
  <c r="C13433" i="20"/>
  <c r="C13434" i="20"/>
  <c r="C13435" i="20"/>
  <c r="C13436" i="20"/>
  <c r="C13437" i="20"/>
  <c r="C13438" i="20"/>
  <c r="C13439" i="20"/>
  <c r="C13440" i="20"/>
  <c r="C13441" i="20"/>
  <c r="C13442" i="20"/>
  <c r="C13443" i="20"/>
  <c r="C13444" i="20"/>
  <c r="C13445" i="20"/>
  <c r="C13446" i="20"/>
  <c r="C13447" i="20"/>
  <c r="C13448" i="20"/>
  <c r="C13449" i="20"/>
  <c r="C13450" i="20"/>
  <c r="C13451" i="20"/>
  <c r="C13452" i="20"/>
  <c r="C13453" i="20"/>
  <c r="C13454" i="20"/>
  <c r="C13455" i="20"/>
  <c r="C13456" i="20"/>
  <c r="C13457" i="20"/>
  <c r="C13458" i="20"/>
  <c r="C13459" i="20"/>
  <c r="C13460" i="20"/>
  <c r="C13461" i="20"/>
  <c r="C13462" i="20"/>
  <c r="C13463" i="20"/>
  <c r="C13464" i="20"/>
  <c r="C13465" i="20"/>
  <c r="C13466" i="20"/>
  <c r="C13467" i="20"/>
  <c r="C13468" i="20"/>
  <c r="C13469" i="20"/>
  <c r="C13470" i="20"/>
  <c r="C13471" i="20"/>
  <c r="C13472" i="20"/>
  <c r="C13473" i="20"/>
  <c r="C13474" i="20"/>
  <c r="C13475" i="20"/>
  <c r="C13476" i="20"/>
  <c r="C13477" i="20"/>
  <c r="C13478" i="20"/>
  <c r="C13479" i="20"/>
  <c r="C13480" i="20"/>
  <c r="C13481" i="20"/>
  <c r="C13482" i="20"/>
  <c r="C13483" i="20"/>
  <c r="C13484" i="20"/>
  <c r="C13485" i="20"/>
  <c r="C13486" i="20"/>
  <c r="C13487" i="20"/>
  <c r="C13488" i="20"/>
  <c r="C13489" i="20"/>
  <c r="C13490" i="20"/>
  <c r="C13491" i="20"/>
  <c r="C13492" i="20"/>
  <c r="C13493" i="20"/>
  <c r="C13494" i="20"/>
  <c r="C13495" i="20"/>
  <c r="C13496" i="20"/>
  <c r="C13497" i="20"/>
  <c r="C13498" i="20"/>
  <c r="C13499" i="20"/>
  <c r="C13500" i="20"/>
  <c r="C13501" i="20"/>
  <c r="C13502" i="20"/>
  <c r="C13503" i="20"/>
  <c r="C13504" i="20"/>
  <c r="C13505" i="20"/>
  <c r="C13506" i="20"/>
  <c r="C13507" i="20"/>
  <c r="C13508" i="20"/>
  <c r="C13509" i="20"/>
  <c r="C13510" i="20"/>
  <c r="C13511" i="20"/>
  <c r="C13512" i="20"/>
  <c r="C13513" i="20"/>
  <c r="C13514" i="20"/>
  <c r="C13515" i="20"/>
  <c r="C13516" i="20"/>
  <c r="C13517" i="20"/>
  <c r="C13518" i="20"/>
  <c r="C13519" i="20"/>
  <c r="C13520" i="20"/>
  <c r="C13521" i="20"/>
  <c r="C13522" i="20"/>
  <c r="C13523" i="20"/>
  <c r="C13524" i="20"/>
  <c r="C13525" i="20"/>
  <c r="C13526" i="20"/>
  <c r="C13527" i="20"/>
  <c r="C13528" i="20"/>
  <c r="C13529" i="20"/>
  <c r="C13530" i="20"/>
  <c r="C13531" i="20"/>
  <c r="C13532" i="20"/>
  <c r="C13533" i="20"/>
  <c r="C13534" i="20"/>
  <c r="C13535" i="20"/>
  <c r="C13536" i="20"/>
  <c r="C13537" i="20"/>
  <c r="C13538" i="20"/>
  <c r="C13539" i="20"/>
  <c r="C13540" i="20"/>
  <c r="C13541" i="20"/>
  <c r="C13542" i="20"/>
  <c r="C13543" i="20"/>
  <c r="C13544" i="20"/>
  <c r="C13545" i="20"/>
  <c r="C13546" i="20"/>
  <c r="C13547" i="20"/>
  <c r="C13548" i="20"/>
  <c r="C13549" i="20"/>
  <c r="C13550" i="20"/>
  <c r="C13551" i="20"/>
  <c r="C13552" i="20"/>
  <c r="C13553" i="20"/>
  <c r="C13554" i="20"/>
  <c r="C13555" i="20"/>
  <c r="C13556" i="20"/>
  <c r="C13557" i="20"/>
  <c r="C13558" i="20"/>
  <c r="C13559" i="20"/>
  <c r="C13560" i="20"/>
  <c r="C13561" i="20"/>
  <c r="C13562" i="20"/>
  <c r="C13563" i="20"/>
  <c r="C13564" i="20"/>
  <c r="C13565" i="20"/>
  <c r="C13566" i="20"/>
  <c r="C13567" i="20"/>
  <c r="C13568" i="20"/>
  <c r="C13569" i="20"/>
  <c r="C13570" i="20"/>
  <c r="C13571" i="20"/>
  <c r="C13572" i="20"/>
  <c r="C13573" i="20"/>
  <c r="C13574" i="20"/>
  <c r="C13575" i="20"/>
  <c r="C13576" i="20"/>
  <c r="C13577" i="20"/>
  <c r="C13578" i="20"/>
  <c r="C13579" i="20"/>
  <c r="C13580" i="20"/>
  <c r="C13581" i="20"/>
  <c r="C13582" i="20"/>
  <c r="C13583" i="20"/>
  <c r="C13584" i="20"/>
  <c r="C13585" i="20"/>
  <c r="C13586" i="20"/>
  <c r="C13587" i="20"/>
  <c r="C13588" i="20"/>
  <c r="C13589" i="20"/>
  <c r="C13590" i="20"/>
  <c r="C13591" i="20"/>
  <c r="C13592" i="20"/>
  <c r="C13593" i="20"/>
  <c r="C13594" i="20"/>
  <c r="C13595" i="20"/>
  <c r="C13596" i="20"/>
  <c r="C13597" i="20"/>
  <c r="C13598" i="20"/>
  <c r="C13599" i="20"/>
  <c r="C13600" i="20"/>
  <c r="C13601" i="20"/>
  <c r="C13602" i="20"/>
  <c r="C13603" i="20"/>
  <c r="C13604" i="20"/>
  <c r="C13605" i="20"/>
  <c r="C13606" i="20"/>
  <c r="C13607" i="20"/>
  <c r="C13608" i="20"/>
  <c r="C13609" i="20"/>
  <c r="C13610" i="20"/>
  <c r="C13611" i="20"/>
  <c r="C13612" i="20"/>
  <c r="C13613" i="20"/>
  <c r="C13614" i="20"/>
  <c r="C13615" i="20"/>
  <c r="C13616" i="20"/>
  <c r="C13617" i="20"/>
  <c r="C13618" i="20"/>
  <c r="C13619" i="20"/>
  <c r="C13620" i="20"/>
  <c r="C13621" i="20"/>
  <c r="C13622" i="20"/>
  <c r="C13623" i="20"/>
  <c r="C13624" i="20"/>
  <c r="C13625" i="20"/>
  <c r="C13626" i="20"/>
  <c r="C13627" i="20"/>
  <c r="C13628" i="20"/>
  <c r="C13629" i="20"/>
  <c r="C13630" i="20"/>
  <c r="C13631" i="20"/>
  <c r="C13632" i="20"/>
  <c r="C13633" i="20"/>
  <c r="C13634" i="20"/>
  <c r="C13635" i="20"/>
  <c r="C13636" i="20"/>
  <c r="C13637" i="20"/>
  <c r="C13638" i="20"/>
  <c r="C13639" i="20"/>
  <c r="C13640" i="20"/>
  <c r="C13641" i="20"/>
  <c r="C13642" i="20"/>
  <c r="C13643" i="20"/>
  <c r="C13644" i="20"/>
  <c r="C13645" i="20"/>
  <c r="C13646" i="20"/>
  <c r="C13647" i="20"/>
  <c r="C13648" i="20"/>
  <c r="C13649" i="20"/>
  <c r="C13650" i="20"/>
  <c r="C13651" i="20"/>
  <c r="C13652" i="20"/>
  <c r="C13653" i="20"/>
  <c r="C13654" i="20"/>
  <c r="C13655" i="20"/>
  <c r="C13656" i="20"/>
  <c r="C13657" i="20"/>
  <c r="C13658" i="20"/>
  <c r="C13659" i="20"/>
  <c r="C13660" i="20"/>
  <c r="C13661" i="20"/>
  <c r="C13662" i="20"/>
  <c r="C13663" i="20"/>
  <c r="C13664" i="20"/>
  <c r="C13665" i="20"/>
  <c r="C13666" i="20"/>
  <c r="C13667" i="20"/>
  <c r="C13668" i="20"/>
  <c r="C13669" i="20"/>
  <c r="C13670" i="20"/>
  <c r="C13671" i="20"/>
  <c r="C13672" i="20"/>
  <c r="C13673" i="20"/>
  <c r="C13674" i="20"/>
  <c r="C13675" i="20"/>
  <c r="C13676" i="20"/>
  <c r="C13677" i="20"/>
  <c r="C13678" i="20"/>
  <c r="C13679" i="20"/>
  <c r="C13680" i="20"/>
  <c r="C13681" i="20"/>
  <c r="C13682" i="20"/>
  <c r="C13683" i="20"/>
  <c r="C13684" i="20"/>
  <c r="C13685" i="20"/>
  <c r="C13686" i="20"/>
  <c r="C13687" i="20"/>
  <c r="C13688" i="20"/>
  <c r="C13689" i="20"/>
  <c r="C13690" i="20"/>
  <c r="C13691" i="20"/>
  <c r="C13692" i="20"/>
  <c r="C13693" i="20"/>
  <c r="C13694" i="20"/>
  <c r="C13695" i="20"/>
  <c r="C13696" i="20"/>
  <c r="C13697" i="20"/>
  <c r="C13698" i="20"/>
  <c r="C13699" i="20"/>
  <c r="C13700" i="20"/>
  <c r="C13701" i="20"/>
  <c r="C13702" i="20"/>
  <c r="C13703" i="20"/>
  <c r="C13704" i="20"/>
  <c r="C13705" i="20"/>
  <c r="C13706" i="20"/>
  <c r="C13707" i="20"/>
  <c r="C13708" i="20"/>
  <c r="C13709" i="20"/>
  <c r="C13710" i="20"/>
  <c r="C13711" i="20"/>
  <c r="C13712" i="20"/>
  <c r="C13713" i="20"/>
  <c r="C13714" i="20"/>
  <c r="C13715" i="20"/>
  <c r="C13716" i="20"/>
  <c r="C13717" i="20"/>
  <c r="C13718" i="20"/>
  <c r="C13719" i="20"/>
  <c r="C13720" i="20"/>
  <c r="C13721" i="20"/>
  <c r="C13722" i="20"/>
  <c r="C13723" i="20"/>
  <c r="C13724" i="20"/>
  <c r="C13725" i="20"/>
  <c r="C13726" i="20"/>
  <c r="C13727" i="20"/>
  <c r="C13728" i="20"/>
  <c r="C13729" i="20"/>
  <c r="C13730" i="20"/>
  <c r="C13731" i="20"/>
  <c r="C13732" i="20"/>
  <c r="C13733" i="20"/>
  <c r="C13734" i="20"/>
  <c r="C13735" i="20"/>
  <c r="C13736" i="20"/>
  <c r="C13737" i="20"/>
  <c r="C13738" i="20"/>
  <c r="C13739" i="20"/>
  <c r="C13740" i="20"/>
  <c r="C13741" i="20"/>
  <c r="C13742" i="20"/>
  <c r="C13743" i="20"/>
  <c r="C13744" i="20"/>
  <c r="C13745" i="20"/>
  <c r="C13746" i="20"/>
  <c r="C13747" i="20"/>
  <c r="C13748" i="20"/>
  <c r="C13749" i="20"/>
  <c r="C13750" i="20"/>
  <c r="C13751" i="20"/>
  <c r="C13752" i="20"/>
  <c r="C13753" i="20"/>
  <c r="C13754" i="20"/>
  <c r="C13755" i="20"/>
  <c r="C13756" i="20"/>
  <c r="C13757" i="20"/>
  <c r="C13758" i="20"/>
  <c r="C13759" i="20"/>
  <c r="C13760" i="20"/>
  <c r="C13761" i="20"/>
  <c r="C13762" i="20"/>
  <c r="C13763" i="20"/>
  <c r="C13764" i="20"/>
  <c r="C13765" i="20"/>
  <c r="C13766" i="20"/>
  <c r="C13767" i="20"/>
  <c r="C13768" i="20"/>
  <c r="C13769" i="20"/>
  <c r="C13770" i="20"/>
  <c r="C13771" i="20"/>
  <c r="C13772" i="20"/>
  <c r="C13773" i="20"/>
  <c r="C13774" i="20"/>
  <c r="C13775" i="20"/>
  <c r="C13776" i="20"/>
  <c r="C13777" i="20"/>
  <c r="C13778" i="20"/>
  <c r="C13779" i="20"/>
  <c r="C13780" i="20"/>
  <c r="C13781" i="20"/>
  <c r="C13782" i="20"/>
  <c r="C13783" i="20"/>
  <c r="C13784" i="20"/>
  <c r="C13785" i="20"/>
  <c r="C13786" i="20"/>
  <c r="C13787" i="20"/>
  <c r="C13788" i="20"/>
  <c r="C13789" i="20"/>
  <c r="C13790" i="20"/>
  <c r="C13791" i="20"/>
  <c r="C13792" i="20"/>
  <c r="C13793" i="20"/>
  <c r="C13794" i="20"/>
  <c r="C13795" i="20"/>
  <c r="C13796" i="20"/>
  <c r="C13797" i="20"/>
  <c r="C13798" i="20"/>
  <c r="C13799" i="20"/>
  <c r="C13800" i="20"/>
  <c r="C13801" i="20"/>
  <c r="C13802" i="20"/>
  <c r="C13803" i="20"/>
  <c r="C13804" i="20"/>
  <c r="C13805" i="20"/>
  <c r="C13806" i="20"/>
  <c r="C13807" i="20"/>
  <c r="C13808" i="20"/>
  <c r="C13809" i="20"/>
  <c r="C13810" i="20"/>
  <c r="C13811" i="20"/>
  <c r="C13812" i="20"/>
  <c r="C13813" i="20"/>
  <c r="C13814" i="20"/>
  <c r="C13815" i="20"/>
  <c r="C13816" i="20"/>
  <c r="C13817" i="20"/>
  <c r="C13818" i="20"/>
  <c r="C13819" i="20"/>
  <c r="C13820" i="20"/>
  <c r="C13821" i="20"/>
  <c r="C13822" i="20"/>
  <c r="C13823" i="20"/>
  <c r="C13824" i="20"/>
  <c r="C13825" i="20"/>
  <c r="C13826" i="20"/>
  <c r="C13827" i="20"/>
  <c r="C13828" i="20"/>
  <c r="C13829" i="20"/>
  <c r="C13830" i="20"/>
  <c r="C13831" i="20"/>
  <c r="C13832" i="20"/>
  <c r="C13833" i="20"/>
  <c r="C13834" i="20"/>
  <c r="C13835" i="20"/>
  <c r="C13836" i="20"/>
  <c r="C13837" i="20"/>
  <c r="C13838" i="20"/>
  <c r="C13839" i="20"/>
  <c r="C13840" i="20"/>
  <c r="C13841" i="20"/>
  <c r="C13842" i="20"/>
  <c r="C13843" i="20"/>
  <c r="C13844" i="20"/>
  <c r="C13845" i="20"/>
  <c r="C13846" i="20"/>
  <c r="C13847" i="20"/>
  <c r="C13848" i="20"/>
  <c r="C13849" i="20"/>
  <c r="C13850" i="20"/>
  <c r="C13851" i="20"/>
  <c r="C13852" i="20"/>
  <c r="C13853" i="20"/>
  <c r="C13854" i="20"/>
  <c r="C13855" i="20"/>
  <c r="C13856" i="20"/>
  <c r="C13857" i="20"/>
  <c r="C13858" i="20"/>
  <c r="C13859" i="20"/>
  <c r="C13860" i="20"/>
  <c r="C13861" i="20"/>
  <c r="C13862" i="20"/>
  <c r="C13863" i="20"/>
  <c r="C13864" i="20"/>
  <c r="C13865" i="20"/>
  <c r="C13866" i="20"/>
  <c r="C13867" i="20"/>
  <c r="C13868" i="20"/>
  <c r="C13869" i="20"/>
  <c r="C13870" i="20"/>
  <c r="C13871" i="20"/>
  <c r="C13872" i="20"/>
  <c r="C13873" i="20"/>
  <c r="C13874" i="20"/>
  <c r="C13875" i="20"/>
  <c r="C13876" i="20"/>
  <c r="C13877" i="20"/>
  <c r="C13878" i="20"/>
  <c r="C13879" i="20"/>
  <c r="C13880" i="20"/>
  <c r="C13881" i="20"/>
  <c r="C13882" i="20"/>
  <c r="C13883" i="20"/>
  <c r="C13884" i="20"/>
  <c r="C13885" i="20"/>
  <c r="C13886" i="20"/>
  <c r="C13887" i="20"/>
  <c r="C13888" i="20"/>
  <c r="C13889" i="20"/>
  <c r="C13890" i="20"/>
  <c r="C13891" i="20"/>
  <c r="C13892" i="20"/>
  <c r="C13893" i="20"/>
  <c r="C13894" i="20"/>
  <c r="C13895" i="20"/>
  <c r="C13896" i="20"/>
  <c r="C13897" i="20"/>
  <c r="C13898" i="20"/>
  <c r="C13899" i="20"/>
  <c r="C13900" i="20"/>
  <c r="C13901" i="20"/>
  <c r="C13902" i="20"/>
  <c r="C13903" i="20"/>
  <c r="C13904" i="20"/>
  <c r="C13905" i="20"/>
  <c r="C13906" i="20"/>
  <c r="C13907" i="20"/>
  <c r="C13908" i="20"/>
  <c r="C13909" i="20"/>
  <c r="C13910" i="20"/>
  <c r="C13911" i="20"/>
  <c r="C13912" i="20"/>
  <c r="C13913" i="20"/>
  <c r="C13914" i="20"/>
  <c r="C13915" i="20"/>
  <c r="C13916" i="20"/>
  <c r="C13917" i="20"/>
  <c r="C13918" i="20"/>
  <c r="C13919" i="20"/>
  <c r="C13920" i="20"/>
  <c r="C13921" i="20"/>
  <c r="C13922" i="20"/>
  <c r="C13923" i="20"/>
  <c r="C13924" i="20"/>
  <c r="C13925" i="20"/>
  <c r="C13926" i="20"/>
  <c r="C13927" i="20"/>
  <c r="C13928" i="20"/>
  <c r="C13929" i="20"/>
  <c r="C13930" i="20"/>
  <c r="C13931" i="20"/>
  <c r="C13932" i="20"/>
  <c r="C13933" i="20"/>
  <c r="C13934" i="20"/>
  <c r="C13935" i="20"/>
  <c r="C13936" i="20"/>
  <c r="C13937" i="20"/>
  <c r="C13938" i="20"/>
  <c r="C13939" i="20"/>
  <c r="C13940" i="20"/>
  <c r="C13941" i="20"/>
  <c r="C13942" i="20"/>
  <c r="C13943" i="20"/>
  <c r="C13944" i="20"/>
  <c r="C13945" i="20"/>
  <c r="C13946" i="20"/>
  <c r="C13947" i="20"/>
  <c r="C13948" i="20"/>
  <c r="C13949" i="20"/>
  <c r="C13950" i="20"/>
  <c r="C13951" i="20"/>
  <c r="C13952" i="20"/>
  <c r="C13953" i="20"/>
  <c r="C13954" i="20"/>
  <c r="C13955" i="20"/>
  <c r="C13956" i="20"/>
  <c r="C13957" i="20"/>
  <c r="C13958" i="20"/>
  <c r="C13959" i="20"/>
  <c r="C13960" i="20"/>
  <c r="C13961" i="20"/>
  <c r="C13962" i="20"/>
  <c r="C13963" i="20"/>
  <c r="C13964" i="20"/>
  <c r="C13965" i="20"/>
  <c r="C13966" i="20"/>
  <c r="C13967" i="20"/>
  <c r="C13968" i="20"/>
  <c r="C13969" i="20"/>
  <c r="C13970" i="20"/>
  <c r="C13971" i="20"/>
  <c r="C13972" i="20"/>
  <c r="C13973" i="20"/>
  <c r="C13974" i="20"/>
  <c r="C13975" i="20"/>
  <c r="C13976" i="20"/>
  <c r="C13977" i="20"/>
  <c r="C13978" i="20"/>
  <c r="C13979" i="20"/>
  <c r="C13980" i="20"/>
  <c r="C13981" i="20"/>
  <c r="C13982" i="20"/>
  <c r="C13983" i="20"/>
  <c r="C13984" i="20"/>
  <c r="C13985" i="20"/>
  <c r="C13986" i="20"/>
  <c r="C13987" i="20"/>
  <c r="C13988" i="20"/>
  <c r="C13989" i="20"/>
  <c r="C13990" i="20"/>
  <c r="C13991" i="20"/>
  <c r="C13992" i="20"/>
  <c r="C13993" i="20"/>
  <c r="C13994" i="20"/>
  <c r="C13995" i="20"/>
  <c r="C13996" i="20"/>
  <c r="C13997" i="20"/>
  <c r="C13998" i="20"/>
  <c r="C13999" i="20"/>
  <c r="C14000" i="20"/>
  <c r="C14001" i="20"/>
  <c r="C14002" i="20"/>
  <c r="C14003" i="20"/>
  <c r="C14004" i="20"/>
  <c r="C14005" i="20"/>
  <c r="C14006" i="20"/>
  <c r="C14007" i="20"/>
  <c r="C14008" i="20"/>
  <c r="C14009" i="20"/>
  <c r="C14010" i="20"/>
  <c r="C14011" i="20"/>
  <c r="C14012" i="20"/>
  <c r="C14013" i="20"/>
  <c r="C14014" i="20"/>
  <c r="C14015" i="20"/>
  <c r="C14016" i="20"/>
  <c r="C14017" i="20"/>
  <c r="C14018" i="20"/>
  <c r="C14019" i="20"/>
  <c r="C14020" i="20"/>
  <c r="C14021" i="20"/>
  <c r="C14022" i="20"/>
  <c r="C14023" i="20"/>
  <c r="C14024" i="20"/>
  <c r="C14025" i="20"/>
  <c r="C14026" i="20"/>
  <c r="C14027" i="20"/>
  <c r="C14028" i="20"/>
  <c r="C14029" i="20"/>
  <c r="C14030" i="20"/>
  <c r="C14031" i="20"/>
  <c r="C14032" i="20"/>
  <c r="C14033" i="20"/>
  <c r="C14034" i="20"/>
  <c r="C14035" i="20"/>
  <c r="C14036" i="20"/>
  <c r="C14037" i="20"/>
  <c r="C14038" i="20"/>
  <c r="C14039" i="20"/>
  <c r="C14040" i="20"/>
  <c r="C14041" i="20"/>
  <c r="C14042" i="20"/>
  <c r="C14043" i="20"/>
  <c r="C14044" i="20"/>
  <c r="C14045" i="20"/>
  <c r="C14046" i="20"/>
  <c r="C14047" i="20"/>
  <c r="C14048" i="20"/>
  <c r="C14049" i="20"/>
  <c r="C14050" i="20"/>
  <c r="C14051" i="20"/>
  <c r="C14052" i="20"/>
  <c r="C14053" i="20"/>
  <c r="C14054" i="20"/>
  <c r="C14055" i="20"/>
  <c r="C14056" i="20"/>
  <c r="C14057" i="20"/>
  <c r="C14058" i="20"/>
  <c r="C14059" i="20"/>
  <c r="C14060" i="20"/>
  <c r="C14061" i="20"/>
  <c r="C14062" i="20"/>
  <c r="C14063" i="20"/>
  <c r="C14064" i="20"/>
  <c r="C14065" i="20"/>
  <c r="C14066" i="20"/>
  <c r="C14067" i="20"/>
  <c r="C14068" i="20"/>
  <c r="C14069" i="20"/>
  <c r="C14070" i="20"/>
  <c r="C14071" i="20"/>
  <c r="C14072" i="20"/>
  <c r="C14073" i="20"/>
  <c r="C14074" i="20"/>
  <c r="C14075" i="20"/>
  <c r="C14076" i="20"/>
  <c r="C14077" i="20"/>
  <c r="C14078" i="20"/>
  <c r="C14079" i="20"/>
  <c r="C14080" i="20"/>
  <c r="C14081" i="20"/>
  <c r="C14082" i="20"/>
  <c r="C14083" i="20"/>
  <c r="C14084" i="20"/>
  <c r="C14085" i="20"/>
  <c r="C14086" i="20"/>
  <c r="C14087" i="20"/>
  <c r="C14088" i="20"/>
  <c r="C14089" i="20"/>
  <c r="C14090" i="20"/>
  <c r="C14091" i="20"/>
  <c r="C14092" i="20"/>
  <c r="C14093" i="20"/>
  <c r="C14094" i="20"/>
  <c r="C14095" i="20"/>
  <c r="C14096" i="20"/>
  <c r="C14097" i="20"/>
  <c r="C14098" i="20"/>
  <c r="C14099" i="20"/>
  <c r="C14100" i="20"/>
  <c r="C14101" i="20"/>
  <c r="C14102" i="20"/>
  <c r="C14103" i="20"/>
  <c r="C14104" i="20"/>
  <c r="C14105" i="20"/>
  <c r="C14106" i="20"/>
  <c r="C14107" i="20"/>
  <c r="C14108" i="20"/>
  <c r="C14109" i="20"/>
  <c r="C14110" i="20"/>
  <c r="C14111" i="20"/>
  <c r="C14112" i="20"/>
  <c r="C14113" i="20"/>
  <c r="C14114" i="20"/>
  <c r="C14115" i="20"/>
  <c r="C14116" i="20"/>
  <c r="C14117" i="20"/>
  <c r="C14118" i="20"/>
  <c r="C14119" i="20"/>
  <c r="C14120" i="20"/>
  <c r="C14121" i="20"/>
  <c r="C14122" i="20"/>
  <c r="C14123" i="20"/>
  <c r="C14124" i="20"/>
  <c r="C14125" i="20"/>
  <c r="C14126" i="20"/>
  <c r="C14127" i="20"/>
  <c r="C14128" i="20"/>
  <c r="C14129" i="20"/>
  <c r="C14130" i="20"/>
  <c r="C14131" i="20"/>
  <c r="C14132" i="20"/>
  <c r="C14133" i="20"/>
  <c r="C14134" i="20"/>
  <c r="C14135" i="20"/>
  <c r="C14136" i="20"/>
  <c r="C14137" i="20"/>
  <c r="C14138" i="20"/>
  <c r="C14139" i="20"/>
  <c r="C14140" i="20"/>
  <c r="C14141" i="20"/>
  <c r="C14142" i="20"/>
  <c r="C14143" i="20"/>
  <c r="C14144" i="20"/>
  <c r="C14145" i="20"/>
  <c r="C14146" i="20"/>
  <c r="C14147" i="20"/>
  <c r="C14148" i="20"/>
  <c r="C14149" i="20"/>
  <c r="C14150" i="20"/>
  <c r="C14151" i="20"/>
  <c r="C14152" i="20"/>
  <c r="C14153" i="20"/>
  <c r="C14154" i="20"/>
  <c r="C14155" i="20"/>
  <c r="C14156" i="20"/>
  <c r="C14157" i="20"/>
  <c r="C14158" i="20"/>
  <c r="C14159" i="20"/>
  <c r="C14160" i="20"/>
  <c r="C14161" i="20"/>
  <c r="C14162" i="20"/>
  <c r="C14163" i="20"/>
  <c r="C14164" i="20"/>
  <c r="C14165" i="20"/>
  <c r="C14166" i="20"/>
  <c r="C14167" i="20"/>
  <c r="C14168" i="20"/>
  <c r="C14169" i="20"/>
  <c r="C14170" i="20"/>
  <c r="C14171" i="20"/>
  <c r="C14172" i="20"/>
  <c r="C14173" i="20"/>
  <c r="C14174" i="20"/>
  <c r="C14175" i="20"/>
  <c r="C14176" i="20"/>
  <c r="C14177" i="20"/>
  <c r="C14178" i="20"/>
  <c r="C14179" i="20"/>
  <c r="C14180" i="20"/>
  <c r="C14181" i="20"/>
  <c r="C14182" i="20"/>
  <c r="C14183" i="20"/>
  <c r="C14184" i="20"/>
  <c r="C14185" i="20"/>
  <c r="C14186" i="20"/>
  <c r="C14187" i="20"/>
  <c r="C14188" i="20"/>
  <c r="C14189" i="20"/>
  <c r="C14190" i="20"/>
  <c r="C14191" i="20"/>
  <c r="C14192" i="20"/>
  <c r="C14193" i="20"/>
  <c r="C14194" i="20"/>
  <c r="C14195" i="20"/>
  <c r="C14196" i="20"/>
  <c r="C14197" i="20"/>
  <c r="C14198" i="20"/>
  <c r="C14199" i="20"/>
  <c r="C14200" i="20"/>
  <c r="C14201" i="20"/>
  <c r="C14202" i="20"/>
  <c r="C14203" i="20"/>
  <c r="C14204" i="20"/>
  <c r="C14205" i="20"/>
  <c r="C14206" i="20"/>
  <c r="C14207" i="20"/>
  <c r="C14208" i="20"/>
  <c r="C14209" i="20"/>
  <c r="C14210" i="20"/>
  <c r="C14211" i="20"/>
  <c r="C14212" i="20"/>
  <c r="C14213" i="20"/>
  <c r="C14214" i="20"/>
  <c r="C14215" i="20"/>
  <c r="C14216" i="20"/>
  <c r="C14217" i="20"/>
  <c r="C14218" i="20"/>
  <c r="C14219" i="20"/>
  <c r="C14220" i="20"/>
  <c r="C14221" i="20"/>
  <c r="C14222" i="20"/>
  <c r="C14223" i="20"/>
  <c r="C14224" i="20"/>
  <c r="C14225" i="20"/>
  <c r="C14226" i="20"/>
  <c r="C14227" i="20"/>
  <c r="C14228" i="20"/>
  <c r="C14229" i="20"/>
  <c r="C14230" i="20"/>
  <c r="C14231" i="20"/>
  <c r="C14232" i="20"/>
  <c r="C14233" i="20"/>
  <c r="C14234" i="20"/>
  <c r="C14235" i="20"/>
  <c r="C14236" i="20"/>
  <c r="C14237" i="20"/>
  <c r="C14238" i="20"/>
  <c r="C14239" i="20"/>
  <c r="C14240" i="20"/>
  <c r="C14241" i="20"/>
  <c r="C14242" i="20"/>
  <c r="C14243" i="20"/>
  <c r="C14244" i="20"/>
  <c r="C14245" i="20"/>
  <c r="C14246" i="20"/>
  <c r="C14247" i="20"/>
  <c r="C14248" i="20"/>
  <c r="C14249" i="20"/>
  <c r="C14250" i="20"/>
  <c r="C14251" i="20"/>
  <c r="C14252" i="20"/>
  <c r="C14253" i="20"/>
  <c r="C14254" i="20"/>
  <c r="C14255" i="20"/>
  <c r="C14256" i="20"/>
  <c r="C14257" i="20"/>
  <c r="C14258" i="20"/>
  <c r="C14259" i="20"/>
  <c r="C14260" i="20"/>
  <c r="C14261" i="20"/>
  <c r="C14262" i="20"/>
  <c r="C14263" i="20"/>
  <c r="C14264" i="20"/>
  <c r="C14265" i="20"/>
  <c r="C14266" i="20"/>
  <c r="C14267" i="20"/>
  <c r="C14268" i="20"/>
  <c r="C14269" i="20"/>
  <c r="C14270" i="20"/>
  <c r="C14271" i="20"/>
  <c r="C14272" i="20"/>
  <c r="C14273" i="20"/>
  <c r="C14274" i="20"/>
  <c r="C14275" i="20"/>
  <c r="C14276" i="20"/>
  <c r="C14277" i="20"/>
  <c r="C14278" i="20"/>
  <c r="C14279" i="20"/>
  <c r="C14280" i="20"/>
  <c r="C14281" i="20"/>
  <c r="C14282" i="20"/>
  <c r="C14283" i="20"/>
  <c r="C14284" i="20"/>
  <c r="C14285" i="20"/>
  <c r="C14286" i="20"/>
  <c r="C14287" i="20"/>
  <c r="C14288" i="20"/>
  <c r="C14289" i="20"/>
  <c r="C14290" i="20"/>
  <c r="C14291" i="20"/>
  <c r="C14292" i="20"/>
  <c r="C14293" i="20"/>
  <c r="C14294" i="20"/>
  <c r="C14295" i="20"/>
  <c r="C14296" i="20"/>
  <c r="C14297" i="20"/>
  <c r="C14298" i="20"/>
  <c r="C14299" i="20"/>
  <c r="C14300" i="20"/>
  <c r="C14301" i="20"/>
  <c r="C14302" i="20"/>
  <c r="C14303" i="20"/>
  <c r="C14304" i="20"/>
  <c r="C14305" i="20"/>
  <c r="C14306" i="20"/>
  <c r="C14307" i="20"/>
  <c r="C14308" i="20"/>
  <c r="C14309" i="20"/>
  <c r="C14310" i="20"/>
  <c r="C14311" i="20"/>
  <c r="C14312" i="20"/>
  <c r="C14313" i="20"/>
  <c r="C14314" i="20"/>
  <c r="C14315" i="20"/>
  <c r="C14316" i="20"/>
  <c r="C14317" i="20"/>
  <c r="C14318" i="20"/>
  <c r="C14319" i="20"/>
  <c r="C14320" i="20"/>
  <c r="C14321" i="20"/>
  <c r="C14322" i="20"/>
  <c r="C14323" i="20"/>
  <c r="C14324" i="20"/>
  <c r="C14325" i="20"/>
  <c r="C14326" i="20"/>
  <c r="C14327" i="20"/>
  <c r="C14328" i="20"/>
  <c r="C14329" i="20"/>
  <c r="C14330" i="20"/>
  <c r="C14331" i="20"/>
  <c r="C14332" i="20"/>
  <c r="C14333" i="20"/>
  <c r="C14334" i="20"/>
  <c r="C14335" i="20"/>
  <c r="C14336" i="20"/>
  <c r="C14337" i="20"/>
  <c r="C14338" i="20"/>
  <c r="C14339" i="20"/>
  <c r="C14340" i="20"/>
  <c r="C14341" i="20"/>
  <c r="C14342" i="20"/>
  <c r="C14343" i="20"/>
  <c r="C14344" i="20"/>
  <c r="C14345" i="20"/>
  <c r="C14346" i="20"/>
  <c r="C14347" i="20"/>
  <c r="C14348" i="20"/>
  <c r="C14349" i="20"/>
  <c r="C14350" i="20"/>
  <c r="C14351" i="20"/>
  <c r="C14352" i="20"/>
  <c r="C14353" i="20"/>
  <c r="C14354" i="20"/>
  <c r="C14355" i="20"/>
  <c r="C14356" i="20"/>
  <c r="C14357" i="20"/>
  <c r="C14358" i="20"/>
  <c r="C14359" i="20"/>
  <c r="C14360" i="20"/>
  <c r="C14361" i="20"/>
  <c r="C14362" i="20"/>
  <c r="C14363" i="20"/>
  <c r="C14364" i="20"/>
  <c r="C14365" i="20"/>
  <c r="C14366" i="20"/>
  <c r="C14367" i="20"/>
  <c r="C14368" i="20"/>
  <c r="C14369" i="20"/>
  <c r="C14370" i="20"/>
  <c r="C14371" i="20"/>
  <c r="C14372" i="20"/>
  <c r="C14373" i="20"/>
  <c r="C14374" i="20"/>
  <c r="C14375" i="20"/>
  <c r="C14376" i="20"/>
  <c r="C14377" i="20"/>
  <c r="C14378" i="20"/>
  <c r="C14379" i="20"/>
  <c r="C14380" i="20"/>
  <c r="C14381" i="20"/>
  <c r="C14382" i="20"/>
  <c r="C14383" i="20"/>
  <c r="C14384" i="20"/>
  <c r="C14385" i="20"/>
  <c r="C14386" i="20"/>
  <c r="C14387" i="20"/>
  <c r="C14388" i="20"/>
  <c r="C14389" i="20"/>
  <c r="C14390" i="20"/>
  <c r="C14391" i="20"/>
  <c r="C14392" i="20"/>
  <c r="C14393" i="20"/>
  <c r="C14394" i="20"/>
  <c r="C14395" i="20"/>
  <c r="C14396" i="20"/>
  <c r="C14397" i="20"/>
  <c r="C14398" i="20"/>
  <c r="C14399" i="20"/>
  <c r="C14400" i="20"/>
  <c r="C14401" i="20"/>
  <c r="C14402" i="20"/>
  <c r="C14403" i="20"/>
  <c r="C14404" i="20"/>
  <c r="C14405" i="20"/>
  <c r="C14406" i="20"/>
  <c r="C14407" i="20"/>
  <c r="C14408" i="20"/>
  <c r="C14409" i="20"/>
  <c r="C14410" i="20"/>
  <c r="C14411" i="20"/>
  <c r="C14412" i="20"/>
  <c r="C14413" i="20"/>
  <c r="C14414" i="20"/>
  <c r="C14415" i="20"/>
  <c r="C14416" i="20"/>
  <c r="C14417" i="20"/>
  <c r="C14418" i="20"/>
  <c r="C14419" i="20"/>
  <c r="C14420" i="20"/>
  <c r="C14421" i="20"/>
  <c r="C14422" i="20"/>
  <c r="C14423" i="20"/>
  <c r="C14424" i="20"/>
  <c r="C14425" i="20"/>
  <c r="C14426" i="20"/>
  <c r="C14427" i="20"/>
  <c r="C14428" i="20"/>
  <c r="C14429" i="20"/>
  <c r="C14430" i="20"/>
  <c r="C14431" i="20"/>
  <c r="C14432" i="20"/>
  <c r="C14433" i="20"/>
  <c r="C14434" i="20"/>
  <c r="C14435" i="20"/>
  <c r="C14436" i="20"/>
  <c r="C14437" i="20"/>
  <c r="C14438" i="20"/>
  <c r="C14439" i="20"/>
  <c r="C14440" i="20"/>
  <c r="C14441" i="20"/>
  <c r="C14442" i="20"/>
  <c r="C14443" i="20"/>
  <c r="C14444" i="20"/>
  <c r="C14445" i="20"/>
  <c r="C14446" i="20"/>
  <c r="C14447" i="20"/>
  <c r="C14448" i="20"/>
  <c r="C14449" i="20"/>
  <c r="C14450" i="20"/>
  <c r="C14451" i="20"/>
  <c r="C14452" i="20"/>
  <c r="C14453" i="20"/>
  <c r="C14454" i="20"/>
  <c r="C14455" i="20"/>
  <c r="C14456" i="20"/>
  <c r="C14457" i="20"/>
  <c r="C14458" i="20"/>
  <c r="C14459" i="20"/>
  <c r="C14460" i="20"/>
  <c r="C14461" i="20"/>
  <c r="C14462" i="20"/>
  <c r="C14463" i="20"/>
  <c r="C14464" i="20"/>
  <c r="C14465" i="20"/>
  <c r="C14466" i="20"/>
  <c r="C14467" i="20"/>
  <c r="C14468" i="20"/>
  <c r="C14469" i="20"/>
  <c r="C14470" i="20"/>
  <c r="C14471" i="20"/>
  <c r="C14472" i="20"/>
  <c r="C14473" i="20"/>
  <c r="C14474" i="20"/>
  <c r="C14475" i="20"/>
  <c r="C14476" i="20"/>
  <c r="C14477" i="20"/>
  <c r="C14478" i="20"/>
  <c r="C14479" i="20"/>
  <c r="C14480" i="20"/>
  <c r="C14481" i="20"/>
  <c r="C14482" i="20"/>
  <c r="C14483" i="20"/>
  <c r="C14484" i="20"/>
  <c r="C14485" i="20"/>
  <c r="C14486" i="20"/>
  <c r="C14487" i="20"/>
  <c r="C14488" i="20"/>
  <c r="C14489" i="20"/>
  <c r="C14490" i="20"/>
  <c r="C14491" i="20"/>
  <c r="C14492" i="20"/>
  <c r="C14493" i="20"/>
  <c r="C14494" i="20"/>
  <c r="C14495" i="20"/>
  <c r="C14496" i="20"/>
  <c r="C14497" i="20"/>
  <c r="C14498" i="20"/>
  <c r="C14499" i="20"/>
  <c r="C14500" i="20"/>
  <c r="C14501" i="20"/>
  <c r="C14502" i="20"/>
  <c r="C14503" i="20"/>
  <c r="C14504" i="20"/>
  <c r="C14505" i="20"/>
  <c r="C14506" i="20"/>
  <c r="C14507" i="20"/>
  <c r="C14508" i="20"/>
  <c r="C14509" i="20"/>
  <c r="C14510" i="20"/>
  <c r="C14511" i="20"/>
  <c r="C14512" i="20"/>
  <c r="C14513" i="20"/>
  <c r="C14514" i="20"/>
  <c r="C14515" i="20"/>
  <c r="C14516" i="20"/>
  <c r="C14517" i="20"/>
  <c r="C14518" i="20"/>
  <c r="C14519" i="20"/>
  <c r="C14520" i="20"/>
  <c r="C14521" i="20"/>
  <c r="C14522" i="20"/>
  <c r="C14523" i="20"/>
  <c r="C14524" i="20"/>
  <c r="C14525" i="20"/>
  <c r="C14526" i="20"/>
  <c r="C14527" i="20"/>
  <c r="C14528" i="20"/>
  <c r="C14529" i="20"/>
  <c r="C14530" i="20"/>
  <c r="C14531" i="20"/>
  <c r="C14532" i="20"/>
  <c r="C14533" i="20"/>
  <c r="C14534" i="20"/>
  <c r="C14535" i="20"/>
  <c r="C14536" i="20"/>
  <c r="C14537" i="20"/>
  <c r="C14538" i="20"/>
  <c r="C14539" i="20"/>
  <c r="C14540" i="20"/>
  <c r="C14541" i="20"/>
  <c r="C14542" i="20"/>
  <c r="C14543" i="20"/>
  <c r="C14544" i="20"/>
  <c r="C14545" i="20"/>
  <c r="C14546" i="20"/>
  <c r="C14547" i="20"/>
  <c r="C14548" i="20"/>
  <c r="C14549" i="20"/>
  <c r="C14550" i="20"/>
  <c r="C14551" i="20"/>
  <c r="C14552" i="20"/>
  <c r="C14553" i="20"/>
  <c r="C14554" i="20"/>
  <c r="C14555" i="20"/>
  <c r="C14556" i="20"/>
  <c r="C14557" i="20"/>
  <c r="C14558" i="20"/>
  <c r="C14559" i="20"/>
  <c r="C14560" i="20"/>
  <c r="C14561" i="20"/>
  <c r="C14562" i="20"/>
  <c r="C14563" i="20"/>
  <c r="C14564" i="20"/>
  <c r="C14565" i="20"/>
  <c r="C14566" i="20"/>
  <c r="C14567" i="20"/>
  <c r="C14568" i="20"/>
  <c r="C14569" i="20"/>
  <c r="C14570" i="20"/>
  <c r="C14571" i="20"/>
  <c r="C14572" i="20"/>
  <c r="C14573" i="20"/>
  <c r="C14574" i="20"/>
  <c r="C14575" i="20"/>
  <c r="C14576" i="20"/>
  <c r="C14577" i="20"/>
  <c r="C14578" i="20"/>
  <c r="C14579" i="20"/>
  <c r="C14580" i="20"/>
  <c r="C14581" i="20"/>
  <c r="C14582" i="20"/>
  <c r="C14583" i="20"/>
  <c r="C14584" i="20"/>
  <c r="C14585" i="20"/>
  <c r="C14586" i="20"/>
  <c r="C14587" i="20"/>
  <c r="C14588" i="20"/>
  <c r="C14589" i="20"/>
  <c r="C14590" i="20"/>
  <c r="C14591" i="20"/>
  <c r="C14592" i="20"/>
  <c r="C14593" i="20"/>
  <c r="C14594" i="20"/>
  <c r="C14595" i="20"/>
  <c r="C14596" i="20"/>
  <c r="C14597" i="20"/>
  <c r="C14598" i="20"/>
  <c r="C14599" i="20"/>
  <c r="C14600" i="20"/>
  <c r="C14601" i="20"/>
  <c r="C14602" i="20"/>
  <c r="C14603" i="20"/>
  <c r="C14604" i="20"/>
  <c r="C14605" i="20"/>
  <c r="C14606" i="20"/>
  <c r="C14607" i="20"/>
  <c r="C14608" i="20"/>
  <c r="C14609" i="20"/>
  <c r="C14610" i="20"/>
  <c r="C14611" i="20"/>
  <c r="C14612" i="20"/>
  <c r="C14613" i="20"/>
  <c r="C14614" i="20"/>
  <c r="C14615" i="20"/>
  <c r="C14616" i="20"/>
  <c r="C14617" i="20"/>
  <c r="C14618" i="20"/>
  <c r="C14619" i="20"/>
  <c r="C14620" i="20"/>
  <c r="C14621" i="20"/>
  <c r="C14622" i="20"/>
  <c r="C14623" i="20"/>
  <c r="C14624" i="20"/>
  <c r="C14625" i="20"/>
  <c r="C14626" i="20"/>
  <c r="C14627" i="20"/>
  <c r="C14628" i="20"/>
  <c r="C14629" i="20"/>
  <c r="C14630" i="20"/>
  <c r="C14631" i="20"/>
  <c r="C14632" i="20"/>
  <c r="C14633" i="20"/>
  <c r="C14634" i="20"/>
  <c r="C14635" i="20"/>
  <c r="C14636" i="20"/>
  <c r="C14637" i="20"/>
  <c r="C14638" i="20"/>
  <c r="C14639" i="20"/>
  <c r="C14640" i="20"/>
  <c r="C14641" i="20"/>
  <c r="C14642" i="20"/>
  <c r="C14643" i="20"/>
  <c r="C14644" i="20"/>
  <c r="C14645" i="20"/>
  <c r="C14646" i="20"/>
  <c r="C14647" i="20"/>
  <c r="C14648" i="20"/>
  <c r="C14649" i="20"/>
  <c r="C14650" i="20"/>
  <c r="C14651" i="20"/>
  <c r="C14652" i="20"/>
  <c r="C14653" i="20"/>
  <c r="C14654" i="20"/>
  <c r="C14655" i="20"/>
  <c r="C14656" i="20"/>
  <c r="C14657" i="20"/>
  <c r="C14658" i="20"/>
  <c r="C14659" i="20"/>
  <c r="C14660" i="20"/>
  <c r="C14661" i="20"/>
  <c r="C14662" i="20"/>
  <c r="C14663" i="20"/>
  <c r="C14664" i="20"/>
  <c r="C14665" i="20"/>
  <c r="C14666" i="20"/>
  <c r="C14667" i="20"/>
  <c r="C14668" i="20"/>
  <c r="C14669" i="20"/>
  <c r="C14670" i="20"/>
  <c r="C14671" i="20"/>
  <c r="C14672" i="20"/>
  <c r="C14673" i="20"/>
  <c r="C14674" i="20"/>
  <c r="C14675" i="20"/>
  <c r="C14676" i="20"/>
  <c r="C14677" i="20"/>
  <c r="C14678" i="20"/>
  <c r="C14679" i="20"/>
  <c r="C14680" i="20"/>
  <c r="C14681" i="20"/>
  <c r="C14682" i="20"/>
  <c r="C14683" i="20"/>
  <c r="C14684" i="20"/>
  <c r="C14685" i="20"/>
  <c r="C14686" i="20"/>
  <c r="C14687" i="20"/>
  <c r="C14688" i="20"/>
  <c r="C14689" i="20"/>
  <c r="C14690" i="20"/>
  <c r="C14691" i="20"/>
  <c r="C14692" i="20"/>
  <c r="C14693" i="20"/>
  <c r="C14694" i="20"/>
  <c r="C14695" i="20"/>
  <c r="C14696" i="20"/>
  <c r="C14697" i="20"/>
  <c r="C14698" i="20"/>
  <c r="C14699" i="20"/>
  <c r="C14700" i="20"/>
  <c r="C14701" i="20"/>
  <c r="C14702" i="20"/>
  <c r="C14703" i="20"/>
  <c r="C14704" i="20"/>
  <c r="C14705" i="20"/>
  <c r="C14706" i="20"/>
  <c r="C14707" i="20"/>
  <c r="C14708" i="20"/>
  <c r="C14709" i="20"/>
  <c r="C14710" i="20"/>
  <c r="C14711" i="20"/>
  <c r="C14712" i="20"/>
  <c r="C14713" i="20"/>
  <c r="C14714" i="20"/>
  <c r="C14715" i="20"/>
  <c r="C14716" i="20"/>
  <c r="C14717" i="20"/>
  <c r="C14718" i="20"/>
  <c r="C14719" i="20"/>
  <c r="C14720" i="20"/>
  <c r="C14721" i="20"/>
  <c r="C14722" i="20"/>
  <c r="C14723" i="20"/>
  <c r="C14724" i="20"/>
  <c r="C14725" i="20"/>
  <c r="C14726" i="20"/>
  <c r="C14727" i="20"/>
  <c r="C14728" i="20"/>
  <c r="C14729" i="20"/>
  <c r="C14730" i="20"/>
  <c r="C14731" i="20"/>
  <c r="C14732" i="20"/>
  <c r="C14733" i="20"/>
  <c r="C14734" i="20"/>
  <c r="C14735" i="20"/>
  <c r="C14736" i="20"/>
  <c r="C14737" i="20"/>
  <c r="C14738" i="20"/>
  <c r="C14739" i="20"/>
  <c r="C14740" i="20"/>
  <c r="C14741" i="20"/>
  <c r="C14742" i="20"/>
  <c r="C14743" i="20"/>
  <c r="C14744" i="20"/>
  <c r="C14745" i="20"/>
  <c r="C14746" i="20"/>
  <c r="C14747" i="20"/>
  <c r="C14748" i="20"/>
  <c r="C14749" i="20"/>
  <c r="C14750" i="20"/>
  <c r="C14751" i="20"/>
  <c r="C14752" i="20"/>
  <c r="C14753" i="20"/>
  <c r="C14754" i="20"/>
  <c r="C14755" i="20"/>
  <c r="C14756" i="20"/>
  <c r="C14757" i="20"/>
  <c r="C14758" i="20"/>
  <c r="C14759" i="20"/>
  <c r="C14760" i="20"/>
  <c r="C14761" i="20"/>
  <c r="C14762" i="20"/>
  <c r="C14763" i="20"/>
  <c r="C14764" i="20"/>
  <c r="C14765" i="20"/>
  <c r="C14766" i="20"/>
  <c r="C14767" i="20"/>
  <c r="C14768" i="20"/>
  <c r="C14769" i="20"/>
  <c r="C14770" i="20"/>
  <c r="C14771" i="20"/>
  <c r="C14772" i="20"/>
  <c r="C14773" i="20"/>
  <c r="C14774" i="20"/>
  <c r="C14775" i="20"/>
  <c r="C14776" i="20"/>
  <c r="C14777" i="20"/>
  <c r="C14778" i="20"/>
  <c r="C14779" i="20"/>
  <c r="C14780" i="20"/>
  <c r="C14781" i="20"/>
  <c r="C14782" i="20"/>
  <c r="C14783" i="20"/>
  <c r="C14784" i="20"/>
  <c r="C14785" i="20"/>
  <c r="C14786" i="20"/>
  <c r="C14787" i="20"/>
  <c r="C14788" i="20"/>
  <c r="C14789" i="20"/>
  <c r="C14790" i="20"/>
  <c r="C14791" i="20"/>
  <c r="C14792" i="20"/>
  <c r="C14793" i="20"/>
  <c r="C14794" i="20"/>
  <c r="C14795" i="20"/>
  <c r="C14796" i="20"/>
  <c r="C14797" i="20"/>
  <c r="C14798" i="20"/>
  <c r="C14799" i="20"/>
  <c r="C14800" i="20"/>
  <c r="C14801" i="20"/>
  <c r="C14802" i="20"/>
  <c r="C14803" i="20"/>
  <c r="C14804" i="20"/>
  <c r="C14805" i="20"/>
  <c r="C14806" i="20"/>
  <c r="C14807" i="20"/>
  <c r="C14808" i="20"/>
  <c r="C14809" i="20"/>
  <c r="C14810" i="20"/>
  <c r="C14811" i="20"/>
  <c r="C14812" i="20"/>
  <c r="C14813" i="20"/>
  <c r="C14814" i="20"/>
  <c r="C14815" i="20"/>
  <c r="C14816" i="20"/>
  <c r="C14817" i="20"/>
  <c r="C14818" i="20"/>
  <c r="C14819" i="20"/>
  <c r="C14820" i="20"/>
  <c r="C14821" i="20"/>
  <c r="C14822" i="20"/>
  <c r="C14823" i="20"/>
  <c r="C14824" i="20"/>
  <c r="C14825" i="20"/>
  <c r="C14826" i="20"/>
  <c r="C14827" i="20"/>
  <c r="C14828" i="20"/>
  <c r="C14829" i="20"/>
  <c r="C14830" i="20"/>
  <c r="C14831" i="20"/>
  <c r="C14832" i="20"/>
  <c r="C14833" i="20"/>
  <c r="C14834" i="20"/>
  <c r="C14835" i="20"/>
  <c r="C14836" i="20"/>
  <c r="C14837" i="20"/>
  <c r="C14838" i="20"/>
  <c r="C14839" i="20"/>
  <c r="C14840" i="20"/>
  <c r="C14841" i="20"/>
  <c r="C14842" i="20"/>
  <c r="C14843" i="20"/>
  <c r="C14844" i="20"/>
  <c r="C14845" i="20"/>
  <c r="C14846" i="20"/>
  <c r="C14847" i="20"/>
  <c r="C14848" i="20"/>
  <c r="C14849" i="20"/>
  <c r="C14850" i="20"/>
  <c r="C14851" i="20"/>
  <c r="C14852" i="20"/>
  <c r="C14853" i="20"/>
  <c r="C14854" i="20"/>
  <c r="C14855" i="20"/>
  <c r="C14856" i="20"/>
  <c r="C14857" i="20"/>
  <c r="C14858" i="20"/>
  <c r="C14859" i="20"/>
  <c r="C14860" i="20"/>
  <c r="C14861" i="20"/>
  <c r="C14862" i="20"/>
  <c r="C14863" i="20"/>
  <c r="C14864" i="20"/>
  <c r="C14865" i="20"/>
  <c r="C14866" i="20"/>
  <c r="C14867" i="20"/>
  <c r="C14868" i="20"/>
  <c r="C14869" i="20"/>
  <c r="C14870" i="20"/>
  <c r="C14871" i="20"/>
  <c r="C14872" i="20"/>
  <c r="C14873" i="20"/>
  <c r="C14874" i="20"/>
  <c r="C14875" i="20"/>
  <c r="C14876" i="20"/>
  <c r="C14877" i="20"/>
  <c r="C14878" i="20"/>
  <c r="C14879" i="20"/>
  <c r="C14880" i="20"/>
  <c r="C14881" i="20"/>
  <c r="C14882" i="20"/>
  <c r="C14883" i="20"/>
  <c r="C14884" i="20"/>
  <c r="C14885" i="20"/>
  <c r="C14886" i="20"/>
  <c r="C14887" i="20"/>
  <c r="C14888" i="20"/>
  <c r="C14889" i="20"/>
  <c r="C14890" i="20"/>
  <c r="C14891" i="20"/>
  <c r="C14892" i="20"/>
  <c r="C14893" i="20"/>
  <c r="C14894" i="20"/>
  <c r="C14895" i="20"/>
  <c r="C14896" i="20"/>
  <c r="C14897" i="20"/>
  <c r="C14898" i="20"/>
  <c r="C14899" i="20"/>
  <c r="C14900" i="20"/>
  <c r="C14901" i="20"/>
  <c r="C14902" i="20"/>
  <c r="C14903" i="20"/>
  <c r="C14904" i="20"/>
  <c r="C14905" i="20"/>
  <c r="C14906" i="20"/>
  <c r="C14907" i="20"/>
  <c r="C14908" i="20"/>
  <c r="C14909" i="20"/>
  <c r="C14910" i="20"/>
  <c r="C14911" i="20"/>
  <c r="C14912" i="20"/>
  <c r="C14913" i="20"/>
  <c r="C14914" i="20"/>
  <c r="C14915" i="20"/>
  <c r="C14916" i="20"/>
  <c r="C14917" i="20"/>
  <c r="C14918" i="20"/>
  <c r="C14919" i="20"/>
  <c r="C14920" i="20"/>
  <c r="C14921" i="20"/>
  <c r="C14922" i="20"/>
  <c r="C14923" i="20"/>
  <c r="C14924" i="20"/>
  <c r="C14925" i="20"/>
  <c r="C14926" i="20"/>
  <c r="C14927" i="20"/>
  <c r="C14928" i="20"/>
  <c r="C14929" i="20"/>
  <c r="C14930" i="20"/>
  <c r="C14931" i="20"/>
  <c r="C14932" i="20"/>
  <c r="C14933" i="20"/>
  <c r="C14934" i="20"/>
  <c r="C14935" i="20"/>
  <c r="C14936" i="20"/>
  <c r="C14937" i="20"/>
  <c r="C14938" i="20"/>
  <c r="C14939" i="20"/>
  <c r="C14940" i="20"/>
  <c r="C14941" i="20"/>
  <c r="C14942" i="20"/>
  <c r="C14943" i="20"/>
  <c r="C14944" i="20"/>
  <c r="C14945" i="20"/>
  <c r="C14946" i="20"/>
  <c r="C14947" i="20"/>
  <c r="C14948" i="20"/>
  <c r="C14949" i="20"/>
  <c r="C14950" i="20"/>
  <c r="C14951" i="20"/>
  <c r="C14952" i="20"/>
  <c r="C14953" i="20"/>
  <c r="C14954" i="20"/>
  <c r="C14955" i="20"/>
  <c r="C14956" i="20"/>
  <c r="C14957" i="20"/>
  <c r="C14958" i="20"/>
  <c r="C14959" i="20"/>
  <c r="C14960" i="20"/>
  <c r="C14961" i="20"/>
  <c r="C14962" i="20"/>
  <c r="C14963" i="20"/>
  <c r="C14964" i="20"/>
  <c r="C14965" i="20"/>
  <c r="C14966" i="20"/>
  <c r="C14967" i="20"/>
  <c r="C14968" i="20"/>
  <c r="C14969" i="20"/>
  <c r="C14970" i="20"/>
  <c r="C14971" i="20"/>
  <c r="C14972" i="20"/>
  <c r="C14973" i="20"/>
  <c r="C14974" i="20"/>
  <c r="C14975" i="20"/>
  <c r="C14976" i="20"/>
  <c r="C14977" i="20"/>
  <c r="C14978" i="20"/>
  <c r="C14979" i="20"/>
  <c r="C14980" i="20"/>
  <c r="C14981" i="20"/>
  <c r="C14982" i="20"/>
  <c r="C14983" i="20"/>
  <c r="C14984" i="20"/>
  <c r="C14985" i="20"/>
  <c r="C14986" i="20"/>
  <c r="C14987" i="20"/>
  <c r="C14988" i="20"/>
  <c r="C14989" i="20"/>
  <c r="C14990" i="20"/>
  <c r="C14991" i="20"/>
  <c r="C14992" i="20"/>
  <c r="C14993" i="20"/>
  <c r="C14994" i="20"/>
  <c r="C14995" i="20"/>
  <c r="C14996" i="20"/>
  <c r="C14997" i="20"/>
  <c r="C14998" i="20"/>
  <c r="C14999" i="20"/>
  <c r="C15000" i="20"/>
  <c r="C15001" i="20"/>
  <c r="C15002" i="20"/>
  <c r="C15003" i="20"/>
  <c r="C15004" i="20"/>
  <c r="C15005" i="20"/>
  <c r="C15006" i="20"/>
  <c r="C15007" i="20"/>
  <c r="C15008" i="20"/>
  <c r="C15009" i="20"/>
  <c r="C15010" i="20"/>
  <c r="C15011" i="20"/>
  <c r="C15012" i="20"/>
  <c r="C15013" i="20"/>
  <c r="C15014" i="20"/>
  <c r="C15015" i="20"/>
  <c r="C15016" i="20"/>
  <c r="C15017" i="20"/>
  <c r="C15018" i="20"/>
  <c r="C15019" i="20"/>
  <c r="C15020" i="20"/>
  <c r="C15021" i="20"/>
  <c r="C15022" i="20"/>
  <c r="C15023" i="20"/>
  <c r="C15024" i="20"/>
  <c r="C15025" i="20"/>
  <c r="C15026" i="20"/>
  <c r="C15027" i="20"/>
  <c r="C15028" i="20"/>
  <c r="C15029" i="20"/>
  <c r="C15030" i="20"/>
  <c r="C15031" i="20"/>
  <c r="C15032" i="20"/>
  <c r="C15033" i="20"/>
  <c r="C15034" i="20"/>
  <c r="C15035" i="20"/>
  <c r="C15036" i="20"/>
  <c r="C15037" i="20"/>
  <c r="C15038" i="20"/>
  <c r="C15039" i="20"/>
  <c r="C15040" i="20"/>
  <c r="C15041" i="20"/>
  <c r="C15042" i="20"/>
  <c r="C15043" i="20"/>
  <c r="C15044" i="20"/>
  <c r="C15045" i="20"/>
  <c r="C15046" i="20"/>
  <c r="C15047" i="20"/>
  <c r="C15048" i="20"/>
  <c r="C15049" i="20"/>
  <c r="C15050" i="20"/>
  <c r="C15051" i="20"/>
  <c r="C15052" i="20"/>
  <c r="C15053" i="20"/>
  <c r="C15054" i="20"/>
  <c r="C15055" i="20"/>
  <c r="C15056" i="20"/>
  <c r="C15057" i="20"/>
  <c r="C15058" i="20"/>
  <c r="C15059" i="20"/>
  <c r="C15060" i="20"/>
  <c r="C15061" i="20"/>
  <c r="C15062" i="20"/>
  <c r="C15063" i="20"/>
  <c r="C15064" i="20"/>
  <c r="C15065" i="20"/>
  <c r="C15066" i="20"/>
  <c r="C15067" i="20"/>
  <c r="C15068" i="20"/>
  <c r="C15069" i="20"/>
  <c r="C15070" i="20"/>
  <c r="C15071" i="20"/>
  <c r="C15072" i="20"/>
  <c r="C15073" i="20"/>
  <c r="C15074" i="20"/>
  <c r="C15075" i="20"/>
  <c r="C15076" i="20"/>
  <c r="C15077" i="20"/>
  <c r="C15078" i="20"/>
  <c r="C15079" i="20"/>
  <c r="C15080" i="20"/>
  <c r="C15081" i="20"/>
  <c r="C15082" i="20"/>
  <c r="C15083" i="20"/>
  <c r="C15084" i="20"/>
  <c r="C15085" i="20"/>
  <c r="C15086" i="20"/>
  <c r="C15087" i="20"/>
  <c r="C15088" i="20"/>
  <c r="C15089" i="20"/>
  <c r="C15090" i="20"/>
  <c r="C15091" i="20"/>
  <c r="C15092" i="20"/>
  <c r="C15093" i="20"/>
  <c r="C15094" i="20"/>
  <c r="C15095" i="20"/>
  <c r="C15096" i="20"/>
  <c r="C15097" i="20"/>
  <c r="C15098" i="20"/>
  <c r="C15099" i="20"/>
  <c r="C15100" i="20"/>
  <c r="C15101" i="20"/>
  <c r="C15102" i="20"/>
  <c r="C15103" i="20"/>
  <c r="C15104" i="20"/>
  <c r="C15105" i="20"/>
  <c r="C15106" i="20"/>
  <c r="C15107" i="20"/>
  <c r="C15108" i="20"/>
  <c r="C15109" i="20"/>
  <c r="C15110" i="20"/>
  <c r="C15111" i="20"/>
  <c r="C15112" i="20"/>
  <c r="C15113" i="20"/>
  <c r="C15114" i="20"/>
  <c r="C15115" i="20"/>
  <c r="C15116" i="20"/>
  <c r="C15117" i="20"/>
  <c r="C15118" i="20"/>
  <c r="C15119" i="20"/>
  <c r="C15120" i="20"/>
  <c r="C15121" i="20"/>
  <c r="C15122" i="20"/>
  <c r="C15123" i="20"/>
  <c r="C15124" i="20"/>
  <c r="C15125" i="20"/>
  <c r="C15126" i="20"/>
  <c r="C15127" i="20"/>
  <c r="C15128" i="20"/>
  <c r="C15129" i="20"/>
  <c r="C15130" i="20"/>
  <c r="C15131" i="20"/>
  <c r="C15132" i="20"/>
  <c r="C15133" i="20"/>
  <c r="C15134" i="20"/>
  <c r="C15135" i="20"/>
  <c r="C15136" i="20"/>
  <c r="C15137" i="20"/>
  <c r="C15138" i="20"/>
  <c r="C15139" i="20"/>
  <c r="C15140" i="20"/>
  <c r="C15141" i="20"/>
  <c r="C15142" i="20"/>
  <c r="C15143" i="20"/>
  <c r="C15144" i="20"/>
  <c r="C15145" i="20"/>
  <c r="C15146" i="20"/>
  <c r="C15147" i="20"/>
  <c r="C15148" i="20"/>
  <c r="C15149" i="20"/>
  <c r="C15150" i="20"/>
  <c r="C15151" i="20"/>
  <c r="C15152" i="20"/>
  <c r="C15153" i="20"/>
  <c r="C15154" i="20"/>
  <c r="C15155" i="20"/>
  <c r="C15156" i="20"/>
  <c r="C15157" i="20"/>
  <c r="C15158" i="20"/>
  <c r="C15159" i="20"/>
  <c r="C15160" i="20"/>
  <c r="C15161" i="20"/>
  <c r="C15162" i="20"/>
  <c r="C15163" i="20"/>
  <c r="C15164" i="20"/>
  <c r="C15165" i="20"/>
  <c r="C15166" i="20"/>
  <c r="C15167" i="20"/>
  <c r="C15168" i="20"/>
  <c r="C15169" i="20"/>
  <c r="C15170" i="20"/>
  <c r="C15171" i="20"/>
  <c r="C15172" i="20"/>
  <c r="C15173" i="20"/>
  <c r="C15174" i="20"/>
  <c r="C15175" i="20"/>
  <c r="C15176" i="20"/>
  <c r="C15177" i="20"/>
  <c r="C15178" i="20"/>
  <c r="C15179" i="20"/>
  <c r="C15180" i="20"/>
  <c r="C15181" i="20"/>
  <c r="C15182" i="20"/>
  <c r="C15183" i="20"/>
  <c r="C15184" i="20"/>
  <c r="C15185" i="20"/>
  <c r="C15186" i="20"/>
  <c r="C15187" i="20"/>
  <c r="C15188" i="20"/>
  <c r="C15189" i="20"/>
  <c r="C15190" i="20"/>
  <c r="C15191" i="20"/>
  <c r="C15192" i="20"/>
  <c r="C15193" i="20"/>
  <c r="C15194" i="20"/>
  <c r="C15195" i="20"/>
  <c r="C15196" i="20"/>
  <c r="C15197" i="20"/>
  <c r="C15198" i="20"/>
  <c r="C15199" i="20"/>
  <c r="C15200" i="20"/>
  <c r="C15201" i="20"/>
  <c r="C15202" i="20"/>
  <c r="C15203" i="20"/>
  <c r="C15204" i="20"/>
  <c r="C15205" i="20"/>
  <c r="C15206" i="20"/>
  <c r="C15207" i="20"/>
  <c r="C15208" i="20"/>
  <c r="C15209" i="20"/>
  <c r="C15210" i="20"/>
  <c r="C15211" i="20"/>
  <c r="C15212" i="20"/>
  <c r="C15213" i="20"/>
  <c r="C15214" i="20"/>
  <c r="C15215" i="20"/>
  <c r="C15216" i="20"/>
  <c r="C15217" i="20"/>
  <c r="C15218" i="20"/>
  <c r="C15219" i="20"/>
  <c r="C15220" i="20"/>
  <c r="C15221" i="20"/>
  <c r="C15222" i="20"/>
  <c r="C15223" i="20"/>
  <c r="C15224" i="20"/>
  <c r="C15225" i="20"/>
  <c r="C15226" i="20"/>
  <c r="C15227" i="20"/>
  <c r="C15228" i="20"/>
  <c r="C15229" i="20"/>
  <c r="C15230" i="20"/>
  <c r="C15231" i="20"/>
  <c r="C15232" i="20"/>
  <c r="C15233" i="20"/>
  <c r="C15234" i="20"/>
  <c r="C15235" i="20"/>
  <c r="C15236" i="20"/>
  <c r="C15237" i="20"/>
  <c r="C15238" i="20"/>
  <c r="C15239" i="20"/>
  <c r="C15240" i="20"/>
  <c r="C15241" i="20"/>
  <c r="C15242" i="20"/>
  <c r="C15243" i="20"/>
  <c r="C15244" i="20"/>
  <c r="C15245" i="20"/>
  <c r="C15246" i="20"/>
  <c r="C15247" i="20"/>
  <c r="C15248" i="20"/>
  <c r="C15249" i="20"/>
  <c r="C15250" i="20"/>
  <c r="C15251" i="20"/>
  <c r="C15252" i="20"/>
  <c r="C15253" i="20"/>
  <c r="C15254" i="20"/>
  <c r="C15255" i="20"/>
  <c r="C15256" i="20"/>
  <c r="C15257" i="20"/>
  <c r="C15258" i="20"/>
  <c r="C15259" i="20"/>
  <c r="C15260" i="20"/>
  <c r="C15261" i="20"/>
  <c r="C15262" i="20"/>
  <c r="C15263" i="20"/>
  <c r="C15264" i="20"/>
  <c r="C15265" i="20"/>
  <c r="C15266" i="20"/>
  <c r="C15267" i="20"/>
  <c r="C15268" i="20"/>
  <c r="C15269" i="20"/>
  <c r="C15270" i="20"/>
  <c r="C15271" i="20"/>
  <c r="C15272" i="20"/>
  <c r="C15273" i="20"/>
  <c r="C15274" i="20"/>
  <c r="C15275" i="20"/>
  <c r="C15276" i="20"/>
  <c r="C15277" i="20"/>
  <c r="C15278" i="20"/>
  <c r="C15279" i="20"/>
  <c r="C15280" i="20"/>
  <c r="C15281" i="20"/>
  <c r="C15282" i="20"/>
  <c r="C15283" i="20"/>
  <c r="C15284" i="20"/>
  <c r="C15285" i="20"/>
  <c r="C15286" i="20"/>
  <c r="C15287" i="20"/>
  <c r="C15288" i="20"/>
  <c r="C15289" i="20"/>
  <c r="C15290" i="20"/>
  <c r="C15291" i="20"/>
  <c r="C15292" i="20"/>
  <c r="C15293" i="20"/>
  <c r="C15294" i="20"/>
  <c r="C15295" i="20"/>
  <c r="C15296" i="20"/>
  <c r="C15297" i="20"/>
  <c r="C15298" i="20"/>
  <c r="C15299" i="20"/>
  <c r="C15300" i="20"/>
  <c r="C15301" i="20"/>
  <c r="C15302" i="20"/>
  <c r="C15303" i="20"/>
  <c r="C15304" i="20"/>
  <c r="C15305" i="20"/>
  <c r="C15306" i="20"/>
  <c r="C15307" i="20"/>
  <c r="C15308" i="20"/>
  <c r="C15309" i="20"/>
  <c r="C15310" i="20"/>
  <c r="C15311" i="20"/>
  <c r="C15312" i="20"/>
  <c r="C15313" i="20"/>
  <c r="C15314" i="20"/>
  <c r="C15315" i="20"/>
  <c r="C15316" i="20"/>
  <c r="C15317" i="20"/>
  <c r="C15318" i="20"/>
  <c r="C15319" i="20"/>
  <c r="C15320" i="20"/>
  <c r="C15321" i="20"/>
  <c r="C15322" i="20"/>
  <c r="C15323" i="20"/>
  <c r="C15324" i="20"/>
  <c r="C15325" i="20"/>
  <c r="C15326" i="20"/>
  <c r="C15327" i="20"/>
  <c r="C15328" i="20"/>
  <c r="C15329" i="20"/>
  <c r="C15330" i="20"/>
  <c r="C15331" i="20"/>
  <c r="C15332" i="20"/>
  <c r="C15333" i="20"/>
  <c r="C15334" i="20"/>
  <c r="C15335" i="20"/>
  <c r="C15336" i="20"/>
  <c r="C15337" i="20"/>
  <c r="C15338" i="20"/>
  <c r="C15339" i="20"/>
  <c r="C15340" i="20"/>
  <c r="C15341" i="20"/>
  <c r="C15342" i="20"/>
  <c r="C15343" i="20"/>
  <c r="C15344" i="20"/>
  <c r="C15345" i="20"/>
  <c r="C15346" i="20"/>
  <c r="C15347" i="20"/>
  <c r="C15348" i="20"/>
  <c r="C15349" i="20"/>
  <c r="C15350" i="20"/>
  <c r="C15351" i="20"/>
  <c r="C15352" i="20"/>
  <c r="C15353" i="20"/>
  <c r="C15354" i="20"/>
  <c r="C15355" i="20"/>
  <c r="C15356" i="20"/>
  <c r="C15357" i="20"/>
  <c r="C15358" i="20"/>
  <c r="C15359" i="20"/>
  <c r="C15360" i="20"/>
  <c r="C15361" i="20"/>
  <c r="C15362" i="20"/>
  <c r="C15363" i="20"/>
  <c r="C15364" i="20"/>
  <c r="C15365" i="20"/>
  <c r="C15366" i="20"/>
  <c r="C15367" i="20"/>
  <c r="C15368" i="20"/>
  <c r="C15369" i="20"/>
  <c r="C15370" i="20"/>
  <c r="C15371" i="20"/>
  <c r="C15372" i="20"/>
  <c r="C15373" i="20"/>
  <c r="C15374" i="20"/>
  <c r="C15375" i="20"/>
  <c r="C15376" i="20"/>
  <c r="C15377" i="20"/>
  <c r="C15378" i="20"/>
  <c r="C15379" i="20"/>
  <c r="C15380" i="20"/>
  <c r="C15381" i="20"/>
  <c r="C15382" i="20"/>
  <c r="C15383" i="20"/>
  <c r="C15384" i="20"/>
  <c r="C15385" i="20"/>
  <c r="C15386" i="20"/>
  <c r="C15387" i="20"/>
  <c r="C15388" i="20"/>
  <c r="C15389" i="20"/>
  <c r="C15390" i="20"/>
  <c r="C15391" i="20"/>
  <c r="C15392" i="20"/>
  <c r="C15393" i="20"/>
  <c r="C15394" i="20"/>
  <c r="C15395" i="20"/>
  <c r="C15396" i="20"/>
  <c r="C15397" i="20"/>
  <c r="C15398" i="20"/>
  <c r="C15399" i="20"/>
  <c r="C15400" i="20"/>
  <c r="C15401" i="20"/>
  <c r="C15402" i="20"/>
  <c r="C15403" i="20"/>
  <c r="C15404" i="20"/>
  <c r="C15405" i="20"/>
  <c r="C15406" i="20"/>
  <c r="C15407" i="20"/>
  <c r="C15408" i="20"/>
  <c r="C15409" i="20"/>
  <c r="C15410" i="20"/>
  <c r="C15411" i="20"/>
  <c r="C15412" i="20"/>
  <c r="C15413" i="20"/>
  <c r="C15414" i="20"/>
  <c r="C15415" i="20"/>
  <c r="C15416" i="20"/>
  <c r="C15417" i="20"/>
  <c r="C15418" i="20"/>
  <c r="C15419" i="20"/>
  <c r="C15420" i="20"/>
  <c r="C15421" i="20"/>
  <c r="C15422" i="20"/>
  <c r="C15423" i="20"/>
  <c r="C15424" i="20"/>
  <c r="C15425" i="20"/>
  <c r="C15426" i="20"/>
  <c r="C15427" i="20"/>
  <c r="C15428" i="20"/>
  <c r="C15429" i="20"/>
  <c r="C15430" i="20"/>
  <c r="C15431" i="20"/>
  <c r="C15432" i="20"/>
  <c r="C15433" i="20"/>
  <c r="C15434" i="20"/>
  <c r="C15435" i="20"/>
  <c r="C15436" i="20"/>
  <c r="C15437" i="20"/>
  <c r="C15438" i="20"/>
  <c r="C15439" i="20"/>
  <c r="C15440" i="20"/>
  <c r="C15441" i="20"/>
  <c r="C15442" i="20"/>
  <c r="C15443" i="20"/>
  <c r="C15444" i="20"/>
  <c r="C15445" i="20"/>
  <c r="C15446" i="20"/>
  <c r="C15447" i="20"/>
  <c r="C15448" i="20"/>
  <c r="C15449" i="20"/>
  <c r="C15450" i="20"/>
  <c r="C15451" i="20"/>
  <c r="C15452" i="20"/>
  <c r="C15453" i="20"/>
  <c r="C15454" i="20"/>
  <c r="C15455" i="20"/>
  <c r="C15456" i="20"/>
  <c r="C15457" i="20"/>
  <c r="C15458" i="20"/>
  <c r="C15459" i="20"/>
  <c r="C15460" i="20"/>
  <c r="C15461" i="20"/>
  <c r="C15462" i="20"/>
  <c r="C15463" i="20"/>
  <c r="C15464" i="20"/>
  <c r="C15465" i="20"/>
  <c r="C15466" i="20"/>
  <c r="C15467" i="20"/>
  <c r="C15468" i="20"/>
  <c r="C15469" i="20"/>
  <c r="C15470" i="20"/>
  <c r="C15471" i="20"/>
  <c r="C15472" i="20"/>
  <c r="C15473" i="20"/>
  <c r="C15474" i="20"/>
  <c r="C15475" i="20"/>
  <c r="C15476" i="20"/>
  <c r="C15477" i="20"/>
  <c r="C15478" i="20"/>
  <c r="C15479" i="20"/>
  <c r="C15480" i="20"/>
  <c r="C15481" i="20"/>
  <c r="C15482" i="20"/>
  <c r="C15483" i="20"/>
  <c r="C15484" i="20"/>
  <c r="C15485" i="20"/>
  <c r="C15486" i="20"/>
  <c r="C15487" i="20"/>
  <c r="C15488" i="20"/>
  <c r="C15489" i="20"/>
  <c r="C15490" i="20"/>
  <c r="C15491" i="20"/>
  <c r="C15492" i="20"/>
  <c r="C15493" i="20"/>
  <c r="C15494" i="20"/>
  <c r="C15495" i="20"/>
  <c r="C15496" i="20"/>
  <c r="C15497" i="20"/>
  <c r="C15498" i="20"/>
  <c r="C15499" i="20"/>
  <c r="C15500" i="20"/>
  <c r="C15501" i="20"/>
  <c r="C15502" i="20"/>
  <c r="C15503" i="20"/>
  <c r="C15504" i="20"/>
  <c r="C15505" i="20"/>
  <c r="C15506" i="20"/>
  <c r="C15507" i="20"/>
  <c r="C15508" i="20"/>
  <c r="C15509" i="20"/>
  <c r="C15510" i="20"/>
  <c r="C15511" i="20"/>
  <c r="C15512" i="20"/>
  <c r="C15513" i="20"/>
  <c r="C15514" i="20"/>
  <c r="C15515" i="20"/>
  <c r="C15516" i="20"/>
  <c r="C15517" i="20"/>
  <c r="C15518" i="20"/>
  <c r="C15519" i="20"/>
  <c r="C15520" i="20"/>
  <c r="C15521" i="20"/>
  <c r="C15522" i="20"/>
  <c r="C15523" i="20"/>
  <c r="C15524" i="20"/>
  <c r="C15525" i="20"/>
  <c r="C15526" i="20"/>
  <c r="C15527" i="20"/>
  <c r="C15528" i="20"/>
  <c r="C15529" i="20"/>
  <c r="C15530" i="20"/>
  <c r="C15531" i="20"/>
  <c r="C15532" i="20"/>
  <c r="C15533" i="20"/>
  <c r="C15534" i="20"/>
  <c r="C15535" i="20"/>
  <c r="C15536" i="20"/>
  <c r="C15537" i="20"/>
  <c r="C15538" i="20"/>
  <c r="C15539" i="20"/>
  <c r="C15540" i="20"/>
  <c r="C15541" i="20"/>
  <c r="C15542" i="20"/>
  <c r="C15543" i="20"/>
  <c r="C15544" i="20"/>
  <c r="C15545" i="20"/>
  <c r="C15546" i="20"/>
  <c r="C15547" i="20"/>
  <c r="C15548" i="20"/>
  <c r="C15549" i="20"/>
  <c r="C15550" i="20"/>
  <c r="C15551" i="20"/>
  <c r="C15552" i="20"/>
  <c r="C15553" i="20"/>
  <c r="C15554" i="20"/>
  <c r="C15555" i="20"/>
  <c r="C15556" i="20"/>
  <c r="C15557" i="20"/>
  <c r="C15558" i="20"/>
  <c r="C15559" i="20"/>
  <c r="C15560" i="20"/>
  <c r="C15561" i="20"/>
  <c r="C15562" i="20"/>
  <c r="C15563" i="20"/>
  <c r="C15564" i="20"/>
  <c r="C15565" i="20"/>
  <c r="C15566" i="20"/>
  <c r="C15567" i="20"/>
  <c r="C15568" i="20"/>
  <c r="C15569" i="20"/>
  <c r="C15570" i="20"/>
  <c r="C15571" i="20"/>
  <c r="C15572" i="20"/>
  <c r="C15573" i="20"/>
  <c r="C15574" i="20"/>
  <c r="C15575" i="20"/>
  <c r="C15576" i="20"/>
  <c r="C15577" i="20"/>
  <c r="C15578" i="20"/>
  <c r="C15579" i="20"/>
  <c r="C15580" i="20"/>
  <c r="C15581" i="20"/>
  <c r="C15582" i="20"/>
  <c r="C15583" i="20"/>
  <c r="C15584" i="20"/>
  <c r="C15585" i="20"/>
  <c r="C15586" i="20"/>
  <c r="C15587" i="20"/>
  <c r="C15588" i="20"/>
  <c r="C15589" i="20"/>
  <c r="C15590" i="20"/>
  <c r="C15591" i="20"/>
  <c r="C15592" i="20"/>
  <c r="C15593" i="20"/>
  <c r="C15594" i="20"/>
  <c r="C15595" i="20"/>
  <c r="C15596" i="20"/>
  <c r="C15597" i="20"/>
  <c r="C15598" i="20"/>
  <c r="C15599" i="20"/>
  <c r="C15600" i="20"/>
  <c r="C15601" i="20"/>
  <c r="C15602" i="20"/>
  <c r="C15603" i="20"/>
  <c r="C15604" i="20"/>
  <c r="C15605" i="20"/>
  <c r="C15606" i="20"/>
  <c r="C15607" i="20"/>
  <c r="C15608" i="20"/>
  <c r="C15609" i="20"/>
  <c r="C15610" i="20"/>
  <c r="C15611" i="20"/>
  <c r="C15612" i="20"/>
  <c r="C15613" i="20"/>
  <c r="C15614" i="20"/>
  <c r="C15615" i="20"/>
  <c r="C15616" i="20"/>
  <c r="C15617" i="20"/>
  <c r="C15618" i="20"/>
  <c r="C15619" i="20"/>
  <c r="C15620" i="20"/>
  <c r="C15621" i="20"/>
  <c r="C15622" i="20"/>
  <c r="C15623" i="20"/>
  <c r="C15624" i="20"/>
  <c r="C15625" i="20"/>
  <c r="C15626" i="20"/>
  <c r="C15627" i="20"/>
  <c r="C15628" i="20"/>
  <c r="C15629" i="20"/>
  <c r="C15630" i="20"/>
  <c r="C15631" i="20"/>
  <c r="C15632" i="20"/>
  <c r="C15633" i="20"/>
  <c r="C15634" i="20"/>
  <c r="C15635" i="20"/>
  <c r="C15636" i="20"/>
  <c r="C15637" i="20"/>
  <c r="C15638" i="20"/>
  <c r="C15639" i="20"/>
  <c r="C15640" i="20"/>
  <c r="C15641" i="20"/>
  <c r="C15642" i="20"/>
  <c r="C15643" i="20"/>
  <c r="C15644" i="20"/>
  <c r="C15645" i="20"/>
  <c r="C15646" i="20"/>
  <c r="C15647" i="20"/>
  <c r="C15648" i="20"/>
  <c r="C15649" i="20"/>
  <c r="C15650" i="20"/>
  <c r="C15651" i="20"/>
  <c r="C15652" i="20"/>
  <c r="C15653" i="20"/>
  <c r="C15654" i="20"/>
  <c r="C15655" i="20"/>
  <c r="C15656" i="20"/>
  <c r="C15657" i="20"/>
  <c r="C15658" i="20"/>
  <c r="C15659" i="20"/>
  <c r="C15660" i="20"/>
  <c r="C15661" i="20"/>
  <c r="C15662" i="20"/>
  <c r="C15663" i="20"/>
  <c r="C15664" i="20"/>
  <c r="C15665" i="20"/>
  <c r="C15666" i="20"/>
  <c r="C15667" i="20"/>
  <c r="C15668" i="20"/>
  <c r="C15669" i="20"/>
  <c r="C15670" i="20"/>
  <c r="C15671" i="20"/>
  <c r="C15672" i="20"/>
  <c r="C15673" i="20"/>
  <c r="C15674" i="20"/>
  <c r="C15675" i="20"/>
  <c r="C15676" i="20"/>
  <c r="C15677" i="20"/>
  <c r="C15678" i="20"/>
  <c r="C15679" i="20"/>
  <c r="C15680" i="20"/>
  <c r="C15681" i="20"/>
  <c r="C15682" i="20"/>
  <c r="C15683" i="20"/>
  <c r="C15684" i="20"/>
  <c r="C15685" i="20"/>
  <c r="C15686" i="20"/>
  <c r="C15687" i="20"/>
  <c r="C15688" i="20"/>
  <c r="C15689" i="20"/>
  <c r="C15690" i="20"/>
  <c r="C15691" i="20"/>
  <c r="C15692" i="20"/>
  <c r="C15693" i="20"/>
  <c r="C15694" i="20"/>
  <c r="C15695" i="20"/>
  <c r="C15696" i="20"/>
  <c r="C15697" i="20"/>
  <c r="C15698" i="20"/>
  <c r="C15699" i="20"/>
  <c r="C15700" i="20"/>
  <c r="C15701" i="20"/>
  <c r="C15702" i="20"/>
  <c r="C15703" i="20"/>
  <c r="C15704" i="20"/>
  <c r="C15705" i="20"/>
  <c r="C15706" i="20"/>
  <c r="C15707" i="20"/>
  <c r="C15708" i="20"/>
  <c r="C15709" i="20"/>
  <c r="C15710" i="20"/>
  <c r="C15711" i="20"/>
  <c r="C15712" i="20"/>
  <c r="C15713" i="20"/>
  <c r="C15714" i="20"/>
  <c r="C15715" i="20"/>
  <c r="C15716" i="20"/>
  <c r="C15717" i="20"/>
  <c r="C15718" i="20"/>
  <c r="C15719" i="20"/>
  <c r="C15720" i="20"/>
  <c r="C15721" i="20"/>
  <c r="C15722" i="20"/>
  <c r="C15723" i="20"/>
  <c r="C15724" i="20"/>
  <c r="C15725" i="20"/>
  <c r="C15726" i="20"/>
  <c r="C15727" i="20"/>
  <c r="C15728" i="20"/>
  <c r="C15729" i="20"/>
  <c r="C15730" i="20"/>
  <c r="C15731" i="20"/>
  <c r="C15732" i="20"/>
  <c r="C15733" i="20"/>
  <c r="C15734" i="20"/>
  <c r="C15735" i="20"/>
  <c r="C15736" i="20"/>
  <c r="C15737" i="20"/>
  <c r="C15738" i="20"/>
  <c r="C15739" i="20"/>
  <c r="C15740" i="20"/>
  <c r="C15741" i="20"/>
  <c r="C15742" i="20"/>
  <c r="C15743" i="20"/>
  <c r="C15744" i="20"/>
  <c r="C15745" i="20"/>
  <c r="C15746" i="20"/>
  <c r="C15747" i="20"/>
  <c r="C15748" i="20"/>
  <c r="C15749" i="20"/>
  <c r="C15750" i="20"/>
  <c r="C15751" i="20"/>
  <c r="C15752" i="20"/>
  <c r="C15753" i="20"/>
  <c r="C15754" i="20"/>
  <c r="C15755" i="20"/>
  <c r="C15756" i="20"/>
  <c r="C15757" i="20"/>
  <c r="C15758" i="20"/>
  <c r="C15759" i="20"/>
  <c r="C15760" i="20"/>
  <c r="C15761" i="20"/>
  <c r="C15762" i="20"/>
  <c r="C15763" i="20"/>
  <c r="C15764" i="20"/>
  <c r="C15765" i="20"/>
  <c r="C15766" i="20"/>
  <c r="C15767" i="20"/>
  <c r="C15768" i="20"/>
  <c r="C15769" i="20"/>
  <c r="C15770" i="20"/>
  <c r="C15771" i="20"/>
  <c r="C15772" i="20"/>
  <c r="C15773" i="20"/>
  <c r="C15774" i="20"/>
  <c r="C15775" i="20"/>
  <c r="C15776" i="20"/>
  <c r="C15777" i="20"/>
  <c r="C15778" i="20"/>
  <c r="C15779" i="20"/>
  <c r="C15780" i="20"/>
  <c r="C15781" i="20"/>
  <c r="C15782" i="20"/>
  <c r="C15783" i="20"/>
  <c r="C15784" i="20"/>
  <c r="C15785" i="20"/>
  <c r="C15786" i="20"/>
  <c r="C15787" i="20"/>
  <c r="C15788" i="20"/>
  <c r="C15789" i="20"/>
  <c r="C15790" i="20"/>
  <c r="C15791" i="20"/>
  <c r="C15792" i="20"/>
  <c r="C15793" i="20"/>
  <c r="C15794" i="20"/>
  <c r="C15795" i="20"/>
  <c r="C15796" i="20"/>
  <c r="C15797" i="20"/>
  <c r="C15798" i="20"/>
  <c r="C15799" i="20"/>
  <c r="C15800" i="20"/>
  <c r="C15801" i="20"/>
  <c r="C15802" i="20"/>
  <c r="C15803" i="20"/>
  <c r="C15804" i="20"/>
  <c r="C15805" i="20"/>
  <c r="C15806" i="20"/>
  <c r="C15807" i="20"/>
  <c r="C15808" i="20"/>
  <c r="C15809" i="20"/>
  <c r="C15810" i="20"/>
  <c r="C15811" i="20"/>
  <c r="C15812" i="20"/>
  <c r="C15813" i="20"/>
  <c r="C15814" i="20"/>
  <c r="C15815" i="20"/>
  <c r="C15816" i="20"/>
  <c r="C15817" i="20"/>
  <c r="C15818" i="20"/>
  <c r="C15819" i="20"/>
  <c r="C15820" i="20"/>
  <c r="C15821" i="20"/>
  <c r="C15822" i="20"/>
  <c r="C15823" i="20"/>
  <c r="C15824" i="20"/>
  <c r="C15825" i="20"/>
  <c r="C15826" i="20"/>
  <c r="C15827" i="20"/>
  <c r="C15828" i="20"/>
  <c r="C15829" i="20"/>
  <c r="C15830" i="20"/>
  <c r="C15831" i="20"/>
  <c r="C15832" i="20"/>
  <c r="C15833" i="20"/>
  <c r="C15834" i="20"/>
  <c r="C15835" i="20"/>
  <c r="C15836" i="20"/>
  <c r="C15837" i="20"/>
  <c r="C15838" i="20"/>
  <c r="C15839" i="20"/>
  <c r="C15840" i="20"/>
  <c r="C15841" i="20"/>
  <c r="C15842" i="20"/>
  <c r="C15843" i="20"/>
  <c r="C15844" i="20"/>
  <c r="C15845" i="20"/>
  <c r="C15846" i="20"/>
  <c r="C15847" i="20"/>
  <c r="C15848" i="20"/>
  <c r="C15849" i="20"/>
  <c r="C15850" i="20"/>
  <c r="C15851" i="20"/>
  <c r="C15852" i="20"/>
  <c r="C15853" i="20"/>
  <c r="C15854" i="20"/>
  <c r="C15855" i="20"/>
  <c r="C15856" i="20"/>
  <c r="C15857" i="20"/>
  <c r="C15858" i="20"/>
  <c r="C15859" i="20"/>
  <c r="C15860" i="20"/>
  <c r="C15861" i="20"/>
  <c r="C15862" i="20"/>
  <c r="C15863" i="20"/>
  <c r="C15864" i="20"/>
  <c r="C15865" i="20"/>
  <c r="C15866" i="20"/>
  <c r="C15867" i="20"/>
  <c r="C15868" i="20"/>
  <c r="C15869" i="20"/>
  <c r="C15870" i="20"/>
  <c r="C15871" i="20"/>
  <c r="C15872" i="20"/>
  <c r="C15873" i="20"/>
  <c r="C15874" i="20"/>
  <c r="C15875" i="20"/>
  <c r="C15876" i="20"/>
  <c r="C15877" i="20"/>
  <c r="C15878" i="20"/>
  <c r="C15879" i="20"/>
  <c r="C15880" i="20"/>
  <c r="C15881" i="20"/>
  <c r="C15882" i="20"/>
  <c r="C15883" i="20"/>
  <c r="C15884" i="20"/>
  <c r="C15885" i="20"/>
  <c r="C15886" i="20"/>
  <c r="C15887" i="20"/>
  <c r="C15888" i="20"/>
  <c r="C15889" i="20"/>
  <c r="C15890" i="20"/>
  <c r="C15891" i="20"/>
  <c r="C15892" i="20"/>
  <c r="C15893" i="20"/>
  <c r="C15894" i="20"/>
  <c r="C15895" i="20"/>
  <c r="C15896" i="20"/>
  <c r="C15897" i="20"/>
  <c r="C15898" i="20"/>
  <c r="C15899" i="20"/>
  <c r="C15900" i="20"/>
  <c r="C15901" i="20"/>
  <c r="C15902" i="20"/>
  <c r="C15903" i="20"/>
  <c r="C15904" i="20"/>
  <c r="C15905" i="20"/>
  <c r="C15906" i="20"/>
  <c r="C15907" i="20"/>
  <c r="C15908" i="20"/>
  <c r="C15909" i="20"/>
  <c r="C15910" i="20"/>
  <c r="C15911" i="20"/>
  <c r="C15912" i="20"/>
  <c r="C15913" i="20"/>
  <c r="C15914" i="20"/>
  <c r="C15915" i="20"/>
  <c r="C15916" i="20"/>
  <c r="C15917" i="20"/>
  <c r="C15918" i="20"/>
  <c r="C15919" i="20"/>
  <c r="C15920" i="20"/>
  <c r="C15921" i="20"/>
  <c r="C15922" i="20"/>
  <c r="C15923" i="20"/>
  <c r="C15924" i="20"/>
  <c r="C15925" i="20"/>
  <c r="C15926" i="20"/>
  <c r="C15927" i="20"/>
  <c r="C15928" i="20"/>
  <c r="C15929" i="20"/>
  <c r="C15930" i="20"/>
  <c r="C15931" i="20"/>
  <c r="C15932" i="20"/>
  <c r="C15933" i="20"/>
  <c r="C15934" i="20"/>
  <c r="C15935" i="20"/>
  <c r="C15936" i="20"/>
  <c r="C15937" i="20"/>
  <c r="C15938" i="20"/>
  <c r="C15939" i="20"/>
  <c r="C15940" i="20"/>
  <c r="C15941" i="20"/>
  <c r="C15942" i="20"/>
  <c r="C15943" i="20"/>
  <c r="C15944" i="20"/>
  <c r="C15945" i="20"/>
  <c r="C15946" i="20"/>
  <c r="C15947" i="20"/>
  <c r="C15948" i="20"/>
  <c r="C15949" i="20"/>
  <c r="C15950" i="20"/>
  <c r="C15951" i="20"/>
  <c r="C15952" i="20"/>
  <c r="C15953" i="20"/>
  <c r="C15954" i="20"/>
  <c r="C15955" i="20"/>
  <c r="C15956" i="20"/>
  <c r="C15957" i="20"/>
  <c r="C15958" i="20"/>
  <c r="C15959" i="20"/>
  <c r="C15960" i="20"/>
  <c r="C15961" i="20"/>
  <c r="C15962" i="20"/>
  <c r="C15963" i="20"/>
  <c r="C15964" i="20"/>
  <c r="C15965" i="20"/>
  <c r="C15966" i="20"/>
  <c r="C15967" i="20"/>
  <c r="C15968" i="20"/>
  <c r="C15969" i="20"/>
  <c r="C15970" i="20"/>
  <c r="C15971" i="20"/>
  <c r="C15972" i="20"/>
  <c r="C15973" i="20"/>
  <c r="C15974" i="20"/>
  <c r="C15975" i="20"/>
  <c r="C15976" i="20"/>
  <c r="C15977" i="20"/>
  <c r="C15978" i="20"/>
  <c r="C15979" i="20"/>
  <c r="C15980" i="20"/>
  <c r="C15981" i="20"/>
  <c r="C15982" i="20"/>
  <c r="C15983" i="20"/>
  <c r="C15984" i="20"/>
  <c r="C15985" i="20"/>
  <c r="C15986" i="20"/>
  <c r="C15987" i="20"/>
  <c r="C15988" i="20"/>
  <c r="C15989" i="20"/>
  <c r="C15990" i="20"/>
  <c r="C15991" i="20"/>
  <c r="C15992" i="20"/>
  <c r="C15993" i="20"/>
  <c r="C15994" i="20"/>
  <c r="C15995" i="20"/>
  <c r="C15996" i="20"/>
  <c r="C15997" i="20"/>
  <c r="C15998" i="20"/>
  <c r="C15999" i="20"/>
  <c r="C16000" i="20"/>
  <c r="C16001" i="20"/>
  <c r="C16002" i="20"/>
  <c r="C16003" i="20"/>
  <c r="C16004" i="20"/>
  <c r="C16005" i="20"/>
  <c r="C16006" i="20"/>
  <c r="C16007" i="20"/>
  <c r="C16008" i="20"/>
  <c r="C16009" i="20"/>
  <c r="C16010" i="20"/>
  <c r="C16011" i="20"/>
  <c r="C16012" i="20"/>
  <c r="C16013" i="20"/>
  <c r="C16014" i="20"/>
  <c r="C16015" i="20"/>
  <c r="C16016" i="20"/>
  <c r="C16017" i="20"/>
  <c r="C16018" i="20"/>
  <c r="C16019" i="20"/>
  <c r="C16020" i="20"/>
  <c r="C16021" i="20"/>
  <c r="C16022" i="20"/>
  <c r="C16023" i="20"/>
  <c r="C16024" i="20"/>
  <c r="C16025" i="20"/>
  <c r="C16026" i="20"/>
  <c r="C16027" i="20"/>
  <c r="C16028" i="20"/>
  <c r="C16029" i="20"/>
  <c r="C16030" i="20"/>
  <c r="C16031" i="20"/>
  <c r="C16032" i="20"/>
  <c r="C16033" i="20"/>
  <c r="C16034" i="20"/>
  <c r="C16035" i="20"/>
  <c r="C16036" i="20"/>
  <c r="C16037" i="20"/>
  <c r="C16038" i="20"/>
  <c r="C16039" i="20"/>
  <c r="C16040" i="20"/>
  <c r="C16041" i="20"/>
  <c r="C16042" i="20"/>
  <c r="C16043" i="20"/>
  <c r="C16044" i="20"/>
  <c r="C16045" i="20"/>
  <c r="C16046" i="20"/>
  <c r="C16047" i="20"/>
  <c r="C16048" i="20"/>
  <c r="C16049" i="20"/>
  <c r="C16050" i="20"/>
  <c r="C16051" i="20"/>
  <c r="C16052" i="20"/>
  <c r="C16053" i="20"/>
  <c r="C16054" i="20"/>
  <c r="C16055" i="20"/>
  <c r="C16056" i="20"/>
  <c r="C16057" i="20"/>
  <c r="C16058" i="20"/>
  <c r="C16059" i="20"/>
  <c r="C16060" i="20"/>
  <c r="C16061" i="20"/>
  <c r="C16062" i="20"/>
  <c r="C16063" i="20"/>
  <c r="C16064" i="20"/>
  <c r="C16065" i="20"/>
  <c r="C16066" i="20"/>
  <c r="C16067" i="20"/>
  <c r="C16068" i="20"/>
  <c r="C16069" i="20"/>
  <c r="C16070" i="20"/>
  <c r="C16071" i="20"/>
  <c r="C16072" i="20"/>
  <c r="C16073" i="20"/>
  <c r="C16074" i="20"/>
  <c r="C16075" i="20"/>
  <c r="C16076" i="20"/>
  <c r="C16077" i="20"/>
  <c r="C16078" i="20"/>
  <c r="C16079" i="20"/>
  <c r="C16080" i="20"/>
  <c r="C16081" i="20"/>
  <c r="C16082" i="20"/>
  <c r="C16083" i="20"/>
  <c r="C16084" i="20"/>
  <c r="C16085" i="20"/>
  <c r="C16086" i="20"/>
  <c r="C16087" i="20"/>
  <c r="C16088" i="20"/>
  <c r="C16089" i="20"/>
  <c r="C16090" i="20"/>
  <c r="C16091" i="20"/>
  <c r="C16092" i="20"/>
  <c r="C16093" i="20"/>
  <c r="C16094" i="20"/>
  <c r="C16095" i="20"/>
  <c r="C16096" i="20"/>
  <c r="C16097" i="20"/>
  <c r="C16098" i="20"/>
  <c r="C16099" i="20"/>
  <c r="C16100" i="20"/>
  <c r="C16101" i="20"/>
  <c r="C16102" i="20"/>
  <c r="C16103" i="20"/>
  <c r="C16104" i="20"/>
  <c r="C16105" i="20"/>
  <c r="C16106" i="20"/>
  <c r="C16107" i="20"/>
  <c r="C16108" i="20"/>
  <c r="C16109" i="20"/>
  <c r="C16110" i="20"/>
  <c r="C16111" i="20"/>
  <c r="C16112" i="20"/>
  <c r="C16113" i="20"/>
  <c r="C16114" i="20"/>
  <c r="C16115" i="20"/>
  <c r="C16116" i="20"/>
  <c r="C16117" i="20"/>
  <c r="C16118" i="20"/>
  <c r="C16119" i="20"/>
  <c r="C16120" i="20"/>
  <c r="C16121" i="20"/>
  <c r="C16122" i="20"/>
  <c r="C16123" i="20"/>
  <c r="C16124" i="20"/>
  <c r="C16125" i="20"/>
  <c r="C16126" i="20"/>
  <c r="C16127" i="20"/>
  <c r="C16128" i="20"/>
  <c r="C16129" i="20"/>
  <c r="C16130" i="20"/>
  <c r="C16131" i="20"/>
  <c r="C16132" i="20"/>
  <c r="C16133" i="20"/>
  <c r="C16134" i="20"/>
  <c r="C16135" i="20"/>
  <c r="C16136" i="20"/>
  <c r="C16137" i="20"/>
  <c r="C16138" i="20"/>
  <c r="C16139" i="20"/>
  <c r="C16140" i="20"/>
  <c r="C16141" i="20"/>
  <c r="C16142" i="20"/>
  <c r="C16143" i="20"/>
  <c r="C16144" i="20"/>
  <c r="C16145" i="20"/>
  <c r="C16146" i="20"/>
  <c r="C16147" i="20"/>
  <c r="C16148" i="20"/>
  <c r="C16149" i="20"/>
  <c r="C16150" i="20"/>
  <c r="C16151" i="20"/>
  <c r="C16152" i="20"/>
  <c r="C16153" i="20"/>
  <c r="C16154" i="20"/>
  <c r="C16155" i="20"/>
  <c r="C16156" i="20"/>
  <c r="C16157" i="20"/>
  <c r="C16158" i="20"/>
  <c r="C16159" i="20"/>
  <c r="C16160" i="20"/>
  <c r="C16161" i="20"/>
  <c r="C16162" i="20"/>
  <c r="C16163" i="20"/>
  <c r="C16164" i="20"/>
  <c r="C16165" i="20"/>
  <c r="C16166" i="20"/>
  <c r="C16167" i="20"/>
  <c r="C16168" i="20"/>
  <c r="C16169" i="20"/>
  <c r="C16170" i="20"/>
  <c r="C16171" i="20"/>
  <c r="C16172" i="20"/>
  <c r="C16173" i="20"/>
  <c r="C16174" i="20"/>
  <c r="C16175" i="20"/>
  <c r="C16176" i="20"/>
  <c r="C16177" i="20"/>
  <c r="C16178" i="20"/>
  <c r="C16179" i="20"/>
  <c r="C16180" i="20"/>
  <c r="C16181" i="20"/>
  <c r="C16182" i="20"/>
  <c r="C16183" i="20"/>
  <c r="C16184" i="20"/>
  <c r="C16185" i="20"/>
  <c r="C16186" i="20"/>
  <c r="C16187" i="20"/>
  <c r="C16188" i="20"/>
  <c r="C16189" i="20"/>
  <c r="C16190" i="20"/>
  <c r="C16191" i="20"/>
  <c r="C16192" i="20"/>
  <c r="C16193" i="20"/>
  <c r="C16194" i="20"/>
  <c r="C16195" i="20"/>
  <c r="C16196" i="20"/>
  <c r="C16197" i="20"/>
  <c r="C16198" i="20"/>
  <c r="C16199" i="20"/>
  <c r="C16200" i="20"/>
  <c r="C16201" i="20"/>
  <c r="C16202" i="20"/>
  <c r="C16203" i="20"/>
  <c r="C16204" i="20"/>
  <c r="C16205" i="20"/>
  <c r="C16206" i="20"/>
  <c r="C16207" i="20"/>
  <c r="C16208" i="20"/>
  <c r="C16209" i="20"/>
  <c r="C16210" i="20"/>
  <c r="C16211" i="20"/>
  <c r="C16212" i="20"/>
  <c r="C16213" i="20"/>
  <c r="C16214" i="20"/>
  <c r="C16215" i="20"/>
  <c r="C16216" i="20"/>
  <c r="C16217" i="20"/>
  <c r="C16218" i="20"/>
  <c r="C16219" i="20"/>
  <c r="C16220" i="20"/>
  <c r="C16221" i="20"/>
  <c r="C16222" i="20"/>
  <c r="C16223" i="20"/>
  <c r="C16224" i="20"/>
  <c r="C16225" i="20"/>
  <c r="C16226" i="20"/>
  <c r="C16227" i="20"/>
  <c r="C16228" i="20"/>
  <c r="C16229" i="20"/>
  <c r="C16230" i="20"/>
  <c r="C16231" i="20"/>
  <c r="C16232" i="20"/>
  <c r="C16233" i="20"/>
  <c r="C16234" i="20"/>
  <c r="C16235" i="20"/>
  <c r="C16236" i="20"/>
  <c r="C16237" i="20"/>
  <c r="C16238" i="20"/>
  <c r="C16239" i="20"/>
  <c r="C16240" i="20"/>
  <c r="C16241" i="20"/>
  <c r="C16242" i="20"/>
  <c r="C16243" i="20"/>
  <c r="C16244" i="20"/>
  <c r="C16245" i="20"/>
  <c r="C16246" i="20"/>
  <c r="C16247" i="20"/>
  <c r="C16248" i="20"/>
  <c r="C16249" i="20"/>
  <c r="C16250" i="20"/>
  <c r="C16251" i="20"/>
  <c r="C16252" i="20"/>
  <c r="C16253" i="20"/>
  <c r="C16254" i="20"/>
  <c r="C16255" i="20"/>
  <c r="C16256" i="20"/>
  <c r="C16257" i="20"/>
  <c r="C16258" i="20"/>
  <c r="C16259" i="20"/>
  <c r="C16260" i="20"/>
  <c r="C16261" i="20"/>
  <c r="C16262" i="20"/>
  <c r="C16263" i="20"/>
  <c r="C16264" i="20"/>
  <c r="C16265" i="20"/>
  <c r="C16266" i="20"/>
  <c r="C16267" i="20"/>
  <c r="C16268" i="20"/>
  <c r="C16269" i="20"/>
  <c r="C16270" i="20"/>
  <c r="C16271" i="20"/>
  <c r="C16272" i="20"/>
  <c r="C16273" i="20"/>
  <c r="C16274" i="20"/>
  <c r="C16275" i="20"/>
  <c r="C16276" i="20"/>
  <c r="C16277" i="20"/>
  <c r="C16278" i="20"/>
  <c r="C16279" i="20"/>
  <c r="C16280" i="20"/>
  <c r="C16281" i="20"/>
  <c r="C16282" i="20"/>
  <c r="C16283" i="20"/>
  <c r="C16284" i="20"/>
  <c r="C16285" i="20"/>
  <c r="C16286" i="20"/>
  <c r="C16287" i="20"/>
  <c r="C16288" i="20"/>
  <c r="C16289" i="20"/>
  <c r="C16290" i="20"/>
  <c r="C16291" i="20"/>
  <c r="C16292" i="20"/>
  <c r="C16293" i="20"/>
  <c r="C16294" i="20"/>
  <c r="C16295" i="20"/>
  <c r="C16296" i="20"/>
  <c r="C16297" i="20"/>
  <c r="C16298" i="20"/>
  <c r="C16299" i="20"/>
  <c r="C16300" i="20"/>
  <c r="C16301" i="20"/>
  <c r="C16302" i="20"/>
  <c r="C16303" i="20"/>
  <c r="C16304" i="20"/>
  <c r="C16305" i="20"/>
  <c r="C16306" i="20"/>
  <c r="C16307" i="20"/>
  <c r="C16308" i="20"/>
  <c r="C16309" i="20"/>
  <c r="C16310" i="20"/>
  <c r="C16311" i="20"/>
  <c r="C16312" i="20"/>
  <c r="C16313" i="20"/>
  <c r="C16314" i="20"/>
  <c r="C16315" i="20"/>
  <c r="C16316" i="20"/>
  <c r="C16317" i="20"/>
  <c r="C16318" i="20"/>
  <c r="C16319" i="20"/>
  <c r="C16320" i="20"/>
  <c r="C16321" i="20"/>
  <c r="C16322" i="20"/>
  <c r="C16323" i="20"/>
  <c r="C16324" i="20"/>
  <c r="C16325" i="20"/>
  <c r="C16326" i="20"/>
  <c r="C16327" i="20"/>
  <c r="C16328" i="20"/>
  <c r="C16329" i="20"/>
  <c r="C16330" i="20"/>
  <c r="C16331" i="20"/>
  <c r="C16332" i="20"/>
  <c r="C16333" i="20"/>
  <c r="C16334" i="20"/>
  <c r="C16335" i="20"/>
  <c r="C16336" i="20"/>
  <c r="C16337" i="20"/>
  <c r="C16338" i="20"/>
  <c r="C16339" i="20"/>
  <c r="C16340" i="20"/>
  <c r="C16341" i="20"/>
  <c r="C16342" i="20"/>
  <c r="C16343" i="20"/>
  <c r="C16344" i="20"/>
  <c r="C16345" i="20"/>
  <c r="C16346" i="20"/>
  <c r="C16347" i="20"/>
  <c r="C16348" i="20"/>
  <c r="C16349" i="20"/>
  <c r="C16350" i="20"/>
  <c r="C16351" i="20"/>
  <c r="C16352" i="20"/>
  <c r="C16353" i="20"/>
  <c r="C16354" i="20"/>
  <c r="C16355" i="20"/>
  <c r="C16356" i="20"/>
  <c r="C16357" i="20"/>
  <c r="C16358" i="20"/>
  <c r="C16359" i="20"/>
  <c r="C16360" i="20"/>
  <c r="C16361" i="20"/>
  <c r="C16362" i="20"/>
  <c r="C16363" i="20"/>
  <c r="C16364" i="20"/>
  <c r="C16365" i="20"/>
  <c r="C16366" i="20"/>
  <c r="C16367" i="20"/>
  <c r="C16368" i="20"/>
  <c r="C16369" i="20"/>
  <c r="C16370" i="20"/>
  <c r="C16371" i="20"/>
  <c r="C16372" i="20"/>
  <c r="C16373" i="20"/>
  <c r="C16374" i="20"/>
  <c r="C16375" i="20"/>
  <c r="C16376" i="20"/>
  <c r="C16377" i="20"/>
  <c r="C16378" i="20"/>
  <c r="C16379" i="20"/>
  <c r="C16380" i="20"/>
  <c r="C16381" i="20"/>
  <c r="C16382" i="20"/>
  <c r="C16383" i="20"/>
  <c r="C16384" i="20"/>
  <c r="C16385" i="20"/>
  <c r="C16386" i="20"/>
  <c r="C16387" i="20"/>
  <c r="C16388" i="20"/>
  <c r="C16389" i="20"/>
  <c r="C16390" i="20"/>
  <c r="C16391" i="20"/>
  <c r="C16392" i="20"/>
  <c r="C16393" i="20"/>
  <c r="C16394" i="20"/>
  <c r="C16395" i="20"/>
  <c r="C16396" i="20"/>
  <c r="C16397" i="20"/>
  <c r="C16398" i="20"/>
  <c r="C16399" i="20"/>
  <c r="C16400" i="20"/>
  <c r="C16401" i="20"/>
  <c r="C16402" i="20"/>
  <c r="C16403" i="20"/>
  <c r="C16404" i="20"/>
  <c r="C16405" i="20"/>
  <c r="C16406" i="20"/>
  <c r="C16407" i="20"/>
  <c r="C16408" i="20"/>
  <c r="C16409" i="20"/>
  <c r="C16410" i="20"/>
  <c r="C16411" i="20"/>
  <c r="C16412" i="20"/>
  <c r="C16413" i="20"/>
  <c r="C16414" i="20"/>
  <c r="C16415" i="20"/>
  <c r="C16416" i="20"/>
  <c r="C16417" i="20"/>
  <c r="C16418" i="20"/>
  <c r="C16419" i="20"/>
  <c r="C16420" i="20"/>
  <c r="C16421" i="20"/>
  <c r="C16422" i="20"/>
  <c r="C16423" i="20"/>
  <c r="C16424" i="20"/>
  <c r="C16425" i="20"/>
  <c r="C16426" i="20"/>
  <c r="C16427" i="20"/>
  <c r="C16428" i="20"/>
  <c r="C16429" i="20"/>
  <c r="C16430" i="20"/>
  <c r="C16431" i="20"/>
  <c r="C16432" i="20"/>
  <c r="C16433" i="20"/>
  <c r="C16434" i="20"/>
  <c r="C16435" i="20"/>
  <c r="C16436" i="20"/>
  <c r="C16437" i="20"/>
  <c r="C16438" i="20"/>
  <c r="C16439" i="20"/>
  <c r="C16440" i="20"/>
  <c r="C16441" i="20"/>
  <c r="C16442" i="20"/>
  <c r="C16443" i="20"/>
  <c r="C16444" i="20"/>
  <c r="C16445" i="20"/>
  <c r="C16446" i="20"/>
  <c r="C16447" i="20"/>
  <c r="C16448" i="20"/>
  <c r="C16449" i="20"/>
  <c r="C16450" i="20"/>
  <c r="C16451" i="20"/>
  <c r="C16452" i="20"/>
  <c r="C16453" i="20"/>
  <c r="C16454" i="20"/>
  <c r="C16455" i="20"/>
  <c r="C16456" i="20"/>
  <c r="C16457" i="20"/>
  <c r="C16458" i="20"/>
  <c r="C16459" i="20"/>
  <c r="C16460" i="20"/>
  <c r="C16461" i="20"/>
  <c r="C16462" i="20"/>
  <c r="C16463" i="20"/>
  <c r="C16464" i="20"/>
  <c r="C16465" i="20"/>
  <c r="C16466" i="20"/>
  <c r="C16467" i="20"/>
  <c r="C16468" i="20"/>
  <c r="C16469" i="20"/>
  <c r="C16470" i="20"/>
  <c r="C16471" i="20"/>
  <c r="C16472" i="20"/>
  <c r="C16473" i="20"/>
  <c r="C16474" i="20"/>
  <c r="C16475" i="20"/>
  <c r="C16476" i="20"/>
  <c r="C16477" i="20"/>
  <c r="C16478" i="20"/>
  <c r="C16479" i="20"/>
  <c r="C16480" i="20"/>
  <c r="C16481" i="20"/>
  <c r="C16482" i="20"/>
  <c r="C16483" i="20"/>
  <c r="C16484" i="20"/>
  <c r="C16485" i="20"/>
  <c r="C16486" i="20"/>
  <c r="C16487" i="20"/>
  <c r="C16488" i="20"/>
  <c r="C16489" i="20"/>
  <c r="C16490" i="20"/>
  <c r="C16491" i="20"/>
  <c r="C16492" i="20"/>
  <c r="C16493" i="20"/>
  <c r="C16494" i="20"/>
  <c r="C16495" i="20"/>
  <c r="C16496" i="20"/>
  <c r="C16497" i="20"/>
  <c r="C16498" i="20"/>
  <c r="C16499" i="20"/>
  <c r="C16500" i="20"/>
  <c r="C16501" i="20"/>
  <c r="C16502" i="20"/>
  <c r="C16503" i="20"/>
  <c r="C16504" i="20"/>
  <c r="C16505" i="20"/>
  <c r="C16506" i="20"/>
  <c r="C16507" i="20"/>
  <c r="C16508" i="20"/>
  <c r="C16509" i="20"/>
  <c r="C16510" i="20"/>
  <c r="C16511" i="20"/>
  <c r="C16512" i="20"/>
  <c r="C16513" i="20"/>
  <c r="C16514" i="20"/>
  <c r="C16515" i="20"/>
  <c r="C16516" i="20"/>
  <c r="C16517" i="20"/>
  <c r="C16518" i="20"/>
  <c r="C16519" i="20"/>
  <c r="C16520" i="20"/>
  <c r="C16521" i="20"/>
  <c r="C16522" i="20"/>
  <c r="C16523" i="20"/>
  <c r="C16524" i="20"/>
  <c r="C16525" i="20"/>
  <c r="C16526" i="20"/>
  <c r="C16527" i="20"/>
  <c r="C16528" i="20"/>
  <c r="C16529" i="20"/>
  <c r="C16530" i="20"/>
  <c r="C16531" i="20"/>
  <c r="C16532" i="20"/>
  <c r="C16533" i="20"/>
  <c r="C16534" i="20"/>
  <c r="C16535" i="20"/>
  <c r="C16536" i="20"/>
  <c r="C16537" i="20"/>
  <c r="C16538" i="20"/>
  <c r="C16539" i="20"/>
  <c r="C16540" i="20"/>
  <c r="C16541" i="20"/>
  <c r="C16542" i="20"/>
  <c r="C16543" i="20"/>
  <c r="C16544" i="20"/>
  <c r="C16545" i="20"/>
  <c r="C16546" i="20"/>
  <c r="C16547" i="20"/>
  <c r="C16548" i="20"/>
  <c r="C16549" i="20"/>
  <c r="C16550" i="20"/>
  <c r="C16551" i="20"/>
  <c r="C16552" i="20"/>
  <c r="C16553" i="20"/>
  <c r="C16554" i="20"/>
  <c r="C16555" i="20"/>
  <c r="C16556" i="20"/>
  <c r="C16557" i="20"/>
  <c r="C16558" i="20"/>
  <c r="C16559" i="20"/>
  <c r="C16560" i="20"/>
  <c r="C16561" i="20"/>
  <c r="C16562" i="20"/>
  <c r="C16563" i="20"/>
  <c r="C16564" i="20"/>
  <c r="C16565" i="20"/>
  <c r="C16566" i="20"/>
  <c r="C16567" i="20"/>
  <c r="C16568" i="20"/>
  <c r="C16569" i="20"/>
  <c r="C16570" i="20"/>
  <c r="C16571" i="20"/>
  <c r="C16572" i="20"/>
  <c r="C16573" i="20"/>
  <c r="C16574" i="20"/>
  <c r="C16575" i="20"/>
  <c r="C16576" i="20"/>
  <c r="C16577" i="20"/>
  <c r="C16578" i="20"/>
  <c r="C16579" i="20"/>
  <c r="C16580" i="20"/>
  <c r="C16581" i="20"/>
  <c r="C16582" i="20"/>
  <c r="C16583" i="20"/>
  <c r="C16584" i="20"/>
  <c r="C16585" i="20"/>
  <c r="C16586" i="20"/>
  <c r="C16587" i="20"/>
  <c r="C16588" i="20"/>
  <c r="C16589" i="20"/>
  <c r="C16590" i="20"/>
  <c r="C16591" i="20"/>
  <c r="C16592" i="20"/>
  <c r="C16593" i="20"/>
  <c r="C16594" i="20"/>
  <c r="C16595" i="20"/>
  <c r="C16596" i="20"/>
  <c r="C16597" i="20"/>
  <c r="C16598" i="20"/>
  <c r="C16599" i="20"/>
  <c r="C16600" i="20"/>
  <c r="C16601" i="20"/>
  <c r="C16602" i="20"/>
  <c r="C16603" i="20"/>
  <c r="C16604" i="20"/>
  <c r="C16605" i="20"/>
  <c r="C16606" i="20"/>
  <c r="C16607" i="20"/>
  <c r="C16608" i="20"/>
  <c r="C16609" i="20"/>
  <c r="C16610" i="20"/>
  <c r="C16611" i="20"/>
  <c r="C16612" i="20"/>
  <c r="C16613" i="20"/>
  <c r="C16614" i="20"/>
  <c r="C16615" i="20"/>
  <c r="C16616" i="20"/>
  <c r="C16617" i="20"/>
  <c r="C16618" i="20"/>
  <c r="C16619" i="20"/>
  <c r="C16620" i="20"/>
  <c r="C16621" i="20"/>
  <c r="C16622" i="20"/>
  <c r="C16623" i="20"/>
  <c r="C16624" i="20"/>
  <c r="C16625" i="20"/>
  <c r="C16626" i="20"/>
  <c r="C16627" i="20"/>
  <c r="C16628" i="20"/>
  <c r="C16629" i="20"/>
  <c r="C16630" i="20"/>
  <c r="C16631" i="20"/>
  <c r="C16632" i="20"/>
  <c r="C16633" i="20"/>
  <c r="C16634" i="20"/>
  <c r="C16635" i="20"/>
  <c r="C16636" i="20"/>
  <c r="C16637" i="20"/>
  <c r="C16638" i="20"/>
  <c r="C16639" i="20"/>
  <c r="C16640" i="20"/>
  <c r="C16641" i="20"/>
  <c r="C16642" i="20"/>
  <c r="C16643" i="20"/>
  <c r="C16644" i="20"/>
  <c r="C16645" i="20"/>
  <c r="C16646" i="20"/>
  <c r="C16647" i="20"/>
  <c r="C16648" i="20"/>
  <c r="C16649" i="20"/>
  <c r="C16650" i="20"/>
  <c r="C16651" i="20"/>
  <c r="C16652" i="20"/>
  <c r="C16653" i="20"/>
  <c r="C16654" i="20"/>
  <c r="C16655" i="20"/>
  <c r="C16656" i="20"/>
  <c r="C16657" i="20"/>
  <c r="C16658" i="20"/>
  <c r="C16659" i="20"/>
  <c r="C16660" i="20"/>
  <c r="C16661" i="20"/>
  <c r="C16662" i="20"/>
  <c r="C16663" i="20"/>
  <c r="C16664" i="20"/>
  <c r="C16665" i="20"/>
  <c r="C16666" i="20"/>
  <c r="C16667" i="20"/>
  <c r="C16668" i="20"/>
  <c r="C16669" i="20"/>
  <c r="C16670" i="20"/>
  <c r="C16671" i="20"/>
  <c r="C16672" i="20"/>
  <c r="C16673" i="20"/>
  <c r="C16674" i="20"/>
  <c r="C16675" i="20"/>
  <c r="C16676" i="20"/>
  <c r="C16677" i="20"/>
  <c r="C16678" i="20"/>
  <c r="C16679" i="20"/>
  <c r="C16680" i="20"/>
  <c r="C16681" i="20"/>
  <c r="C16682" i="20"/>
  <c r="C16683" i="20"/>
  <c r="C16684" i="20"/>
  <c r="C16685" i="20"/>
  <c r="C16686" i="20"/>
  <c r="C16687" i="20"/>
  <c r="C16688" i="20"/>
  <c r="C16689" i="20"/>
  <c r="C16690" i="20"/>
  <c r="C16691" i="20"/>
  <c r="C16692" i="20"/>
  <c r="C16693" i="20"/>
  <c r="C16694" i="20"/>
  <c r="C16695" i="20"/>
  <c r="C16696" i="20"/>
  <c r="C16697" i="20"/>
  <c r="C16698" i="20"/>
  <c r="C16699" i="20"/>
  <c r="C16700" i="20"/>
  <c r="C16701" i="20"/>
  <c r="C16702" i="20"/>
  <c r="C16703" i="20"/>
  <c r="C16704" i="20"/>
  <c r="C16705" i="20"/>
  <c r="C16706" i="20"/>
  <c r="C16707" i="20"/>
  <c r="C16708" i="20"/>
  <c r="C16709" i="20"/>
  <c r="C16710" i="20"/>
  <c r="C16711" i="20"/>
  <c r="C16712" i="20"/>
  <c r="C16713" i="20"/>
  <c r="C16714" i="20"/>
  <c r="C16715" i="20"/>
  <c r="C16716" i="20"/>
  <c r="C16717" i="20"/>
  <c r="C16718" i="20"/>
  <c r="C16719" i="20"/>
  <c r="C16720" i="20"/>
  <c r="C16721" i="20"/>
  <c r="C16722" i="20"/>
  <c r="C16723" i="20"/>
  <c r="C16724" i="20"/>
  <c r="C16725" i="20"/>
  <c r="C16726" i="20"/>
  <c r="C16727" i="20"/>
  <c r="C16728" i="20"/>
  <c r="C16729" i="20"/>
  <c r="C16730" i="20"/>
  <c r="C16731" i="20"/>
  <c r="C16732" i="20"/>
  <c r="C16733" i="20"/>
  <c r="C16734" i="20"/>
  <c r="C16735" i="20"/>
  <c r="C16736" i="20"/>
  <c r="C16737" i="20"/>
  <c r="C16738" i="20"/>
  <c r="C16739" i="20"/>
  <c r="C16740" i="20"/>
  <c r="C16741" i="20"/>
  <c r="C16742" i="20"/>
  <c r="C16743" i="20"/>
  <c r="C16744" i="20"/>
  <c r="C16745" i="20"/>
  <c r="C16746" i="20"/>
  <c r="C16747" i="20"/>
  <c r="C16748" i="20"/>
  <c r="C16749" i="20"/>
  <c r="C16750" i="20"/>
  <c r="C16751" i="20"/>
  <c r="C16752" i="20"/>
  <c r="C16753" i="20"/>
  <c r="C16754" i="20"/>
  <c r="C16755" i="20"/>
  <c r="C16756" i="20"/>
  <c r="C16757" i="20"/>
  <c r="C16758" i="20"/>
  <c r="C16759" i="20"/>
  <c r="C16760" i="20"/>
  <c r="C16761" i="20"/>
  <c r="C16762" i="20"/>
  <c r="C16763" i="20"/>
  <c r="C16764" i="20"/>
  <c r="C16765" i="20"/>
  <c r="C16766" i="20"/>
  <c r="C16767" i="20"/>
  <c r="C16768" i="20"/>
  <c r="C16769" i="20"/>
  <c r="C16770" i="20"/>
  <c r="C16771" i="20"/>
  <c r="C16772" i="20"/>
  <c r="C16773" i="20"/>
  <c r="C16774" i="20"/>
  <c r="C16775" i="20"/>
  <c r="C16776" i="20"/>
  <c r="C16777" i="20"/>
  <c r="C16778" i="20"/>
  <c r="C16779" i="20"/>
  <c r="C16780" i="20"/>
  <c r="C16781" i="20"/>
  <c r="C16782" i="20"/>
  <c r="C16783" i="20"/>
  <c r="C16784" i="20"/>
  <c r="C16785" i="20"/>
  <c r="C16786" i="20"/>
  <c r="C16787" i="20"/>
  <c r="C16788" i="20"/>
  <c r="C16789" i="20"/>
  <c r="C16790" i="20"/>
  <c r="C16791" i="20"/>
  <c r="C16792" i="20"/>
  <c r="C16793" i="20"/>
  <c r="C16794" i="20"/>
  <c r="C16795" i="20"/>
  <c r="C16796" i="20"/>
  <c r="C16797" i="20"/>
  <c r="C16798" i="20"/>
  <c r="C16799" i="20"/>
  <c r="C16800" i="20"/>
  <c r="C16801" i="20"/>
  <c r="C16802" i="20"/>
  <c r="C16803" i="20"/>
  <c r="C16804" i="20"/>
  <c r="C16805" i="20"/>
  <c r="C16806" i="20"/>
  <c r="C16807" i="20"/>
  <c r="C16808" i="20"/>
  <c r="C16809" i="20"/>
  <c r="C16810" i="20"/>
  <c r="C16811" i="20"/>
  <c r="C16812" i="20"/>
  <c r="C16813" i="20"/>
  <c r="C16814" i="20"/>
  <c r="C16815" i="20"/>
  <c r="C16816" i="20"/>
  <c r="C16817" i="20"/>
  <c r="C16818" i="20"/>
  <c r="C16819" i="20"/>
  <c r="C16820" i="20"/>
  <c r="C16821" i="20"/>
  <c r="C16822" i="20"/>
  <c r="C16823" i="20"/>
  <c r="C16824" i="20"/>
  <c r="C16825" i="20"/>
  <c r="C16826" i="20"/>
  <c r="C16827" i="20"/>
  <c r="C16828" i="20"/>
  <c r="C16829" i="20"/>
  <c r="C16830" i="20"/>
  <c r="C16831" i="20"/>
  <c r="C16832" i="20"/>
  <c r="C16833" i="20"/>
  <c r="C16834" i="20"/>
  <c r="C16835" i="20"/>
  <c r="C16836" i="20"/>
  <c r="C16837" i="20"/>
  <c r="C16838" i="20"/>
  <c r="C16839" i="20"/>
  <c r="C16840" i="20"/>
  <c r="C16841" i="20"/>
  <c r="C16842" i="20"/>
  <c r="C16843" i="20"/>
  <c r="C16844" i="20"/>
  <c r="C16845" i="20"/>
  <c r="C16846" i="20"/>
  <c r="C16847" i="20"/>
  <c r="C16848" i="20"/>
  <c r="C16849" i="20"/>
  <c r="C16850" i="20"/>
  <c r="C16851" i="20"/>
  <c r="C16852" i="20"/>
  <c r="C16853" i="20"/>
  <c r="C16854" i="20"/>
  <c r="C16855" i="20"/>
  <c r="C16856" i="20"/>
  <c r="C16857" i="20"/>
  <c r="C16858" i="20"/>
  <c r="C16859" i="20"/>
  <c r="C16860" i="20"/>
  <c r="C16861" i="20"/>
  <c r="C16862" i="20"/>
  <c r="C16863" i="20"/>
  <c r="C16864" i="20"/>
  <c r="C16865" i="20"/>
  <c r="C16866" i="20"/>
  <c r="C16867" i="20"/>
  <c r="C16868" i="20"/>
  <c r="C16869" i="20"/>
  <c r="C16870" i="20"/>
  <c r="C16871" i="20"/>
  <c r="C16872" i="20"/>
  <c r="C16873" i="20"/>
  <c r="C16874" i="20"/>
  <c r="C16875" i="20"/>
  <c r="C16876" i="20"/>
  <c r="C16877" i="20"/>
  <c r="C16878" i="20"/>
  <c r="C16879" i="20"/>
  <c r="C16880" i="20"/>
  <c r="C16881" i="20"/>
  <c r="C16882" i="20"/>
  <c r="C16883" i="20"/>
  <c r="C16884" i="20"/>
  <c r="C16885" i="20"/>
  <c r="C16886" i="20"/>
  <c r="C16887" i="20"/>
  <c r="C16888" i="20"/>
  <c r="C16889" i="20"/>
  <c r="C16890" i="20"/>
  <c r="C16891" i="20"/>
  <c r="C16892" i="20"/>
  <c r="C16893" i="20"/>
  <c r="C16894" i="20"/>
  <c r="C16895" i="20"/>
  <c r="C16896" i="20"/>
  <c r="C16897" i="20"/>
  <c r="C16898" i="20"/>
  <c r="C16899" i="20"/>
  <c r="C16900" i="20"/>
  <c r="C16901" i="20"/>
  <c r="C16902" i="20"/>
  <c r="C16903" i="20"/>
  <c r="C16904" i="20"/>
  <c r="C16905" i="20"/>
  <c r="C16906" i="20"/>
  <c r="C16907" i="20"/>
  <c r="C16908" i="20"/>
  <c r="C16909" i="20"/>
  <c r="C16910" i="20"/>
  <c r="C16911" i="20"/>
  <c r="C16912" i="20"/>
  <c r="C16913" i="20"/>
  <c r="C16914" i="20"/>
  <c r="C16915" i="20"/>
  <c r="C16916" i="20"/>
  <c r="C16917" i="20"/>
  <c r="C16918" i="20"/>
  <c r="C16919" i="20"/>
  <c r="C16920" i="20"/>
  <c r="C16921" i="20"/>
  <c r="C16922" i="20"/>
  <c r="C16923" i="20"/>
  <c r="C16924" i="20"/>
  <c r="C16925" i="20"/>
  <c r="C16926" i="20"/>
  <c r="C16927" i="20"/>
  <c r="C16928" i="20"/>
  <c r="C16929" i="20"/>
  <c r="C16930" i="20"/>
  <c r="C16931" i="20"/>
  <c r="C16932" i="20"/>
  <c r="C16933" i="20"/>
  <c r="C16934" i="20"/>
  <c r="C16935" i="20"/>
  <c r="C16936" i="20"/>
  <c r="C16937" i="20"/>
  <c r="C16938" i="20"/>
  <c r="C16939" i="20"/>
  <c r="C16940" i="20"/>
  <c r="C16941" i="20"/>
  <c r="C16942" i="20"/>
  <c r="C16943" i="20"/>
  <c r="C16944" i="20"/>
  <c r="C16945" i="20"/>
  <c r="C16946" i="20"/>
  <c r="C16947" i="20"/>
  <c r="C16948" i="20"/>
  <c r="C16949" i="20"/>
  <c r="C16950" i="20"/>
  <c r="C16951" i="20"/>
  <c r="C16952" i="20"/>
  <c r="C16953" i="20"/>
  <c r="C16954" i="20"/>
  <c r="C16955" i="20"/>
  <c r="C16956" i="20"/>
  <c r="C16957" i="20"/>
  <c r="C16958" i="20"/>
  <c r="C16959" i="20"/>
  <c r="C16960" i="20"/>
  <c r="C16961" i="20"/>
  <c r="C16962" i="20"/>
  <c r="C16963" i="20"/>
  <c r="C16964" i="20"/>
  <c r="C16965" i="20"/>
  <c r="C16966" i="20"/>
  <c r="C16967" i="20"/>
  <c r="C16968" i="20"/>
  <c r="C16969" i="20"/>
  <c r="C16970" i="20"/>
  <c r="C16971" i="20"/>
  <c r="C16972" i="20"/>
  <c r="C16973" i="20"/>
  <c r="C16974" i="20"/>
  <c r="C16975" i="20"/>
  <c r="C16976" i="20"/>
  <c r="C16977" i="20"/>
  <c r="C16978" i="20"/>
  <c r="C16979" i="20"/>
  <c r="C16980" i="20"/>
  <c r="C16981" i="20"/>
  <c r="C16982" i="20"/>
  <c r="C16983" i="20"/>
  <c r="C16984" i="20"/>
  <c r="C16985" i="20"/>
  <c r="C16986" i="20"/>
  <c r="C16987" i="20"/>
  <c r="C16988" i="20"/>
  <c r="C16989" i="20"/>
  <c r="C16990" i="20"/>
  <c r="C16991" i="20"/>
  <c r="C16992" i="20"/>
  <c r="C16993" i="20"/>
  <c r="C16994" i="20"/>
  <c r="C16995" i="20"/>
  <c r="C16996" i="20"/>
  <c r="C16997" i="20"/>
  <c r="C16998" i="20"/>
  <c r="C16999" i="20"/>
  <c r="C17000" i="20"/>
  <c r="C17001" i="20"/>
  <c r="C17002" i="20"/>
  <c r="C17003" i="20"/>
  <c r="C17004" i="20"/>
  <c r="C17005" i="20"/>
  <c r="C17006" i="20"/>
  <c r="C17007" i="20"/>
  <c r="C17008" i="20"/>
  <c r="C17009" i="20"/>
  <c r="C17010" i="20"/>
  <c r="C17011" i="20"/>
  <c r="C17012" i="20"/>
  <c r="C17013" i="20"/>
  <c r="C17014" i="20"/>
  <c r="C17015" i="20"/>
  <c r="C17016" i="20"/>
  <c r="C17017" i="20"/>
  <c r="C17018" i="20"/>
  <c r="C17019" i="20"/>
  <c r="C17020" i="20"/>
  <c r="C17021" i="20"/>
  <c r="C17022" i="20"/>
  <c r="C17023" i="20"/>
  <c r="C17024" i="20"/>
  <c r="C17025" i="20"/>
  <c r="C17026" i="20"/>
  <c r="C17027" i="20"/>
  <c r="C17028" i="20"/>
  <c r="C17029" i="20"/>
  <c r="C17030" i="20"/>
  <c r="C17031" i="20"/>
  <c r="C17032" i="20"/>
  <c r="C17033" i="20"/>
  <c r="C17034" i="20"/>
  <c r="C17035" i="20"/>
  <c r="C17036" i="20"/>
  <c r="C17037" i="20"/>
  <c r="C17038" i="20"/>
  <c r="C17039" i="20"/>
  <c r="C17040" i="20"/>
  <c r="C17041" i="20"/>
  <c r="C17042" i="20"/>
  <c r="C17043" i="20"/>
  <c r="C17044" i="20"/>
  <c r="C17045" i="20"/>
  <c r="C17046" i="20"/>
  <c r="C17047" i="20"/>
  <c r="C17048" i="20"/>
  <c r="C17049" i="20"/>
  <c r="C17050" i="20"/>
  <c r="C17051" i="20"/>
  <c r="C17052" i="20"/>
  <c r="C17053" i="20"/>
  <c r="C17054" i="20"/>
  <c r="C17055" i="20"/>
  <c r="C17056" i="20"/>
  <c r="C17057" i="20"/>
  <c r="C17058" i="20"/>
  <c r="C17059" i="20"/>
  <c r="C17060" i="20"/>
  <c r="C17061" i="20"/>
  <c r="C17062" i="20"/>
  <c r="C17063" i="20"/>
  <c r="C17064" i="20"/>
  <c r="C17065" i="20"/>
  <c r="C17066" i="20"/>
  <c r="C17067" i="20"/>
  <c r="C17068" i="20"/>
  <c r="C17069" i="20"/>
  <c r="C17070" i="20"/>
  <c r="C17071" i="20"/>
  <c r="C17072" i="20"/>
  <c r="C17073" i="20"/>
  <c r="C17074" i="20"/>
  <c r="C17075" i="20"/>
  <c r="C17076" i="20"/>
  <c r="C17077" i="20"/>
  <c r="C17078" i="20"/>
  <c r="C17079" i="20"/>
  <c r="C17080" i="20"/>
  <c r="C17081" i="20"/>
  <c r="C17082" i="20"/>
  <c r="C17083" i="20"/>
  <c r="C17084" i="20"/>
  <c r="C17085" i="20"/>
  <c r="C17086" i="20"/>
  <c r="C17087" i="20"/>
  <c r="C17088" i="20"/>
  <c r="C17089" i="20"/>
  <c r="C17090" i="20"/>
  <c r="C17091" i="20"/>
  <c r="C17092" i="20"/>
  <c r="C17093" i="20"/>
  <c r="C17094" i="20"/>
  <c r="C17095" i="20"/>
  <c r="C17096" i="20"/>
  <c r="C17097" i="20"/>
  <c r="C17098" i="20"/>
  <c r="C17099" i="20"/>
  <c r="C17100" i="20"/>
  <c r="C17101" i="20"/>
  <c r="C17102" i="20"/>
  <c r="C17103" i="20"/>
  <c r="C17104" i="20"/>
  <c r="C17105" i="20"/>
  <c r="C17106" i="20"/>
  <c r="C17107" i="20"/>
  <c r="C17108" i="20"/>
  <c r="C17109" i="20"/>
  <c r="C17110" i="20"/>
  <c r="C17111" i="20"/>
  <c r="C17112" i="20"/>
  <c r="C17113" i="20"/>
  <c r="C17114" i="20"/>
  <c r="C17115" i="20"/>
  <c r="C17116" i="20"/>
  <c r="C17117" i="20"/>
  <c r="C17118" i="20"/>
  <c r="C17119" i="20"/>
  <c r="C17120" i="20"/>
  <c r="C17121" i="20"/>
  <c r="C17122" i="20"/>
  <c r="C17123" i="20"/>
  <c r="C17124" i="20"/>
  <c r="C17125" i="20"/>
  <c r="C17126" i="20"/>
  <c r="C17127" i="20"/>
  <c r="C17128" i="20"/>
  <c r="C17129" i="20"/>
  <c r="C17130" i="20"/>
  <c r="C17131" i="20"/>
  <c r="C17132" i="20"/>
  <c r="C17133" i="20"/>
  <c r="C17134" i="20"/>
  <c r="C17135" i="20"/>
  <c r="C17136" i="20"/>
  <c r="C17137" i="20"/>
  <c r="C17138" i="20"/>
  <c r="C17139" i="20"/>
  <c r="C17140" i="20"/>
  <c r="C17141" i="20"/>
  <c r="C17142" i="20"/>
  <c r="C17143" i="20"/>
  <c r="C17144" i="20"/>
  <c r="C17145" i="20"/>
  <c r="C17146" i="20"/>
  <c r="C17147" i="20"/>
  <c r="C17148" i="20"/>
  <c r="C17149" i="20"/>
  <c r="C17150" i="20"/>
  <c r="C17151" i="20"/>
  <c r="C17152" i="20"/>
  <c r="C17153" i="20"/>
  <c r="C17154" i="20"/>
  <c r="C17155" i="20"/>
  <c r="C17156" i="20"/>
  <c r="C17157" i="20"/>
  <c r="C17158" i="20"/>
  <c r="C17159" i="20"/>
  <c r="C17160" i="20"/>
  <c r="C17161" i="20"/>
  <c r="C17162" i="20"/>
  <c r="C17163" i="20"/>
  <c r="C17164" i="20"/>
  <c r="C17165" i="20"/>
  <c r="C17166" i="20"/>
  <c r="C17167" i="20"/>
  <c r="C17168" i="20"/>
  <c r="C17169" i="20"/>
  <c r="C17170" i="20"/>
  <c r="C17171" i="20"/>
  <c r="C17172" i="20"/>
  <c r="C17173" i="20"/>
  <c r="C17174" i="20"/>
  <c r="C17175" i="20"/>
  <c r="C17176" i="20"/>
  <c r="C17177" i="20"/>
  <c r="C17178" i="20"/>
  <c r="C17179" i="20"/>
  <c r="C17180" i="20"/>
  <c r="C17181" i="20"/>
  <c r="C17182" i="20"/>
  <c r="C17183" i="20"/>
  <c r="C17184" i="20"/>
  <c r="C17185" i="20"/>
  <c r="C17186" i="20"/>
  <c r="C17187" i="20"/>
  <c r="C17188" i="20"/>
  <c r="C17189" i="20"/>
  <c r="C17190" i="20"/>
  <c r="C17191" i="20"/>
  <c r="C17192" i="20"/>
  <c r="C17193" i="20"/>
  <c r="C17194" i="20"/>
  <c r="C17195" i="20"/>
  <c r="C17196" i="20"/>
  <c r="C17197" i="20"/>
  <c r="C17198" i="20"/>
  <c r="C17199" i="20"/>
  <c r="C17200" i="20"/>
  <c r="C17201" i="20"/>
  <c r="C17202" i="20"/>
  <c r="C17203" i="20"/>
  <c r="C17204" i="20"/>
  <c r="C17205" i="20"/>
  <c r="C17206" i="20"/>
  <c r="C17207" i="20"/>
  <c r="C17208" i="20"/>
  <c r="C17209" i="20"/>
  <c r="C17210" i="20"/>
  <c r="C17211" i="20"/>
  <c r="C17212" i="20"/>
  <c r="C17213" i="20"/>
  <c r="C17214" i="20"/>
  <c r="C17215" i="20"/>
  <c r="C17216" i="20"/>
  <c r="C17217" i="20"/>
  <c r="C17218" i="20"/>
  <c r="C17219" i="20"/>
  <c r="C17220" i="20"/>
  <c r="C17221" i="20"/>
  <c r="C17222" i="20"/>
  <c r="C17223" i="20"/>
  <c r="C17224" i="20"/>
  <c r="C17225" i="20"/>
  <c r="C17226" i="20"/>
  <c r="C17227" i="20"/>
  <c r="C17228" i="20"/>
  <c r="C17229" i="20"/>
  <c r="C17230" i="20"/>
  <c r="C17231" i="20"/>
  <c r="C17232" i="20"/>
  <c r="C17233" i="20"/>
  <c r="C17234" i="20"/>
  <c r="C17235" i="20"/>
  <c r="C17236" i="20"/>
  <c r="C17237" i="20"/>
  <c r="C17238" i="20"/>
  <c r="C17239" i="20"/>
  <c r="C17240" i="20"/>
  <c r="C17241" i="20"/>
  <c r="C17242" i="20"/>
  <c r="C17243" i="20"/>
  <c r="C17244" i="20"/>
  <c r="C17245" i="20"/>
  <c r="C17246" i="20"/>
  <c r="C17247" i="20"/>
  <c r="C17248" i="20"/>
  <c r="C17249" i="20"/>
  <c r="C17250" i="20"/>
  <c r="C17251" i="20"/>
  <c r="C17252" i="20"/>
  <c r="C17253" i="20"/>
  <c r="C17254" i="20"/>
  <c r="C17255" i="20"/>
  <c r="C17256" i="20"/>
  <c r="C17257" i="20"/>
  <c r="C17258" i="20"/>
  <c r="C17259" i="20"/>
  <c r="C17260" i="20"/>
  <c r="C17261" i="20"/>
  <c r="C17262" i="20"/>
  <c r="C17263" i="20"/>
  <c r="C17264" i="20"/>
  <c r="C17265" i="20"/>
  <c r="C17266" i="20"/>
  <c r="C17267" i="20"/>
  <c r="C17268" i="20"/>
  <c r="C17269" i="20"/>
  <c r="C17270" i="20"/>
  <c r="C17271" i="20"/>
  <c r="C17272" i="20"/>
  <c r="C17273" i="20"/>
  <c r="C17274" i="20"/>
  <c r="C17275" i="20"/>
  <c r="C17276" i="20"/>
  <c r="C17277" i="20"/>
  <c r="C17278" i="20"/>
  <c r="C17279" i="20"/>
  <c r="C17280" i="20"/>
  <c r="C17281" i="20"/>
  <c r="C17282" i="20"/>
  <c r="C17283" i="20"/>
  <c r="C17284" i="20"/>
  <c r="C17285" i="20"/>
  <c r="C17286" i="20"/>
  <c r="C17287" i="20"/>
  <c r="C17288" i="20"/>
  <c r="C17289" i="20"/>
  <c r="C17290" i="20"/>
  <c r="C17291" i="20"/>
  <c r="C17292" i="20"/>
  <c r="C17293" i="20"/>
  <c r="C17294" i="20"/>
  <c r="C17295" i="20"/>
  <c r="C17296" i="20"/>
  <c r="C17297" i="20"/>
  <c r="C17298" i="20"/>
  <c r="C17299" i="20"/>
  <c r="C17300" i="20"/>
  <c r="C17301" i="20"/>
  <c r="C17302" i="20"/>
  <c r="C17303" i="20"/>
  <c r="C17304" i="20"/>
  <c r="C17305" i="20"/>
  <c r="C17306" i="20"/>
  <c r="C17307" i="20"/>
  <c r="C17308" i="20"/>
  <c r="C17309" i="20"/>
  <c r="C17310" i="20"/>
  <c r="C17311" i="20"/>
  <c r="C17312" i="20"/>
  <c r="C17313" i="20"/>
  <c r="C17314" i="20"/>
  <c r="C17315" i="20"/>
  <c r="C17316" i="20"/>
  <c r="C17317" i="20"/>
  <c r="C17318" i="20"/>
  <c r="C17319" i="20"/>
  <c r="C17320" i="20"/>
  <c r="C17321" i="20"/>
  <c r="C17322" i="20"/>
  <c r="C17323" i="20"/>
  <c r="C17324" i="20"/>
  <c r="C17325" i="20"/>
  <c r="C17326" i="20"/>
  <c r="C17327" i="20"/>
  <c r="C17328" i="20"/>
  <c r="C17329" i="20"/>
  <c r="C17330" i="20"/>
  <c r="C17331" i="20"/>
  <c r="C17332" i="20"/>
  <c r="C17333" i="20"/>
  <c r="C17334" i="20"/>
  <c r="C17335" i="20"/>
  <c r="C17336" i="20"/>
  <c r="C17337" i="20"/>
  <c r="C17338" i="20"/>
  <c r="C17339" i="20"/>
  <c r="C17340" i="20"/>
  <c r="C17341" i="20"/>
  <c r="C17342" i="20"/>
  <c r="C17343" i="20"/>
  <c r="C17344" i="20"/>
  <c r="C17345" i="20"/>
  <c r="C17346" i="20"/>
  <c r="C17347" i="20"/>
  <c r="C17348" i="20"/>
  <c r="C17349" i="20"/>
  <c r="C17350" i="20"/>
  <c r="C17351" i="20"/>
  <c r="C17352" i="20"/>
  <c r="C17353" i="20"/>
  <c r="C17354" i="20"/>
  <c r="C17355" i="20"/>
  <c r="C17356" i="20"/>
  <c r="C17357" i="20"/>
  <c r="C17358" i="20"/>
  <c r="C17359" i="20"/>
  <c r="C17360" i="20"/>
  <c r="C17361" i="20"/>
  <c r="C17362" i="20"/>
  <c r="C17363" i="20"/>
  <c r="C17364" i="20"/>
  <c r="C17365" i="20"/>
  <c r="C17366" i="20"/>
  <c r="C17367" i="20"/>
  <c r="C17368" i="20"/>
  <c r="C17369" i="20"/>
  <c r="C17370" i="20"/>
  <c r="C17371" i="20"/>
  <c r="C17372" i="20"/>
  <c r="C17373" i="20"/>
  <c r="C17374" i="20"/>
  <c r="C17375" i="20"/>
  <c r="C17376" i="20"/>
  <c r="C17377" i="20"/>
  <c r="C17378" i="20"/>
  <c r="C17379" i="20"/>
  <c r="C17380" i="20"/>
  <c r="C17381" i="20"/>
  <c r="C17382" i="20"/>
  <c r="C17383" i="20"/>
  <c r="C17384" i="20"/>
  <c r="C17385" i="20"/>
  <c r="C17386" i="20"/>
  <c r="C17387" i="20"/>
  <c r="C17388" i="20"/>
  <c r="C17389" i="20"/>
  <c r="C17390" i="20"/>
  <c r="C17391" i="20"/>
  <c r="C17392" i="20"/>
  <c r="C17393" i="20"/>
  <c r="C17394" i="20"/>
  <c r="C17395" i="20"/>
  <c r="C17396" i="20"/>
  <c r="C17397" i="20"/>
  <c r="C17398" i="20"/>
  <c r="C17399" i="20"/>
  <c r="C17400" i="20"/>
  <c r="C17401" i="20"/>
  <c r="C17402" i="20"/>
  <c r="C17403" i="20"/>
  <c r="C17404" i="20"/>
  <c r="C17405" i="20"/>
  <c r="C17406" i="20"/>
  <c r="C17407" i="20"/>
  <c r="C17408" i="20"/>
  <c r="C17409" i="20"/>
  <c r="C17410" i="20"/>
  <c r="C17411" i="20"/>
  <c r="C17412" i="20"/>
  <c r="C17413" i="20"/>
  <c r="C17414" i="20"/>
  <c r="C17415" i="20"/>
  <c r="C17416" i="20"/>
  <c r="C17417" i="20"/>
  <c r="C17418" i="20"/>
  <c r="C17419" i="20"/>
  <c r="C17420" i="20"/>
  <c r="C17421" i="20"/>
  <c r="C17422" i="20"/>
  <c r="C17423" i="20"/>
  <c r="C17424" i="20"/>
  <c r="C17425" i="20"/>
  <c r="C17426" i="20"/>
  <c r="C17427" i="20"/>
  <c r="C17428" i="20"/>
  <c r="C17429" i="20"/>
  <c r="C17430" i="20"/>
  <c r="C17431" i="20"/>
  <c r="C17432" i="20"/>
  <c r="C17433" i="20"/>
  <c r="C17434" i="20"/>
  <c r="C17435" i="20"/>
  <c r="C17436" i="20"/>
  <c r="C17437" i="20"/>
  <c r="C17438" i="20"/>
  <c r="C17439" i="20"/>
  <c r="C17440" i="20"/>
  <c r="C17441" i="20"/>
  <c r="C17442" i="20"/>
  <c r="C17443" i="20"/>
  <c r="C17444" i="20"/>
  <c r="C17445" i="20"/>
  <c r="C17446" i="20"/>
  <c r="C17447" i="20"/>
  <c r="C17448" i="20"/>
  <c r="C17449" i="20"/>
  <c r="C17450" i="20"/>
  <c r="C17451" i="20"/>
  <c r="C17452" i="20"/>
  <c r="C17453" i="20"/>
  <c r="C17454" i="20"/>
  <c r="C17455" i="20"/>
  <c r="C17456" i="20"/>
  <c r="C17457" i="20"/>
  <c r="C17458" i="20"/>
  <c r="C17459" i="20"/>
  <c r="C17460" i="20"/>
  <c r="C17461" i="20"/>
  <c r="C17462" i="20"/>
  <c r="C17463" i="20"/>
  <c r="C17464" i="20"/>
  <c r="C17465" i="20"/>
  <c r="C17466" i="20"/>
  <c r="C17467" i="20"/>
  <c r="C17468" i="20"/>
  <c r="C17469" i="20"/>
  <c r="C17470" i="20"/>
  <c r="C17471" i="20"/>
  <c r="C17472" i="20"/>
  <c r="C17473" i="20"/>
  <c r="C17474" i="20"/>
  <c r="C17475" i="20"/>
  <c r="C17476" i="20"/>
  <c r="C17477" i="20"/>
  <c r="C17478" i="20"/>
  <c r="C17479" i="20"/>
  <c r="C17480" i="20"/>
  <c r="C17481" i="20"/>
  <c r="C17482" i="20"/>
  <c r="C17483" i="20"/>
  <c r="C17484" i="20"/>
  <c r="C17485" i="20"/>
  <c r="C17486" i="20"/>
  <c r="C17487" i="20"/>
  <c r="C17488" i="20"/>
  <c r="C17489" i="20"/>
  <c r="C17490" i="20"/>
  <c r="C17491" i="20"/>
  <c r="C17492" i="20"/>
  <c r="C17493" i="20"/>
  <c r="C17494" i="20"/>
  <c r="C17495" i="20"/>
  <c r="C17496" i="20"/>
  <c r="C17497" i="20"/>
  <c r="C17498" i="20"/>
  <c r="C17499" i="20"/>
  <c r="C17500" i="20"/>
  <c r="C17501" i="20"/>
  <c r="C17502" i="20"/>
  <c r="C17503" i="20"/>
  <c r="C17504" i="20"/>
  <c r="C17505" i="20"/>
  <c r="C17506" i="20"/>
  <c r="C17507" i="20"/>
  <c r="C17508" i="20"/>
  <c r="C17509" i="20"/>
  <c r="C17510" i="20"/>
  <c r="C17511" i="20"/>
  <c r="C17512" i="20"/>
  <c r="C17513" i="20"/>
  <c r="C17514" i="20"/>
  <c r="C17515" i="20"/>
  <c r="C17516" i="20"/>
  <c r="C17517" i="20"/>
  <c r="C17518" i="20"/>
  <c r="C17519" i="20"/>
  <c r="C17520" i="20"/>
  <c r="C17521" i="20"/>
  <c r="C17522" i="20"/>
  <c r="C17523" i="20"/>
  <c r="C17524" i="20"/>
  <c r="C17525" i="20"/>
  <c r="C17526" i="20"/>
  <c r="C17527" i="20"/>
  <c r="C17528" i="20"/>
  <c r="C17529" i="20"/>
  <c r="C17530" i="20"/>
  <c r="C17531" i="20"/>
  <c r="C17532" i="20"/>
  <c r="C17533" i="20"/>
  <c r="C17534" i="20"/>
  <c r="C17535" i="20"/>
  <c r="C17536" i="20"/>
  <c r="C17537" i="20"/>
  <c r="C17538" i="20"/>
  <c r="C17539" i="20"/>
  <c r="C17540" i="20"/>
  <c r="C17541" i="20"/>
  <c r="C17542" i="20"/>
  <c r="C17543" i="20"/>
  <c r="C17544" i="20"/>
  <c r="C17545" i="20"/>
  <c r="C17546" i="20"/>
  <c r="C17547" i="20"/>
  <c r="C17548" i="20"/>
  <c r="C17549" i="20"/>
  <c r="C17550" i="20"/>
  <c r="C17551" i="20"/>
  <c r="C17552" i="20"/>
  <c r="C17553" i="20"/>
  <c r="C17554" i="20"/>
  <c r="C17555" i="20"/>
  <c r="C17556" i="20"/>
  <c r="C17557" i="20"/>
  <c r="C17558" i="20"/>
  <c r="C17559" i="20"/>
  <c r="C17560" i="20"/>
  <c r="C17561" i="20"/>
  <c r="C17562" i="20"/>
  <c r="C17563" i="20"/>
  <c r="C17564" i="20"/>
  <c r="C17565" i="20"/>
  <c r="C17566" i="20"/>
  <c r="C17567" i="20"/>
  <c r="C17568" i="20"/>
  <c r="C17569" i="20"/>
  <c r="C17570" i="20"/>
  <c r="C17571" i="20"/>
  <c r="C17572" i="20"/>
  <c r="C17573" i="20"/>
  <c r="C17574" i="20"/>
  <c r="C17575" i="20"/>
  <c r="C17576" i="20"/>
  <c r="C17577" i="20"/>
  <c r="C17578" i="20"/>
  <c r="C17579" i="20"/>
  <c r="C17580" i="20"/>
  <c r="C17581" i="20"/>
  <c r="C17582" i="20"/>
  <c r="C17583" i="20"/>
  <c r="C17584" i="20"/>
  <c r="C17585" i="20"/>
  <c r="C17586" i="20"/>
  <c r="C17587" i="20"/>
  <c r="C17588" i="20"/>
  <c r="C17589" i="20"/>
  <c r="C17590" i="20"/>
  <c r="C17591" i="20"/>
  <c r="C17592" i="20"/>
  <c r="C17593" i="20"/>
  <c r="C17594" i="20"/>
  <c r="C17595" i="20"/>
  <c r="C17596" i="20"/>
  <c r="C17597" i="20"/>
  <c r="C17598" i="20"/>
  <c r="C17599" i="20"/>
  <c r="C17600" i="20"/>
  <c r="C17601" i="20"/>
  <c r="C17602" i="20"/>
  <c r="C17603" i="20"/>
  <c r="C17604" i="20"/>
  <c r="C17605" i="20"/>
  <c r="C17606" i="20"/>
  <c r="C17607" i="20"/>
  <c r="C17608" i="20"/>
  <c r="C17609" i="20"/>
  <c r="C17610" i="20"/>
  <c r="C17611" i="20"/>
  <c r="C17612" i="20"/>
  <c r="C17613" i="20"/>
  <c r="C17614" i="20"/>
  <c r="C17615" i="20"/>
  <c r="C17616" i="20"/>
  <c r="C17617" i="20"/>
  <c r="C17618" i="20"/>
  <c r="C17619" i="20"/>
  <c r="C17620" i="20"/>
  <c r="C17621" i="20"/>
  <c r="C17622" i="20"/>
  <c r="C17623" i="20"/>
  <c r="C17624" i="20"/>
  <c r="C17625" i="20"/>
  <c r="C17626" i="20"/>
  <c r="C17627" i="20"/>
  <c r="C17628" i="20"/>
  <c r="C17629" i="20"/>
  <c r="C17630" i="20"/>
  <c r="C17631" i="20"/>
  <c r="C17632" i="20"/>
  <c r="C17633" i="20"/>
  <c r="C17634" i="20"/>
  <c r="C17635" i="20"/>
  <c r="C17636" i="20"/>
  <c r="C17637" i="20"/>
  <c r="C17638" i="20"/>
  <c r="C17639" i="20"/>
  <c r="C17640" i="20"/>
  <c r="C17641" i="20"/>
  <c r="C17642" i="20"/>
  <c r="C17643" i="20"/>
  <c r="C17644" i="20"/>
  <c r="C17645" i="20"/>
  <c r="C17646" i="20"/>
  <c r="C17647" i="20"/>
  <c r="C17648" i="20"/>
  <c r="C17649" i="20"/>
  <c r="C17650" i="20"/>
  <c r="C17651" i="20"/>
  <c r="C17652" i="20"/>
  <c r="C17653" i="20"/>
  <c r="C17654" i="20"/>
  <c r="C17655" i="20"/>
  <c r="C17656" i="20"/>
  <c r="C17657" i="20"/>
  <c r="C17658" i="20"/>
  <c r="C17659" i="20"/>
  <c r="C17660" i="20"/>
  <c r="C17661" i="20"/>
  <c r="C17662" i="20"/>
  <c r="C17663" i="20"/>
  <c r="C17664" i="20"/>
  <c r="C17665" i="20"/>
  <c r="C17666" i="20"/>
  <c r="C17667" i="20"/>
  <c r="C17668" i="20"/>
  <c r="C17669" i="20"/>
  <c r="C17670" i="20"/>
  <c r="C17671" i="20"/>
  <c r="C17672" i="20"/>
  <c r="C17673" i="20"/>
  <c r="C17674" i="20"/>
  <c r="C17675" i="20"/>
  <c r="C17676" i="20"/>
  <c r="C17677" i="20"/>
  <c r="C17678" i="20"/>
  <c r="C17679" i="20"/>
  <c r="C17680" i="20"/>
  <c r="C17681" i="20"/>
  <c r="C17682" i="20"/>
  <c r="C17683" i="20"/>
  <c r="C17684" i="20"/>
  <c r="C17685" i="20"/>
  <c r="C17686" i="20"/>
  <c r="C17687" i="20"/>
  <c r="C17688" i="20"/>
  <c r="C17689" i="20"/>
  <c r="C17690" i="20"/>
  <c r="C17691" i="20"/>
  <c r="C17692" i="20"/>
  <c r="C17693" i="20"/>
  <c r="C17694" i="20"/>
  <c r="C17695" i="20"/>
  <c r="C17696" i="20"/>
  <c r="C17697" i="20"/>
  <c r="C17698" i="20"/>
  <c r="C17699" i="20"/>
  <c r="C17700" i="20"/>
  <c r="C17701" i="20"/>
  <c r="C17702" i="20"/>
  <c r="C17703" i="20"/>
  <c r="C17704" i="20"/>
  <c r="C17705" i="20"/>
  <c r="C17706" i="20"/>
  <c r="C17707" i="20"/>
  <c r="C17708" i="20"/>
  <c r="C17709" i="20"/>
  <c r="C17710" i="20"/>
  <c r="C17711" i="20"/>
  <c r="C17712" i="20"/>
  <c r="C17713" i="20"/>
  <c r="C17714" i="20"/>
  <c r="C17715" i="20"/>
  <c r="C17716" i="20"/>
  <c r="C17717" i="20"/>
  <c r="C17718" i="20"/>
  <c r="C17719" i="20"/>
  <c r="C17720" i="20"/>
  <c r="C17721" i="20"/>
  <c r="C17722" i="20"/>
  <c r="C17723" i="20"/>
  <c r="C17724" i="20"/>
  <c r="C17725" i="20"/>
  <c r="C17726" i="20"/>
  <c r="C17727" i="20"/>
  <c r="C17728" i="20"/>
  <c r="C17729" i="20"/>
  <c r="C17730" i="20"/>
  <c r="C17731" i="20"/>
  <c r="C17732" i="20"/>
  <c r="C17733" i="20"/>
  <c r="C17734" i="20"/>
  <c r="C17735" i="20"/>
  <c r="C17736" i="20"/>
  <c r="C17737" i="20"/>
  <c r="C17738" i="20"/>
  <c r="C17739" i="20"/>
  <c r="C17740" i="20"/>
  <c r="C17741" i="20"/>
  <c r="C17742" i="20"/>
  <c r="C17743" i="20"/>
  <c r="C17744" i="20"/>
  <c r="C17745" i="20"/>
  <c r="C17746" i="20"/>
  <c r="C17747" i="20"/>
  <c r="C17748" i="20"/>
  <c r="C17749" i="20"/>
  <c r="C17750" i="20"/>
  <c r="C17751" i="20"/>
  <c r="C17752" i="20"/>
  <c r="C17753" i="20"/>
  <c r="C17754" i="20"/>
  <c r="C17755" i="20"/>
  <c r="C17756" i="20"/>
  <c r="C17757" i="20"/>
  <c r="C17758" i="20"/>
  <c r="C17759" i="20"/>
  <c r="C17760" i="20"/>
  <c r="C17761" i="20"/>
  <c r="C17762" i="20"/>
  <c r="C17763" i="20"/>
  <c r="C17764" i="20"/>
  <c r="C17765" i="20"/>
  <c r="C17766" i="20"/>
  <c r="C17767" i="20"/>
  <c r="C17768" i="20"/>
  <c r="C17769" i="20"/>
  <c r="C17770" i="20"/>
  <c r="C17771" i="20"/>
  <c r="C17772" i="20"/>
  <c r="C17773" i="20"/>
  <c r="C17774" i="20"/>
  <c r="C17775" i="20"/>
  <c r="C17776" i="20"/>
  <c r="C17777" i="20"/>
  <c r="C17778" i="20"/>
  <c r="C17779" i="20"/>
  <c r="C17780" i="20"/>
  <c r="C17781" i="20"/>
  <c r="C17782" i="20"/>
  <c r="C17783" i="20"/>
  <c r="C17784" i="20"/>
  <c r="C17785" i="20"/>
  <c r="C17786" i="20"/>
  <c r="C17787" i="20"/>
  <c r="C17788" i="20"/>
  <c r="C17789" i="20"/>
  <c r="C17790" i="20"/>
  <c r="C17791" i="20"/>
  <c r="C17792" i="20"/>
  <c r="C17793" i="20"/>
  <c r="C17794" i="20"/>
  <c r="C17795" i="20"/>
  <c r="C17796" i="20"/>
  <c r="C17797" i="20"/>
  <c r="C17798" i="20"/>
  <c r="C17799" i="20"/>
  <c r="C17800" i="20"/>
  <c r="C17801" i="20"/>
  <c r="C17802" i="20"/>
  <c r="C17803" i="20"/>
  <c r="C17804" i="20"/>
  <c r="C17805" i="20"/>
  <c r="C17806" i="20"/>
  <c r="C17807" i="20"/>
  <c r="C17808" i="20"/>
  <c r="C17809" i="20"/>
  <c r="C17810" i="20"/>
  <c r="C17811" i="20"/>
  <c r="C17812" i="20"/>
  <c r="C17813" i="20"/>
  <c r="C17814" i="20"/>
  <c r="C17815" i="20"/>
  <c r="C17816" i="20"/>
  <c r="C17817" i="20"/>
  <c r="C17818" i="20"/>
  <c r="C17819" i="20"/>
  <c r="C17820" i="20"/>
  <c r="C17821" i="20"/>
  <c r="C17822" i="20"/>
  <c r="C17823" i="20"/>
  <c r="C17824" i="20"/>
  <c r="C17825" i="20"/>
  <c r="C17826" i="20"/>
  <c r="C17827" i="20"/>
  <c r="C17828" i="20"/>
  <c r="C17829" i="20"/>
  <c r="C17830" i="20"/>
  <c r="C17831" i="20"/>
  <c r="C17832" i="20"/>
  <c r="C17833" i="20"/>
  <c r="C17834" i="20"/>
  <c r="C17835" i="20"/>
  <c r="C17836" i="20"/>
  <c r="C17837" i="20"/>
  <c r="C17838" i="20"/>
  <c r="C17839" i="20"/>
  <c r="C17840" i="20"/>
  <c r="C17841" i="20"/>
  <c r="C17842" i="20"/>
  <c r="C17843" i="20"/>
  <c r="C17844" i="20"/>
  <c r="C17845" i="20"/>
  <c r="C17846" i="20"/>
  <c r="C17847" i="20"/>
  <c r="C17848" i="20"/>
  <c r="C17849" i="20"/>
  <c r="C17850" i="20"/>
  <c r="C17851" i="20"/>
  <c r="C17852" i="20"/>
  <c r="C17853" i="20"/>
  <c r="C17854" i="20"/>
  <c r="C17855" i="20"/>
  <c r="C17856" i="20"/>
  <c r="C17857" i="20"/>
  <c r="C17858" i="20"/>
  <c r="C17859" i="20"/>
  <c r="C17860" i="20"/>
  <c r="C17861" i="20"/>
  <c r="C17862" i="20"/>
  <c r="C17863" i="20"/>
  <c r="C17864" i="20"/>
  <c r="C17865" i="20"/>
  <c r="C17866" i="20"/>
  <c r="C17867" i="20"/>
  <c r="C17868" i="20"/>
  <c r="C17869" i="20"/>
  <c r="C17870" i="20"/>
  <c r="C17871" i="20"/>
  <c r="C17872" i="20"/>
  <c r="C17873" i="20"/>
  <c r="C17874" i="20"/>
  <c r="C17875" i="20"/>
  <c r="C17876" i="20"/>
  <c r="C17877" i="20"/>
  <c r="C17878" i="20"/>
  <c r="C17879" i="20"/>
  <c r="C17880" i="20"/>
  <c r="C17881" i="20"/>
  <c r="C17882" i="20"/>
  <c r="C17883" i="20"/>
  <c r="C17884" i="20"/>
  <c r="C17885" i="20"/>
  <c r="C17886" i="20"/>
  <c r="C17887" i="20"/>
  <c r="C17888" i="20"/>
  <c r="C17889" i="20"/>
  <c r="C17890" i="20"/>
  <c r="C17891" i="20"/>
  <c r="C17892" i="20"/>
  <c r="C17893" i="20"/>
  <c r="C17894" i="20"/>
  <c r="C17895" i="20"/>
  <c r="C17896" i="20"/>
  <c r="C17897" i="20"/>
  <c r="C17898" i="20"/>
  <c r="C17899" i="20"/>
  <c r="C17900" i="20"/>
  <c r="C17901" i="20"/>
  <c r="C17902" i="20"/>
  <c r="C17903" i="20"/>
  <c r="C17904" i="20"/>
  <c r="C17905" i="20"/>
  <c r="C17906" i="20"/>
  <c r="C17907" i="20"/>
  <c r="C17908" i="20"/>
  <c r="C17909" i="20"/>
  <c r="C17910" i="20"/>
  <c r="C17911" i="20"/>
  <c r="C17912" i="20"/>
  <c r="C17913" i="20"/>
  <c r="C17914" i="20"/>
  <c r="C17915" i="20"/>
  <c r="C17916" i="20"/>
  <c r="C17917" i="20"/>
  <c r="C17918" i="20"/>
  <c r="C17919" i="20"/>
  <c r="C17920" i="20"/>
  <c r="C17921" i="20"/>
  <c r="C17922" i="20"/>
  <c r="C17923" i="20"/>
  <c r="C17924" i="20"/>
  <c r="C17925" i="20"/>
  <c r="C17926" i="20"/>
  <c r="C17927" i="20"/>
  <c r="C17928" i="20"/>
  <c r="C17929" i="20"/>
  <c r="C17930" i="20"/>
  <c r="C17931" i="20"/>
  <c r="C17932" i="20"/>
  <c r="C17933" i="20"/>
  <c r="C17934" i="20"/>
  <c r="C17935" i="20"/>
  <c r="C17936" i="20"/>
  <c r="C17937" i="20"/>
  <c r="C17938" i="20"/>
  <c r="C17939" i="20"/>
  <c r="C17940" i="20"/>
  <c r="C17941" i="20"/>
  <c r="C17942" i="20"/>
  <c r="C17943" i="20"/>
  <c r="C17944" i="20"/>
  <c r="C17945" i="20"/>
  <c r="C17946" i="20"/>
  <c r="C17947" i="20"/>
  <c r="C17948" i="20"/>
  <c r="C17949" i="20"/>
  <c r="C17950" i="20"/>
  <c r="C17951" i="20"/>
  <c r="C17952" i="20"/>
  <c r="C17953" i="20"/>
  <c r="C17954" i="20"/>
  <c r="C17955" i="20"/>
  <c r="C17956" i="20"/>
  <c r="C17957" i="20"/>
  <c r="C17958" i="20"/>
  <c r="C17959" i="20"/>
  <c r="C17960" i="20"/>
  <c r="C17961" i="20"/>
  <c r="C17962" i="20"/>
  <c r="C17963" i="20"/>
  <c r="C17964" i="20"/>
  <c r="C17965" i="20"/>
  <c r="C17966" i="20"/>
  <c r="C17967" i="20"/>
  <c r="C17968" i="20"/>
  <c r="C17969" i="20"/>
  <c r="C17970" i="20"/>
  <c r="C17971" i="20"/>
  <c r="C17972" i="20"/>
  <c r="C17973" i="20"/>
  <c r="C17974" i="20"/>
  <c r="C17975" i="20"/>
  <c r="C17976" i="20"/>
  <c r="C17977" i="20"/>
  <c r="C17978" i="20"/>
  <c r="C17979" i="20"/>
  <c r="C17980" i="20"/>
  <c r="C17981" i="20"/>
  <c r="C17982" i="20"/>
  <c r="C17983" i="20"/>
  <c r="C17984" i="20"/>
  <c r="C17985" i="20"/>
  <c r="C17986" i="20"/>
  <c r="C17987" i="20"/>
  <c r="C17988" i="20"/>
  <c r="C17989" i="20"/>
  <c r="C17990" i="20"/>
  <c r="C17991" i="20"/>
  <c r="C17992" i="20"/>
  <c r="C17993" i="20"/>
  <c r="C17994" i="20"/>
  <c r="C17995" i="20"/>
  <c r="C17996" i="20"/>
  <c r="C17997" i="20"/>
  <c r="C17998" i="20"/>
  <c r="C17999" i="20"/>
  <c r="C18000" i="20"/>
  <c r="C18001" i="20"/>
  <c r="C18002" i="20"/>
  <c r="C18003" i="20"/>
  <c r="C18004" i="20"/>
  <c r="C18005" i="20"/>
  <c r="C18006" i="20"/>
  <c r="C18007" i="20"/>
  <c r="C18008" i="20"/>
  <c r="C18009" i="20"/>
  <c r="C18010" i="20"/>
  <c r="C18011" i="20"/>
  <c r="C18012" i="20"/>
  <c r="C18013" i="20"/>
  <c r="C18014" i="20"/>
  <c r="C18015" i="20"/>
  <c r="C18016" i="20"/>
  <c r="C18017" i="20"/>
  <c r="C18018" i="20"/>
  <c r="C18019" i="20"/>
  <c r="C18020" i="20"/>
  <c r="C18021" i="20"/>
  <c r="C18022" i="20"/>
  <c r="C18023" i="20"/>
  <c r="C18024" i="20"/>
  <c r="C18025" i="20"/>
  <c r="C18026" i="20"/>
  <c r="C18027" i="20"/>
  <c r="C18028" i="20"/>
  <c r="C18029" i="20"/>
  <c r="C18030" i="20"/>
  <c r="C18031" i="20"/>
  <c r="C18032" i="20"/>
  <c r="C18033" i="20"/>
  <c r="C18034" i="20"/>
  <c r="C18035" i="20"/>
  <c r="C18036" i="20"/>
  <c r="C18037" i="20"/>
  <c r="C18038" i="20"/>
  <c r="C18039" i="20"/>
  <c r="C18040" i="20"/>
  <c r="C18041" i="20"/>
  <c r="C18042" i="20"/>
  <c r="C18043" i="20"/>
  <c r="C18044" i="20"/>
  <c r="C18045" i="20"/>
  <c r="C18046" i="20"/>
  <c r="C18047" i="20"/>
  <c r="C18048" i="20"/>
  <c r="C18049" i="20"/>
  <c r="C18050" i="20"/>
  <c r="C18051" i="20"/>
  <c r="C18052" i="20"/>
  <c r="C18053" i="20"/>
  <c r="C18054" i="20"/>
  <c r="C18055" i="20"/>
  <c r="C18056" i="20"/>
  <c r="C18057" i="20"/>
  <c r="C18058" i="20"/>
  <c r="C18059" i="20"/>
  <c r="C18060" i="20"/>
  <c r="C18061" i="20"/>
  <c r="C18062" i="20"/>
  <c r="C18063" i="20"/>
  <c r="C18064" i="20"/>
  <c r="C18065" i="20"/>
  <c r="C18066" i="20"/>
  <c r="C18067" i="20"/>
  <c r="C18068" i="20"/>
  <c r="C18069" i="20"/>
  <c r="C18070" i="20"/>
  <c r="C18071" i="20"/>
  <c r="C18072" i="20"/>
  <c r="C18073" i="20"/>
  <c r="C18074" i="20"/>
  <c r="C18075" i="20"/>
  <c r="C18076" i="20"/>
  <c r="C18077" i="20"/>
  <c r="C18078" i="20"/>
  <c r="C18079" i="20"/>
  <c r="C18080" i="20"/>
  <c r="C18081" i="20"/>
  <c r="C18082" i="20"/>
  <c r="C18083" i="20"/>
  <c r="C18084" i="20"/>
  <c r="C18085" i="20"/>
  <c r="C18086" i="20"/>
  <c r="C18087" i="20"/>
  <c r="C18088" i="20"/>
  <c r="C18089" i="20"/>
  <c r="C18090" i="20"/>
  <c r="C18091" i="20"/>
  <c r="C18092" i="20"/>
  <c r="C18093" i="20"/>
  <c r="C18094" i="20"/>
  <c r="C18095" i="20"/>
  <c r="C18096" i="20"/>
  <c r="C18097" i="20"/>
  <c r="C18098" i="20"/>
  <c r="C18099" i="20"/>
  <c r="C18100" i="20"/>
  <c r="C18101" i="20"/>
  <c r="C18102" i="20"/>
  <c r="C18103" i="20"/>
  <c r="C18104" i="20"/>
  <c r="C18105" i="20"/>
  <c r="C18106" i="20"/>
  <c r="C18107" i="20"/>
  <c r="C18108" i="20"/>
  <c r="C18109" i="20"/>
  <c r="C18110" i="20"/>
  <c r="C18111" i="20"/>
  <c r="C18112" i="20"/>
  <c r="C18113" i="20"/>
  <c r="C18114" i="20"/>
  <c r="C18115" i="20"/>
  <c r="C18116" i="20"/>
  <c r="C18117" i="20"/>
  <c r="C18118" i="20"/>
  <c r="C18119" i="20"/>
  <c r="C18120" i="20"/>
  <c r="C18121" i="20"/>
  <c r="C18122" i="20"/>
  <c r="C18123" i="20"/>
  <c r="C18124" i="20"/>
  <c r="C18125" i="20"/>
  <c r="C18126" i="20"/>
  <c r="C18127" i="20"/>
  <c r="C18128" i="20"/>
  <c r="C18129" i="20"/>
  <c r="C18130" i="20"/>
  <c r="C18131" i="20"/>
  <c r="C18132" i="20"/>
  <c r="C18133" i="20"/>
  <c r="C18134" i="20"/>
  <c r="C18135" i="20"/>
  <c r="C18136" i="20"/>
  <c r="C18137" i="20"/>
  <c r="C18138" i="20"/>
  <c r="C18139" i="20"/>
  <c r="C18140" i="20"/>
  <c r="C18141" i="20"/>
  <c r="C18142" i="20"/>
  <c r="C18143" i="20"/>
  <c r="C18144" i="20"/>
  <c r="C18145" i="20"/>
  <c r="C18146" i="20"/>
  <c r="C18147" i="20"/>
  <c r="C18148" i="20"/>
  <c r="C18149" i="20"/>
  <c r="C18150" i="20"/>
  <c r="C18151" i="20"/>
  <c r="C18152" i="20"/>
  <c r="C18153" i="20"/>
  <c r="C18154" i="20"/>
  <c r="C18155" i="20"/>
  <c r="C18156" i="20"/>
  <c r="C18157" i="20"/>
  <c r="C18158" i="20"/>
  <c r="C18159" i="20"/>
  <c r="C18160" i="20"/>
  <c r="C18161" i="20"/>
  <c r="C18162" i="20"/>
  <c r="C18163" i="20"/>
  <c r="C18164" i="20"/>
  <c r="C18165" i="20"/>
  <c r="C18166" i="20"/>
  <c r="C18167" i="20"/>
  <c r="C18168" i="20"/>
  <c r="C18169" i="20"/>
  <c r="C18170" i="20"/>
  <c r="C18171" i="20"/>
  <c r="C18172" i="20"/>
  <c r="C18173" i="20"/>
  <c r="C18174" i="20"/>
  <c r="C18175" i="20"/>
  <c r="C18176" i="20"/>
  <c r="C18177" i="20"/>
  <c r="C18178" i="20"/>
  <c r="C18179" i="20"/>
  <c r="C18180" i="20"/>
  <c r="C18181" i="20"/>
  <c r="C18182" i="20"/>
  <c r="C18183" i="20"/>
  <c r="C18184" i="20"/>
  <c r="C18185" i="20"/>
  <c r="C18186" i="20"/>
  <c r="C18187" i="20"/>
  <c r="C18188" i="20"/>
  <c r="C18189" i="20"/>
  <c r="C18190" i="20"/>
  <c r="C18191" i="20"/>
  <c r="C18192" i="20"/>
  <c r="C18193" i="20"/>
  <c r="C18194" i="20"/>
  <c r="C18195" i="20"/>
  <c r="C18196" i="20"/>
  <c r="C18197" i="20"/>
  <c r="C18198" i="20"/>
  <c r="C18199" i="20"/>
  <c r="C18200" i="20"/>
  <c r="C18201" i="20"/>
  <c r="C18202" i="20"/>
  <c r="C18203" i="20"/>
  <c r="C18204" i="20"/>
  <c r="C18205" i="20"/>
  <c r="C18206" i="20"/>
  <c r="C18207" i="20"/>
  <c r="C18208" i="20"/>
  <c r="C18209" i="20"/>
  <c r="C18210" i="20"/>
  <c r="C18211" i="20"/>
  <c r="C18212" i="20"/>
  <c r="C18213" i="20"/>
  <c r="C18214" i="20"/>
  <c r="C18215" i="20"/>
  <c r="C18216" i="20"/>
  <c r="C18217" i="20"/>
  <c r="C18218" i="20"/>
  <c r="C18219" i="20"/>
  <c r="C18220" i="20"/>
  <c r="C18221" i="20"/>
  <c r="C18222" i="20"/>
  <c r="C18223" i="20"/>
  <c r="C18224" i="20"/>
  <c r="C18225" i="20"/>
  <c r="C18226" i="20"/>
  <c r="C18227" i="20"/>
  <c r="C18228" i="20"/>
  <c r="C18229" i="20"/>
  <c r="C18230" i="20"/>
  <c r="C18231" i="20"/>
  <c r="C18232" i="20"/>
  <c r="C18233" i="20"/>
  <c r="C18234" i="20"/>
  <c r="C18235" i="20"/>
  <c r="C18236" i="20"/>
  <c r="C18237" i="20"/>
  <c r="C18238" i="20"/>
  <c r="C18239" i="20"/>
  <c r="C18240" i="20"/>
  <c r="C18241" i="20"/>
  <c r="C18242" i="20"/>
  <c r="C18243" i="20"/>
  <c r="C18244" i="20"/>
  <c r="C18245" i="20"/>
  <c r="C18246" i="20"/>
  <c r="C18247" i="20"/>
  <c r="C18248" i="20"/>
  <c r="C18249" i="20"/>
  <c r="C18250" i="20"/>
  <c r="C18251" i="20"/>
  <c r="C18252" i="20"/>
  <c r="C18253" i="20"/>
  <c r="C18254" i="20"/>
  <c r="C18255" i="20"/>
  <c r="C18256" i="20"/>
  <c r="C18257" i="20"/>
  <c r="C18258" i="20"/>
  <c r="C18259" i="20"/>
  <c r="C18260" i="20"/>
  <c r="C18261" i="20"/>
  <c r="C18262" i="20"/>
  <c r="C18263" i="20"/>
  <c r="C18264" i="20"/>
  <c r="C18265" i="20"/>
  <c r="C18266" i="20"/>
  <c r="C18267" i="20"/>
  <c r="C18268" i="20"/>
  <c r="C18269" i="20"/>
  <c r="C18270" i="20"/>
  <c r="C18271" i="20"/>
  <c r="C18272" i="20"/>
  <c r="C18273" i="20"/>
  <c r="C18274" i="20"/>
  <c r="C18275" i="20"/>
  <c r="C18276" i="20"/>
  <c r="C18277" i="20"/>
  <c r="C18278" i="20"/>
  <c r="C18279" i="20"/>
  <c r="C18280" i="20"/>
  <c r="C18281" i="20"/>
  <c r="C18282" i="20"/>
  <c r="C18283" i="20"/>
  <c r="C18284" i="20"/>
  <c r="C18285" i="20"/>
  <c r="C18286" i="20"/>
  <c r="C18287" i="20"/>
  <c r="C18288" i="20"/>
  <c r="C18289" i="20"/>
  <c r="C18290" i="20"/>
  <c r="C18291" i="20"/>
  <c r="C18292" i="20"/>
  <c r="C18293" i="20"/>
  <c r="C18294" i="20"/>
  <c r="C18295" i="20"/>
  <c r="C18296" i="20"/>
  <c r="C18297" i="20"/>
  <c r="C18298" i="20"/>
  <c r="C18299" i="20"/>
  <c r="C18300" i="20"/>
  <c r="C18301" i="20"/>
  <c r="C18302" i="20"/>
  <c r="C18303" i="20"/>
  <c r="C18304" i="20"/>
  <c r="C18305" i="20"/>
  <c r="C18306" i="20"/>
  <c r="C18307" i="20"/>
  <c r="C18308" i="20"/>
  <c r="C18309" i="20"/>
  <c r="C18310" i="20"/>
  <c r="C18311" i="20"/>
  <c r="C18312" i="20"/>
  <c r="C18313" i="20"/>
  <c r="C18314" i="20"/>
  <c r="C18315" i="20"/>
  <c r="C18316" i="20"/>
  <c r="C18317" i="20"/>
  <c r="C18318" i="20"/>
  <c r="C18319" i="20"/>
  <c r="C18320" i="20"/>
  <c r="C18321" i="20"/>
  <c r="C18322" i="20"/>
  <c r="C18323" i="20"/>
  <c r="C18324" i="20"/>
  <c r="C18325" i="20"/>
  <c r="C18326" i="20"/>
  <c r="C18327" i="20"/>
  <c r="C18328" i="20"/>
  <c r="C18329" i="20"/>
  <c r="C18330" i="20"/>
  <c r="C18331" i="20"/>
  <c r="C18332" i="20"/>
  <c r="C18333" i="20"/>
  <c r="C18334" i="20"/>
  <c r="C18335" i="20"/>
  <c r="C18336" i="20"/>
  <c r="C18337" i="20"/>
  <c r="C18338" i="20"/>
  <c r="C18339" i="20"/>
  <c r="C18340" i="20"/>
  <c r="C18341" i="20"/>
  <c r="C18342" i="20"/>
  <c r="C18343" i="20"/>
  <c r="C18344" i="20"/>
  <c r="C18345" i="20"/>
  <c r="C18346" i="20"/>
  <c r="C18347" i="20"/>
  <c r="C18348" i="20"/>
  <c r="C18349" i="20"/>
  <c r="C18350" i="20"/>
  <c r="C18351" i="20"/>
  <c r="C18352" i="20"/>
  <c r="C18353" i="20"/>
  <c r="C18354" i="20"/>
  <c r="C18355" i="20"/>
  <c r="C18356" i="20"/>
  <c r="C18357" i="20"/>
  <c r="C18358" i="20"/>
  <c r="C18359" i="20"/>
  <c r="C18360" i="20"/>
  <c r="C18361" i="20"/>
  <c r="C18362" i="20"/>
  <c r="C18363" i="20"/>
  <c r="C18364" i="20"/>
  <c r="C18365" i="20"/>
  <c r="C18366" i="20"/>
  <c r="C18367" i="20"/>
  <c r="C18368" i="20"/>
  <c r="C18369" i="20"/>
  <c r="C18370" i="20"/>
  <c r="C18371" i="20"/>
  <c r="C18372" i="20"/>
  <c r="C18373" i="20"/>
  <c r="C18374" i="20"/>
  <c r="C18375" i="20"/>
  <c r="C18376" i="20"/>
  <c r="C18377" i="20"/>
  <c r="C18378" i="20"/>
  <c r="C18379" i="20"/>
  <c r="C18380" i="20"/>
  <c r="C18381" i="20"/>
  <c r="C18382" i="20"/>
  <c r="C18383" i="20"/>
  <c r="C18384" i="20"/>
  <c r="C18385" i="20"/>
  <c r="C18386" i="20"/>
  <c r="C18387" i="20"/>
  <c r="C18388" i="20"/>
  <c r="C18389" i="20"/>
  <c r="C18390" i="20"/>
  <c r="C18391" i="20"/>
  <c r="C18392" i="20"/>
  <c r="C18393" i="20"/>
  <c r="C18394" i="20"/>
  <c r="C18395" i="20"/>
  <c r="C18396" i="20"/>
  <c r="C18397" i="20"/>
  <c r="C18398" i="20"/>
  <c r="C18399" i="20"/>
  <c r="C18400" i="20"/>
  <c r="C18401" i="20"/>
  <c r="C18402" i="20"/>
  <c r="C18403" i="20"/>
  <c r="C18404" i="20"/>
  <c r="C18405" i="20"/>
  <c r="C18406" i="20"/>
  <c r="C18407" i="20"/>
  <c r="C18408" i="20"/>
  <c r="C18409" i="20"/>
  <c r="C18410" i="20"/>
  <c r="C18411" i="20"/>
  <c r="C18412" i="20"/>
  <c r="C18413" i="20"/>
  <c r="C18414" i="20"/>
  <c r="C18415" i="20"/>
  <c r="C18416" i="20"/>
  <c r="C18417" i="20"/>
  <c r="C18418" i="20"/>
  <c r="C18419" i="20"/>
  <c r="C18420" i="20"/>
  <c r="C18421" i="20"/>
  <c r="C18422" i="20"/>
  <c r="C18423" i="20"/>
  <c r="C18424" i="20"/>
  <c r="C18425" i="20"/>
  <c r="C18426" i="20"/>
  <c r="C18427" i="20"/>
  <c r="C18428" i="20"/>
  <c r="C18429" i="20"/>
  <c r="C18430" i="20"/>
  <c r="C18431" i="20"/>
  <c r="C18432" i="20"/>
  <c r="C18433" i="20"/>
  <c r="C18434" i="20"/>
  <c r="C18435" i="20"/>
  <c r="C18436" i="20"/>
  <c r="C18437" i="20"/>
  <c r="C18438" i="20"/>
  <c r="C18439" i="20"/>
  <c r="C18440" i="20"/>
  <c r="C18441" i="20"/>
  <c r="C18442" i="20"/>
  <c r="C18443" i="20"/>
  <c r="C18444" i="20"/>
  <c r="C18445" i="20"/>
  <c r="C18446" i="20"/>
  <c r="C18447" i="20"/>
  <c r="C18448" i="20"/>
  <c r="C18449" i="20"/>
  <c r="C18450" i="20"/>
  <c r="C18451" i="20"/>
  <c r="C18452" i="20"/>
  <c r="C18453" i="20"/>
  <c r="C18454" i="20"/>
  <c r="C18455" i="20"/>
  <c r="C18456" i="20"/>
  <c r="C18457" i="20"/>
  <c r="C18458" i="20"/>
  <c r="C18459" i="20"/>
  <c r="C18460" i="20"/>
  <c r="C18461" i="20"/>
  <c r="C18462" i="20"/>
  <c r="C18463" i="20"/>
  <c r="C18464" i="20"/>
  <c r="C18465" i="20"/>
  <c r="C18466" i="20"/>
  <c r="C18467" i="20"/>
  <c r="C18468" i="20"/>
  <c r="C18469" i="20"/>
  <c r="C18470" i="20"/>
  <c r="C18471" i="20"/>
  <c r="C18472" i="20"/>
  <c r="C18473" i="20"/>
  <c r="C18474" i="20"/>
  <c r="C18475" i="20"/>
  <c r="C18476" i="20"/>
  <c r="C18477" i="20"/>
  <c r="C18478" i="20"/>
  <c r="C18479" i="20"/>
  <c r="C18480" i="20"/>
  <c r="C18481" i="20"/>
  <c r="C18482" i="20"/>
  <c r="C18483" i="20"/>
  <c r="C18484" i="20"/>
  <c r="C18485" i="20"/>
  <c r="C18486" i="20"/>
  <c r="C18487" i="20"/>
  <c r="C18488" i="20"/>
  <c r="C18489" i="20"/>
  <c r="C18490" i="20"/>
  <c r="C18491" i="20"/>
  <c r="C18492" i="20"/>
  <c r="C18493" i="20"/>
  <c r="C18494" i="20"/>
  <c r="C18495" i="20"/>
  <c r="C18496" i="20"/>
  <c r="C18497" i="20"/>
  <c r="C18498" i="20"/>
  <c r="C18499" i="20"/>
  <c r="C18500" i="20"/>
  <c r="C18501" i="20"/>
  <c r="C18502" i="20"/>
  <c r="C18503" i="20"/>
  <c r="C18504" i="20"/>
  <c r="C18505" i="20"/>
  <c r="C18506" i="20"/>
  <c r="C18507" i="20"/>
  <c r="C18508" i="20"/>
  <c r="C18509" i="20"/>
  <c r="C18510" i="20"/>
  <c r="C18511" i="20"/>
  <c r="C18512" i="20"/>
  <c r="C18513" i="20"/>
  <c r="C18514" i="20"/>
  <c r="C18515" i="20"/>
  <c r="C18516" i="20"/>
  <c r="C18517" i="20"/>
  <c r="C18518" i="20"/>
  <c r="C18519" i="20"/>
  <c r="C18520" i="20"/>
  <c r="C18521" i="20"/>
  <c r="C18522" i="20"/>
  <c r="C18523" i="20"/>
  <c r="C18524" i="20"/>
  <c r="C18525" i="20"/>
  <c r="C18526" i="20"/>
  <c r="C18527" i="20"/>
  <c r="C18528" i="20"/>
  <c r="C18529" i="20"/>
  <c r="C18530" i="20"/>
  <c r="C18531" i="20"/>
  <c r="C18532" i="20"/>
  <c r="C18533" i="20"/>
  <c r="C18534" i="20"/>
  <c r="C18535" i="20"/>
  <c r="C18536" i="20"/>
  <c r="C18537" i="20"/>
  <c r="C18538" i="20"/>
  <c r="C18539" i="20"/>
  <c r="C18540" i="20"/>
  <c r="C18541" i="20"/>
  <c r="C18542" i="20"/>
  <c r="C18543" i="20"/>
  <c r="C18544" i="20"/>
  <c r="C18545" i="20"/>
  <c r="C18546" i="20"/>
  <c r="C18547" i="20"/>
  <c r="C18548" i="20"/>
  <c r="C18549" i="20"/>
  <c r="C18550" i="20"/>
  <c r="C18551" i="20"/>
  <c r="C18552" i="20"/>
  <c r="C18553" i="20"/>
  <c r="C18554" i="20"/>
  <c r="C18555" i="20"/>
  <c r="C18556" i="20"/>
  <c r="C18557" i="20"/>
  <c r="C18558" i="20"/>
  <c r="C18559" i="20"/>
  <c r="C18560" i="20"/>
  <c r="C18561" i="20"/>
  <c r="C18562" i="20"/>
  <c r="C18563" i="20"/>
  <c r="C18564" i="20"/>
  <c r="C18565" i="20"/>
  <c r="C18566" i="20"/>
  <c r="C18567" i="20"/>
  <c r="C18568" i="20"/>
  <c r="C18569" i="20"/>
  <c r="C18570" i="20"/>
  <c r="C18571" i="20"/>
  <c r="C18572" i="20"/>
  <c r="C18573" i="20"/>
  <c r="C18574" i="20"/>
  <c r="C18575" i="20"/>
  <c r="C18576" i="20"/>
  <c r="C18577" i="20"/>
  <c r="C18578" i="20"/>
  <c r="C18579" i="20"/>
  <c r="C18580" i="20"/>
  <c r="C18581" i="20"/>
  <c r="C18582" i="20"/>
  <c r="C18583" i="20"/>
  <c r="C18584" i="20"/>
  <c r="C18585" i="20"/>
  <c r="C18586" i="20"/>
  <c r="C18587" i="20"/>
  <c r="C18588" i="20"/>
  <c r="C18589" i="20"/>
  <c r="C18590" i="20"/>
  <c r="C18591" i="20"/>
  <c r="C18592" i="20"/>
  <c r="C18593" i="20"/>
  <c r="C18594" i="20"/>
  <c r="C18595" i="20"/>
  <c r="C18596" i="20"/>
  <c r="C18597" i="20"/>
  <c r="C18598" i="20"/>
  <c r="C18599" i="20"/>
  <c r="C18600" i="20"/>
  <c r="C18601" i="20"/>
  <c r="C18602" i="20"/>
  <c r="C18603" i="20"/>
  <c r="C18604" i="20"/>
  <c r="C18605" i="20"/>
  <c r="C18606" i="20"/>
  <c r="C18607" i="20"/>
  <c r="C18608" i="20"/>
  <c r="C18609" i="20"/>
  <c r="C18610" i="20"/>
  <c r="C18611" i="20"/>
  <c r="C18612" i="20"/>
  <c r="C18613" i="20"/>
  <c r="C18614" i="20"/>
  <c r="C18615" i="20"/>
  <c r="C18616" i="20"/>
  <c r="C18617" i="20"/>
  <c r="C18618" i="20"/>
  <c r="C18619" i="20"/>
  <c r="C18620" i="20"/>
  <c r="C18621" i="20"/>
  <c r="C18622" i="20"/>
  <c r="C18623" i="20"/>
  <c r="C18624" i="20"/>
  <c r="C18625" i="20"/>
  <c r="C18626" i="20"/>
  <c r="C18627" i="20"/>
  <c r="C18628" i="20"/>
  <c r="C18629" i="20"/>
  <c r="C18630" i="20"/>
  <c r="C18631" i="20"/>
  <c r="C18632" i="20"/>
  <c r="C18633" i="20"/>
  <c r="C18634" i="20"/>
  <c r="C18635" i="20"/>
  <c r="C18636" i="20"/>
  <c r="C18637" i="20"/>
  <c r="C18638" i="20"/>
  <c r="C18639" i="20"/>
  <c r="C18640" i="20"/>
  <c r="C18641" i="20"/>
  <c r="C18642" i="20"/>
  <c r="C18643" i="20"/>
  <c r="C18644" i="20"/>
  <c r="C18645" i="20"/>
  <c r="C18646" i="20"/>
  <c r="C18647" i="20"/>
  <c r="C18648" i="20"/>
  <c r="C18649" i="20"/>
  <c r="C18650" i="20"/>
  <c r="C18651" i="20"/>
  <c r="C18652" i="20"/>
  <c r="C18653" i="20"/>
  <c r="C18654" i="20"/>
  <c r="C18655" i="20"/>
  <c r="C18656" i="20"/>
  <c r="C18657" i="20"/>
  <c r="C18658" i="20"/>
  <c r="C18659" i="20"/>
  <c r="C18660" i="20"/>
  <c r="C18661" i="20"/>
  <c r="C18662" i="20"/>
  <c r="C18663" i="20"/>
  <c r="C18664" i="20"/>
  <c r="C18665" i="20"/>
  <c r="C18666" i="20"/>
  <c r="C18667" i="20"/>
  <c r="C18668" i="20"/>
  <c r="C18669" i="20"/>
  <c r="C18670" i="20"/>
  <c r="C18671" i="20"/>
  <c r="C18672" i="20"/>
  <c r="C18673" i="20"/>
  <c r="C18674" i="20"/>
  <c r="C18675" i="20"/>
  <c r="C18676" i="20"/>
  <c r="C18677" i="20"/>
  <c r="C18678" i="20"/>
  <c r="C18679" i="20"/>
  <c r="C18680" i="20"/>
  <c r="C18681" i="20"/>
  <c r="C18682" i="20"/>
  <c r="C18683" i="20"/>
  <c r="C18684" i="20"/>
  <c r="C18685" i="20"/>
  <c r="C18686" i="20"/>
  <c r="C18687" i="20"/>
  <c r="C18688" i="20"/>
  <c r="C18689" i="20"/>
  <c r="C18690" i="20"/>
  <c r="C18691" i="20"/>
  <c r="C18692" i="20"/>
  <c r="C18693" i="20"/>
  <c r="C18694" i="20"/>
  <c r="C18695" i="20"/>
  <c r="C18696" i="20"/>
  <c r="C18697" i="20"/>
  <c r="C18698" i="20"/>
  <c r="C18699" i="20"/>
  <c r="C18700" i="20"/>
  <c r="C18701" i="20"/>
  <c r="C18702" i="20"/>
  <c r="C18703" i="20"/>
  <c r="C18704" i="20"/>
  <c r="C18705" i="20"/>
  <c r="C18706" i="20"/>
  <c r="C18707" i="20"/>
  <c r="C18708" i="20"/>
  <c r="C18709" i="20"/>
  <c r="C18710" i="20"/>
  <c r="C18711" i="20"/>
  <c r="C18712" i="20"/>
  <c r="C18713" i="20"/>
  <c r="C18714" i="20"/>
  <c r="C18715" i="20"/>
  <c r="C18716" i="20"/>
  <c r="C18717" i="20"/>
  <c r="C18718" i="20"/>
  <c r="C18719" i="20"/>
  <c r="C18720" i="20"/>
  <c r="C18721" i="20"/>
  <c r="C18722" i="20"/>
  <c r="C18723" i="20"/>
  <c r="C18724" i="20"/>
  <c r="C18725" i="20"/>
  <c r="C18726" i="20"/>
  <c r="C18727" i="20"/>
  <c r="C18728" i="20"/>
  <c r="C18729" i="20"/>
  <c r="C18730" i="20"/>
  <c r="C18731" i="20"/>
  <c r="C18732" i="20"/>
  <c r="C18733" i="20"/>
  <c r="C18734" i="20"/>
  <c r="C18735" i="20"/>
  <c r="C18736" i="20"/>
  <c r="C18737" i="20"/>
  <c r="C18738" i="20"/>
  <c r="C18739" i="20"/>
  <c r="C18740" i="20"/>
  <c r="C18741" i="20"/>
  <c r="C18742" i="20"/>
  <c r="C18743" i="20"/>
  <c r="C18744" i="20"/>
  <c r="C18745" i="20"/>
  <c r="C18746" i="20"/>
  <c r="C18747" i="20"/>
  <c r="C18748" i="20"/>
  <c r="C18749" i="20"/>
  <c r="C18750" i="20"/>
  <c r="C18751" i="20"/>
  <c r="C18752" i="20"/>
  <c r="C18753" i="20"/>
  <c r="C18754" i="20"/>
  <c r="C18755" i="20"/>
  <c r="C18756" i="20"/>
  <c r="C18757" i="20"/>
  <c r="C18758" i="20"/>
  <c r="C18759" i="20"/>
  <c r="C18760" i="20"/>
  <c r="C18761" i="20"/>
  <c r="C18762" i="20"/>
  <c r="C18763" i="20"/>
  <c r="C18764" i="20"/>
  <c r="C18765" i="20"/>
  <c r="C18766" i="20"/>
  <c r="C18767" i="20"/>
  <c r="C18768" i="20"/>
  <c r="C18769" i="20"/>
  <c r="C18770" i="20"/>
  <c r="C18771" i="20"/>
  <c r="C18772" i="20"/>
  <c r="C18773" i="20"/>
  <c r="C18774" i="20"/>
  <c r="C18775" i="20"/>
  <c r="C18776" i="20"/>
  <c r="C18777" i="20"/>
  <c r="C18778" i="20"/>
  <c r="C18779" i="20"/>
  <c r="C18780" i="20"/>
  <c r="C18781" i="20"/>
  <c r="C18782" i="20"/>
  <c r="C18783" i="20"/>
  <c r="C18784" i="20"/>
  <c r="C18785" i="20"/>
  <c r="C18786" i="20"/>
  <c r="C18787" i="20"/>
  <c r="C18788" i="20"/>
  <c r="C18789" i="20"/>
  <c r="C18790" i="20"/>
  <c r="C18791" i="20"/>
  <c r="C18792" i="20"/>
  <c r="C18793" i="20"/>
  <c r="C18794" i="20"/>
  <c r="C18795" i="20"/>
  <c r="C18796" i="20"/>
  <c r="C18797" i="20"/>
  <c r="C18798" i="20"/>
  <c r="C18799" i="20"/>
  <c r="C18800" i="20"/>
  <c r="C18801" i="20"/>
  <c r="C18802" i="20"/>
  <c r="C18803" i="20"/>
  <c r="C18804" i="20"/>
  <c r="C18805" i="20"/>
  <c r="C18806" i="20"/>
  <c r="C18807" i="20"/>
  <c r="C18808" i="20"/>
  <c r="C18809" i="20"/>
  <c r="C18810" i="20"/>
  <c r="C18811" i="20"/>
  <c r="C18812" i="20"/>
  <c r="C18813" i="20"/>
  <c r="C18814" i="20"/>
  <c r="C18815" i="20"/>
  <c r="C18816" i="20"/>
  <c r="C18817" i="20"/>
  <c r="C18818" i="20"/>
  <c r="C18819" i="20"/>
  <c r="C18820" i="20"/>
  <c r="C18821" i="20"/>
  <c r="C18822" i="20"/>
  <c r="C18823" i="20"/>
  <c r="C18824" i="20"/>
  <c r="C18825" i="20"/>
  <c r="C18826" i="20"/>
  <c r="C18827" i="20"/>
  <c r="C18828" i="20"/>
  <c r="C18829" i="20"/>
  <c r="C18830" i="20"/>
  <c r="C18831" i="20"/>
  <c r="C18832" i="20"/>
  <c r="C18833" i="20"/>
  <c r="C18834" i="20"/>
  <c r="C18835" i="20"/>
  <c r="C18836" i="20"/>
  <c r="C18837" i="20"/>
  <c r="C18838" i="20"/>
  <c r="C18839" i="20"/>
  <c r="C18840" i="20"/>
  <c r="C18841" i="20"/>
  <c r="C18842" i="20"/>
  <c r="C18843" i="20"/>
  <c r="C18844" i="20"/>
  <c r="C18845" i="20"/>
  <c r="C18846" i="20"/>
  <c r="C18847" i="20"/>
  <c r="C18848" i="20"/>
  <c r="C18849" i="20"/>
  <c r="C18850" i="20"/>
  <c r="C18851" i="20"/>
  <c r="C18852" i="20"/>
  <c r="C18853" i="20"/>
  <c r="C18854" i="20"/>
  <c r="C18855" i="20"/>
  <c r="C18856" i="20"/>
  <c r="C18857" i="20"/>
  <c r="C18858" i="20"/>
  <c r="C18859" i="20"/>
  <c r="C18860" i="20"/>
  <c r="C18861" i="20"/>
  <c r="C18862" i="20"/>
  <c r="C18863" i="20"/>
  <c r="C18864" i="20"/>
  <c r="C18865" i="20"/>
  <c r="C18866" i="20"/>
  <c r="C18867" i="20"/>
  <c r="C18868" i="20"/>
  <c r="C18869" i="20"/>
  <c r="C18870" i="20"/>
  <c r="C18871" i="20"/>
  <c r="C18872" i="20"/>
  <c r="C18873" i="20"/>
  <c r="C18874" i="20"/>
  <c r="C18875" i="20"/>
  <c r="C18876" i="20"/>
  <c r="C18877" i="20"/>
  <c r="C18878" i="20"/>
  <c r="C18879" i="20"/>
  <c r="C18880" i="20"/>
  <c r="C18881" i="20"/>
  <c r="C18882" i="20"/>
  <c r="C18883" i="20"/>
  <c r="C18884" i="20"/>
  <c r="C18885" i="20"/>
  <c r="C18886" i="20"/>
  <c r="C18887" i="20"/>
  <c r="C18888" i="20"/>
  <c r="C18889" i="20"/>
  <c r="C18890" i="20"/>
  <c r="C18891" i="20"/>
  <c r="C18892" i="20"/>
  <c r="C18893" i="20"/>
  <c r="C18894" i="20"/>
  <c r="C18895" i="20"/>
  <c r="C18896" i="20"/>
  <c r="C18897" i="20"/>
  <c r="C18898" i="20"/>
  <c r="C18899" i="20"/>
  <c r="C18900" i="20"/>
  <c r="C18901" i="20"/>
  <c r="C18902" i="20"/>
  <c r="C18903" i="20"/>
  <c r="C18904" i="20"/>
  <c r="C18905" i="20"/>
  <c r="C18906" i="20"/>
  <c r="C18907" i="20"/>
  <c r="C18908" i="20"/>
  <c r="C18909" i="20"/>
  <c r="C18910" i="20"/>
  <c r="C18911" i="20"/>
  <c r="C18912" i="20"/>
  <c r="C18913" i="20"/>
  <c r="C18914" i="20"/>
  <c r="C18915" i="20"/>
  <c r="C18916" i="20"/>
  <c r="C18917" i="20"/>
  <c r="C18918" i="20"/>
  <c r="C18919" i="20"/>
  <c r="C18920" i="20"/>
  <c r="C18921" i="20"/>
  <c r="C18922" i="20"/>
  <c r="C18923" i="20"/>
  <c r="C18924" i="20"/>
  <c r="C18925" i="20"/>
  <c r="C18926" i="20"/>
  <c r="C18927" i="20"/>
  <c r="C18928" i="20"/>
  <c r="C18929" i="20"/>
  <c r="C18930" i="20"/>
  <c r="C18931" i="20"/>
  <c r="C18932" i="20"/>
  <c r="C18933" i="20"/>
  <c r="C18934" i="20"/>
  <c r="C18935" i="20"/>
  <c r="C18936" i="20"/>
  <c r="C18937" i="20"/>
  <c r="C18938" i="20"/>
  <c r="C18939" i="20"/>
  <c r="C18940" i="20"/>
  <c r="C18941" i="20"/>
  <c r="C18942" i="20"/>
  <c r="C18943" i="20"/>
  <c r="C18944" i="20"/>
  <c r="C18945" i="20"/>
  <c r="C18946" i="20"/>
  <c r="C18947" i="20"/>
  <c r="C18948" i="20"/>
  <c r="C18949" i="20"/>
  <c r="C18950" i="20"/>
  <c r="C18951" i="20"/>
  <c r="C18952" i="20"/>
  <c r="C18953" i="20"/>
  <c r="C18954" i="20"/>
  <c r="C18955" i="20"/>
  <c r="C18956" i="20"/>
  <c r="C18957" i="20"/>
  <c r="C18958" i="20"/>
  <c r="C18959" i="20"/>
  <c r="C18960" i="20"/>
  <c r="C18961" i="20"/>
  <c r="C18962" i="20"/>
  <c r="C18963" i="20"/>
  <c r="C18964" i="20"/>
  <c r="C18965" i="20"/>
  <c r="C18966" i="20"/>
  <c r="C18967" i="20"/>
  <c r="C18968" i="20"/>
  <c r="C18969" i="20"/>
  <c r="C18970" i="20"/>
  <c r="C18971" i="20"/>
  <c r="C18972" i="20"/>
  <c r="C18973" i="20"/>
  <c r="C18974" i="20"/>
  <c r="C18975" i="20"/>
  <c r="C18976" i="20"/>
  <c r="C18977" i="20"/>
  <c r="C18978" i="20"/>
  <c r="C18979" i="20"/>
  <c r="C18980" i="20"/>
  <c r="C18981" i="20"/>
  <c r="C18982" i="20"/>
  <c r="C18983" i="20"/>
  <c r="C18984" i="20"/>
  <c r="C18985" i="20"/>
  <c r="C18986" i="20"/>
  <c r="C18987" i="20"/>
  <c r="C18988" i="20"/>
  <c r="C18989" i="20"/>
  <c r="C18990" i="20"/>
  <c r="C18991" i="20"/>
  <c r="C18992" i="20"/>
  <c r="C18993" i="20"/>
  <c r="C18994" i="20"/>
  <c r="C18995" i="20"/>
  <c r="C18996" i="20"/>
  <c r="C18997" i="20"/>
  <c r="C18998" i="20"/>
  <c r="C18999" i="20"/>
  <c r="C19000" i="20"/>
  <c r="C19001" i="20"/>
  <c r="C19002" i="20"/>
  <c r="C19003" i="20"/>
  <c r="C19004" i="20"/>
  <c r="C19005" i="20"/>
  <c r="C19006" i="20"/>
  <c r="C19007" i="20"/>
  <c r="C19008" i="20"/>
  <c r="C19009" i="20"/>
  <c r="C19010" i="20"/>
  <c r="C19011" i="20"/>
  <c r="C19012" i="20"/>
  <c r="C19013" i="20"/>
  <c r="C19014" i="20"/>
  <c r="C19015" i="20"/>
  <c r="C19016" i="20"/>
  <c r="C19017" i="20"/>
  <c r="C19018" i="20"/>
  <c r="C19019" i="20"/>
  <c r="C19020" i="20"/>
  <c r="C19021" i="20"/>
  <c r="C19022" i="20"/>
  <c r="C19023" i="20"/>
  <c r="C19024" i="20"/>
  <c r="C19025" i="20"/>
  <c r="C19026" i="20"/>
  <c r="C19027" i="20"/>
  <c r="C19028" i="20"/>
  <c r="C19029" i="20"/>
  <c r="C19030" i="20"/>
  <c r="C19031" i="20"/>
  <c r="C19032" i="20"/>
  <c r="C19033" i="20"/>
  <c r="C19034" i="20"/>
  <c r="C19035" i="20"/>
  <c r="C19036" i="20"/>
  <c r="C19037" i="20"/>
  <c r="C19038" i="20"/>
  <c r="C19039" i="20"/>
  <c r="C19040" i="20"/>
  <c r="C19041" i="20"/>
  <c r="C19042" i="20"/>
  <c r="C19043" i="20"/>
  <c r="C19044" i="20"/>
  <c r="C19045" i="20"/>
  <c r="C19046" i="20"/>
  <c r="C19047" i="20"/>
  <c r="C19048" i="20"/>
  <c r="C19049" i="20"/>
  <c r="C19050" i="20"/>
  <c r="C19051" i="20"/>
  <c r="C19052" i="20"/>
  <c r="C19053" i="20"/>
  <c r="C19054" i="20"/>
  <c r="C19055" i="20"/>
  <c r="C19056" i="20"/>
  <c r="C19057" i="20"/>
  <c r="C19058" i="20"/>
  <c r="C19059" i="20"/>
  <c r="C19060" i="20"/>
  <c r="C19061" i="20"/>
  <c r="C19062" i="20"/>
  <c r="C19063" i="20"/>
  <c r="C19064" i="20"/>
  <c r="C19065" i="20"/>
  <c r="C19066" i="20"/>
  <c r="C19067" i="20"/>
  <c r="C19068" i="20"/>
  <c r="C19069" i="20"/>
  <c r="C19070" i="20"/>
  <c r="C19071" i="20"/>
  <c r="C19072" i="20"/>
  <c r="C19073" i="20"/>
  <c r="C19074" i="20"/>
  <c r="C19075" i="20"/>
  <c r="C19076" i="20"/>
  <c r="C19077" i="20"/>
  <c r="C19078" i="20"/>
  <c r="C19079" i="20"/>
  <c r="C19080" i="20"/>
  <c r="C19081" i="20"/>
  <c r="C19082" i="20"/>
  <c r="C19083" i="20"/>
  <c r="C19084" i="20"/>
  <c r="C19085" i="20"/>
  <c r="C19086" i="20"/>
  <c r="C19087" i="20"/>
  <c r="C19088" i="20"/>
  <c r="C19089" i="20"/>
  <c r="C19090" i="20"/>
  <c r="C19091" i="20"/>
  <c r="C19092" i="20"/>
  <c r="C19093" i="20"/>
  <c r="C19094" i="20"/>
  <c r="C19095" i="20"/>
  <c r="C19096" i="20"/>
  <c r="C19097" i="20"/>
  <c r="C19098" i="20"/>
  <c r="C19099" i="20"/>
  <c r="C19100" i="20"/>
  <c r="C19101" i="20"/>
  <c r="C19102" i="20"/>
  <c r="C19103" i="20"/>
  <c r="C19104" i="20"/>
  <c r="C19105" i="20"/>
  <c r="C19106" i="20"/>
  <c r="C19107" i="20"/>
  <c r="C19108" i="20"/>
  <c r="C19109" i="20"/>
  <c r="C19110" i="20"/>
  <c r="C19111" i="20"/>
  <c r="C19112" i="20"/>
  <c r="C19113" i="20"/>
  <c r="C19114" i="20"/>
  <c r="C19115" i="20"/>
  <c r="C19116" i="20"/>
  <c r="C19117" i="20"/>
  <c r="C19118" i="20"/>
  <c r="C19119" i="20"/>
  <c r="C19120" i="20"/>
  <c r="C19121" i="20"/>
  <c r="C19122" i="20"/>
  <c r="C19123" i="20"/>
  <c r="C19124" i="20"/>
  <c r="C19125" i="20"/>
  <c r="C19126" i="20"/>
  <c r="C19127" i="20"/>
  <c r="C19128" i="20"/>
  <c r="C19129" i="20"/>
  <c r="C19130" i="20"/>
  <c r="C19131" i="20"/>
  <c r="C19132" i="20"/>
  <c r="C19133" i="20"/>
  <c r="C19134" i="20"/>
  <c r="C19135" i="20"/>
  <c r="C19136" i="20"/>
  <c r="C19137" i="20"/>
  <c r="C19138" i="20"/>
  <c r="C19139" i="20"/>
  <c r="C19140" i="20"/>
  <c r="C19141" i="20"/>
  <c r="C19142" i="20"/>
  <c r="C19143" i="20"/>
  <c r="C19144" i="20"/>
  <c r="C19145" i="20"/>
  <c r="C19146" i="20"/>
  <c r="C19147" i="20"/>
  <c r="C19148" i="20"/>
  <c r="C19149" i="20"/>
  <c r="C19150" i="20"/>
  <c r="C19151" i="20"/>
  <c r="C19152" i="20"/>
  <c r="C19153" i="20"/>
  <c r="C19154" i="20"/>
  <c r="C19155" i="20"/>
  <c r="C19156" i="20"/>
  <c r="C19157" i="20"/>
  <c r="C19158" i="20"/>
  <c r="C19159" i="20"/>
  <c r="C19160" i="20"/>
  <c r="C19161" i="20"/>
  <c r="C19162" i="20"/>
  <c r="C19163" i="20"/>
  <c r="C19164" i="20"/>
  <c r="C19165" i="20"/>
  <c r="C19166" i="20"/>
  <c r="C19167" i="20"/>
  <c r="C19168" i="20"/>
  <c r="C19169" i="20"/>
  <c r="C19170" i="20"/>
  <c r="C19171" i="20"/>
  <c r="C19172" i="20"/>
  <c r="C19173" i="20"/>
  <c r="C19174" i="20"/>
  <c r="C19175" i="20"/>
  <c r="C19176" i="20"/>
  <c r="C19177" i="20"/>
  <c r="C19178" i="20"/>
  <c r="C19179" i="20"/>
  <c r="C19180" i="20"/>
  <c r="C19181" i="20"/>
  <c r="C19182" i="20"/>
  <c r="C19183" i="20"/>
  <c r="C19184" i="20"/>
  <c r="C19185" i="20"/>
  <c r="C19186" i="20"/>
  <c r="C19187" i="20"/>
  <c r="C19188" i="20"/>
  <c r="C19189" i="20"/>
  <c r="C19190" i="20"/>
  <c r="C19191" i="20"/>
  <c r="C19192" i="20"/>
  <c r="C19193" i="20"/>
  <c r="C19194" i="20"/>
  <c r="C19195" i="20"/>
  <c r="C19196" i="20"/>
  <c r="C19197" i="20"/>
  <c r="C19198" i="20"/>
  <c r="C19199" i="20"/>
  <c r="C19200" i="20"/>
  <c r="C19201" i="20"/>
  <c r="C19202" i="20"/>
  <c r="C19203" i="20"/>
  <c r="C19204" i="20"/>
  <c r="C19205" i="20"/>
  <c r="C19206" i="20"/>
  <c r="C19207" i="20"/>
  <c r="C19208" i="20"/>
  <c r="C19209" i="20"/>
  <c r="C19210" i="20"/>
  <c r="C19211" i="20"/>
  <c r="C19212" i="20"/>
  <c r="C19213" i="20"/>
  <c r="C19214" i="20"/>
  <c r="C19215" i="20"/>
  <c r="C19216" i="20"/>
  <c r="C19217" i="20"/>
  <c r="C19218" i="20"/>
  <c r="C19219" i="20"/>
  <c r="C19220" i="20"/>
  <c r="C19221" i="20"/>
  <c r="C19222" i="20"/>
  <c r="C19223" i="20"/>
  <c r="C19224" i="20"/>
  <c r="C19225" i="20"/>
  <c r="C19226" i="20"/>
  <c r="C19227" i="20"/>
  <c r="C19228" i="20"/>
  <c r="C19229" i="20"/>
  <c r="C19230" i="20"/>
  <c r="C19231" i="20"/>
  <c r="C19232" i="20"/>
  <c r="C19233" i="20"/>
  <c r="C19234" i="20"/>
  <c r="C19235" i="20"/>
  <c r="C19236" i="20"/>
  <c r="C19237" i="20"/>
  <c r="C19238" i="20"/>
  <c r="C19239" i="20"/>
  <c r="C19240" i="20"/>
  <c r="C19241" i="20"/>
  <c r="C19242" i="20"/>
  <c r="C19243" i="20"/>
  <c r="C19244" i="20"/>
  <c r="C19245" i="20"/>
  <c r="C19246" i="20"/>
  <c r="C19247" i="20"/>
  <c r="C19248" i="20"/>
  <c r="C19249" i="20"/>
  <c r="C19250" i="20"/>
  <c r="C19251" i="20"/>
  <c r="C19252" i="20"/>
  <c r="C19253" i="20"/>
  <c r="C19254" i="20"/>
  <c r="C19255" i="20"/>
  <c r="C19256" i="20"/>
  <c r="C19257" i="20"/>
  <c r="C19258" i="20"/>
  <c r="C19259" i="20"/>
  <c r="C19260" i="20"/>
  <c r="C19261" i="20"/>
  <c r="C19262" i="20"/>
  <c r="C19263" i="20"/>
  <c r="C19264" i="20"/>
  <c r="C19265" i="20"/>
  <c r="C19266" i="20"/>
  <c r="C19267" i="20"/>
  <c r="C19268" i="20"/>
  <c r="C19269" i="20"/>
  <c r="C19270" i="20"/>
  <c r="C19271" i="20"/>
  <c r="C19272" i="20"/>
  <c r="C19273" i="20"/>
  <c r="C19274" i="20"/>
  <c r="C19275" i="20"/>
  <c r="C19276" i="20"/>
  <c r="C19277" i="20"/>
  <c r="C19278" i="20"/>
  <c r="C19279" i="20"/>
  <c r="C19280" i="20"/>
  <c r="C19281" i="20"/>
  <c r="C19282" i="20"/>
  <c r="C19283" i="20"/>
  <c r="C19284" i="20"/>
  <c r="C19285" i="20"/>
  <c r="C19286" i="20"/>
  <c r="C19287" i="20"/>
  <c r="C19288" i="20"/>
  <c r="C19289" i="20"/>
  <c r="C19290" i="20"/>
  <c r="C19291" i="20"/>
  <c r="C19292" i="20"/>
  <c r="C19293" i="20"/>
  <c r="C19294" i="20"/>
  <c r="C19295" i="20"/>
  <c r="C19296" i="20"/>
  <c r="C19297" i="20"/>
  <c r="C19298" i="20"/>
  <c r="C19299" i="20"/>
  <c r="C19300" i="20"/>
  <c r="C19301" i="20"/>
  <c r="C19302" i="20"/>
  <c r="C19303" i="20"/>
  <c r="C19304" i="20"/>
  <c r="C19305" i="20"/>
  <c r="C19306" i="20"/>
  <c r="C19307" i="20"/>
  <c r="C19308" i="20"/>
  <c r="C19309" i="20"/>
  <c r="C19310" i="20"/>
  <c r="C19311" i="20"/>
  <c r="C19312" i="20"/>
  <c r="C19313" i="20"/>
  <c r="C19314" i="20"/>
  <c r="C19315" i="20"/>
  <c r="C19316" i="20"/>
  <c r="C19317" i="20"/>
  <c r="C19318" i="20"/>
  <c r="C19319" i="20"/>
  <c r="C19320" i="20"/>
  <c r="C19321" i="20"/>
  <c r="C19322" i="20"/>
  <c r="C19323" i="20"/>
  <c r="C19324" i="20"/>
  <c r="C19325" i="20"/>
  <c r="C19326" i="20"/>
  <c r="C19327" i="20"/>
  <c r="C19328" i="20"/>
  <c r="C19329" i="20"/>
  <c r="C19330" i="20"/>
  <c r="C19331" i="20"/>
  <c r="C19332" i="20"/>
  <c r="C19333" i="20"/>
  <c r="C19334" i="20"/>
  <c r="C19335" i="20"/>
  <c r="C19336" i="20"/>
  <c r="C19337" i="20"/>
  <c r="C19338" i="20"/>
  <c r="C19339" i="20"/>
  <c r="C19340" i="20"/>
  <c r="C19341" i="20"/>
  <c r="C19342" i="20"/>
  <c r="C19343" i="20"/>
  <c r="C19344" i="20"/>
  <c r="C19345" i="20"/>
  <c r="C19346" i="20"/>
  <c r="C19347" i="20"/>
  <c r="C19348" i="20"/>
  <c r="C19349" i="20"/>
  <c r="C19350" i="20"/>
  <c r="C19351" i="20"/>
  <c r="C19352" i="20"/>
  <c r="C19353" i="20"/>
  <c r="C19354" i="20"/>
  <c r="C19355" i="20"/>
  <c r="C19356" i="20"/>
  <c r="C19357" i="20"/>
  <c r="C19358" i="20"/>
  <c r="C19359" i="20"/>
  <c r="C19360" i="20"/>
  <c r="C19361" i="20"/>
  <c r="C19362" i="20"/>
  <c r="C19363" i="20"/>
  <c r="C19364" i="20"/>
  <c r="C19365" i="20"/>
  <c r="C19366" i="20"/>
  <c r="C19367" i="20"/>
  <c r="C19368" i="20"/>
  <c r="C19369" i="20"/>
  <c r="C19370" i="20"/>
  <c r="C19371" i="20"/>
  <c r="C19372" i="20"/>
  <c r="C19373" i="20"/>
  <c r="C19374" i="20"/>
  <c r="C19375" i="20"/>
  <c r="C19376" i="20"/>
  <c r="C19377" i="20"/>
  <c r="C19378" i="20"/>
  <c r="C19379" i="20"/>
  <c r="C19380" i="20"/>
  <c r="C19381" i="20"/>
  <c r="C19382" i="20"/>
  <c r="C19383" i="20"/>
  <c r="C19384" i="20"/>
  <c r="C19385" i="20"/>
  <c r="C19386" i="20"/>
  <c r="C19387" i="20"/>
  <c r="C19388" i="20"/>
  <c r="C19389" i="20"/>
  <c r="C19390" i="20"/>
  <c r="C19391" i="20"/>
  <c r="C19392" i="20"/>
  <c r="C19393" i="20"/>
  <c r="C19394" i="20"/>
  <c r="C19395" i="20"/>
  <c r="C19396" i="20"/>
  <c r="C19397" i="20"/>
  <c r="C19398" i="20"/>
  <c r="C19399" i="20"/>
  <c r="C19400" i="20"/>
  <c r="C19401" i="20"/>
  <c r="C19402" i="20"/>
  <c r="C19403" i="20"/>
  <c r="C19404" i="20"/>
  <c r="C19405" i="20"/>
  <c r="C19406" i="20"/>
  <c r="C19407" i="20"/>
  <c r="C19408" i="20"/>
  <c r="C19409" i="20"/>
  <c r="C19410" i="20"/>
  <c r="C19411" i="20"/>
  <c r="C19412" i="20"/>
  <c r="C19413" i="20"/>
  <c r="C19414" i="20"/>
  <c r="C19415" i="20"/>
  <c r="C19416" i="20"/>
  <c r="C19417" i="20"/>
  <c r="C19418" i="20"/>
  <c r="C19419" i="20"/>
  <c r="C19420" i="20"/>
  <c r="C19421" i="20"/>
  <c r="C19422" i="20"/>
  <c r="C19423" i="20"/>
  <c r="C19424" i="20"/>
  <c r="C19425" i="20"/>
  <c r="C19426" i="20"/>
  <c r="C19427" i="20"/>
  <c r="C19428" i="20"/>
  <c r="C19429" i="20"/>
  <c r="C19430" i="20"/>
  <c r="C19431" i="20"/>
  <c r="C19432" i="20"/>
  <c r="C19433" i="20"/>
  <c r="C19434" i="20"/>
  <c r="C19435" i="20"/>
  <c r="C19436" i="20"/>
  <c r="C19437" i="20"/>
  <c r="C19438" i="20"/>
  <c r="C19439" i="20"/>
  <c r="C19440" i="20"/>
  <c r="C19441" i="20"/>
  <c r="C19442" i="20"/>
  <c r="C19443" i="20"/>
  <c r="C19444" i="20"/>
  <c r="C19445" i="20"/>
  <c r="C19446" i="20"/>
  <c r="C19447" i="20"/>
  <c r="C19448" i="20"/>
  <c r="C19449" i="20"/>
  <c r="C19450" i="20"/>
  <c r="C19451" i="20"/>
  <c r="C19452" i="20"/>
  <c r="C19453" i="20"/>
  <c r="C19454" i="20"/>
  <c r="C19455" i="20"/>
  <c r="C19456" i="20"/>
  <c r="C19457" i="20"/>
  <c r="C19458" i="20"/>
  <c r="C19459" i="20"/>
  <c r="C19460" i="20"/>
  <c r="C19461" i="20"/>
  <c r="C19462" i="20"/>
  <c r="C19463" i="20"/>
  <c r="C19464" i="20"/>
  <c r="C19465" i="20"/>
  <c r="C19466" i="20"/>
  <c r="C19467" i="20"/>
  <c r="C19468" i="20"/>
  <c r="C19469" i="20"/>
  <c r="C19470" i="20"/>
  <c r="C19471" i="20"/>
  <c r="C19472" i="20"/>
  <c r="C19473" i="20"/>
  <c r="C19474" i="20"/>
  <c r="C19475" i="20"/>
  <c r="C19476" i="20"/>
  <c r="C19477" i="20"/>
  <c r="C19478" i="20"/>
  <c r="C19479" i="20"/>
  <c r="C19480" i="20"/>
  <c r="C19481" i="20"/>
  <c r="C19482" i="20"/>
  <c r="C19483" i="20"/>
  <c r="C19484" i="20"/>
  <c r="C19485" i="20"/>
  <c r="C19486" i="20"/>
  <c r="C19487" i="20"/>
  <c r="C19488" i="20"/>
  <c r="C19489" i="20"/>
  <c r="C19490" i="20"/>
  <c r="C19491" i="20"/>
  <c r="C19492" i="20"/>
  <c r="C19493" i="20"/>
  <c r="C19494" i="20"/>
  <c r="C19495" i="20"/>
  <c r="C19496" i="20"/>
  <c r="C19497" i="20"/>
  <c r="C19498" i="20"/>
  <c r="C19499" i="20"/>
  <c r="C19500" i="20"/>
  <c r="C19501" i="20"/>
  <c r="C19502" i="20"/>
  <c r="C19503" i="20"/>
  <c r="C19504" i="20"/>
  <c r="C19505" i="20"/>
  <c r="C19506" i="20"/>
  <c r="C19507" i="20"/>
  <c r="C19508" i="20"/>
  <c r="C19509" i="20"/>
  <c r="C19510" i="20"/>
  <c r="C19511" i="20"/>
  <c r="C19512" i="20"/>
  <c r="C19513" i="20"/>
  <c r="C19514" i="20"/>
  <c r="C19515" i="20"/>
  <c r="C19516" i="20"/>
  <c r="C19517" i="20"/>
  <c r="C19518" i="20"/>
  <c r="C19519" i="20"/>
  <c r="C19520" i="20"/>
  <c r="C19521" i="20"/>
  <c r="C19522" i="20"/>
  <c r="C19523" i="20"/>
  <c r="C19524" i="20"/>
  <c r="C19525" i="20"/>
  <c r="C19526" i="20"/>
  <c r="C19527" i="20"/>
  <c r="C19528" i="20"/>
  <c r="C19529" i="20"/>
  <c r="C19530" i="20"/>
  <c r="C19531" i="20"/>
  <c r="C19532" i="20"/>
  <c r="C19533" i="20"/>
  <c r="C19534" i="20"/>
  <c r="C19535" i="20"/>
  <c r="C19536" i="20"/>
  <c r="C19537" i="20"/>
  <c r="C19538" i="20"/>
  <c r="C19539" i="20"/>
  <c r="C19540" i="20"/>
  <c r="C19541" i="20"/>
  <c r="C19542" i="20"/>
  <c r="C19543" i="20"/>
  <c r="C19544" i="20"/>
  <c r="C19545" i="20"/>
  <c r="C19546" i="20"/>
  <c r="C19547" i="20"/>
  <c r="C19548" i="20"/>
  <c r="C19549" i="20"/>
  <c r="C19550" i="20"/>
  <c r="C19551" i="20"/>
  <c r="C19552" i="20"/>
  <c r="C19553" i="20"/>
  <c r="C19554" i="20"/>
  <c r="C19555" i="20"/>
  <c r="C19556" i="20"/>
  <c r="C19557" i="20"/>
  <c r="C19558" i="20"/>
  <c r="C19559" i="20"/>
  <c r="C19560" i="20"/>
  <c r="C19561" i="20"/>
  <c r="C19562" i="20"/>
  <c r="C19563" i="20"/>
  <c r="C19564" i="20"/>
  <c r="C19565" i="20"/>
  <c r="C19566" i="20"/>
  <c r="C19567" i="20"/>
  <c r="C19568" i="20"/>
  <c r="C19569" i="20"/>
  <c r="C19570" i="20"/>
  <c r="C19571" i="20"/>
  <c r="C19572" i="20"/>
  <c r="C19573" i="20"/>
  <c r="C19574" i="20"/>
  <c r="C19575" i="20"/>
  <c r="C19576" i="20"/>
  <c r="C19577" i="20"/>
  <c r="C19578" i="20"/>
  <c r="C19579" i="20"/>
  <c r="C19580" i="20"/>
  <c r="C19581" i="20"/>
  <c r="C19582" i="20"/>
  <c r="C19583" i="20"/>
  <c r="C19584" i="20"/>
  <c r="C19585" i="20"/>
  <c r="C19586" i="20"/>
  <c r="C19587" i="20"/>
  <c r="C19588" i="20"/>
  <c r="C19589" i="20"/>
  <c r="C19590" i="20"/>
  <c r="C19591" i="20"/>
  <c r="C19592" i="20"/>
  <c r="C19593" i="20"/>
  <c r="C19594" i="20"/>
  <c r="C19595" i="20"/>
  <c r="C19596" i="20"/>
  <c r="C19597" i="20"/>
  <c r="C19598" i="20"/>
  <c r="C19599" i="20"/>
  <c r="C19600" i="20"/>
  <c r="C19601" i="20"/>
  <c r="C19602" i="20"/>
  <c r="C19603" i="20"/>
  <c r="C19604" i="20"/>
  <c r="C19605" i="20"/>
  <c r="C19606" i="20"/>
  <c r="C19607" i="20"/>
  <c r="C19608" i="20"/>
  <c r="C19609" i="20"/>
  <c r="C19610" i="20"/>
  <c r="C19611" i="20"/>
  <c r="C19612" i="20"/>
  <c r="C19613" i="20"/>
  <c r="C19614" i="20"/>
  <c r="C19615" i="20"/>
  <c r="C19616" i="20"/>
  <c r="C19617" i="20"/>
  <c r="C19618" i="20"/>
  <c r="C19619" i="20"/>
  <c r="C19620" i="20"/>
  <c r="C19621" i="20"/>
  <c r="C19622" i="20"/>
  <c r="C19623" i="20"/>
  <c r="C19624" i="20"/>
  <c r="C19625" i="20"/>
  <c r="C19626" i="20"/>
  <c r="C19627" i="20"/>
  <c r="C19628" i="20"/>
  <c r="C19629" i="20"/>
  <c r="C19630" i="20"/>
  <c r="C19631" i="20"/>
  <c r="C19632" i="20"/>
  <c r="C19633" i="20"/>
  <c r="C19634" i="20"/>
  <c r="C19635" i="20"/>
  <c r="C19636" i="20"/>
  <c r="C19637" i="20"/>
  <c r="C19638" i="20"/>
  <c r="C19639" i="20"/>
  <c r="C19640" i="20"/>
  <c r="C19641" i="20"/>
  <c r="C19642" i="20"/>
  <c r="C19643" i="20"/>
  <c r="C19644" i="20"/>
  <c r="C19645" i="20"/>
  <c r="C19646" i="20"/>
  <c r="C19647" i="20"/>
  <c r="C19648" i="20"/>
  <c r="C19649" i="20"/>
  <c r="C19650" i="20"/>
  <c r="C19651" i="20"/>
  <c r="C19652" i="20"/>
  <c r="C19653" i="20"/>
  <c r="C19654" i="20"/>
  <c r="C19655" i="20"/>
  <c r="C19656" i="20"/>
  <c r="C19657" i="20"/>
  <c r="C19658" i="20"/>
  <c r="C19659" i="20"/>
  <c r="C19660" i="20"/>
  <c r="C19661" i="20"/>
  <c r="C19662" i="20"/>
  <c r="C19663" i="20"/>
  <c r="C19664" i="20"/>
  <c r="C19665" i="20"/>
  <c r="C19666" i="20"/>
  <c r="C19667" i="20"/>
  <c r="C19668" i="20"/>
  <c r="C19669" i="20"/>
  <c r="C19670" i="20"/>
  <c r="C19671" i="20"/>
  <c r="C19672" i="20"/>
  <c r="C19673" i="20"/>
  <c r="C19674" i="20"/>
  <c r="C19675" i="20"/>
  <c r="C19676" i="20"/>
  <c r="C19677" i="20"/>
  <c r="C19678" i="20"/>
  <c r="C19679" i="20"/>
  <c r="C19680" i="20"/>
  <c r="C19681" i="20"/>
  <c r="C19682" i="20"/>
  <c r="C19683" i="20"/>
  <c r="C19684" i="20"/>
  <c r="C19685" i="20"/>
  <c r="C19686" i="20"/>
  <c r="C19687" i="20"/>
  <c r="C19688" i="20"/>
  <c r="C19689" i="20"/>
  <c r="C19690" i="20"/>
  <c r="C19691" i="20"/>
  <c r="C19692" i="20"/>
  <c r="C19693" i="20"/>
  <c r="C19694" i="20"/>
  <c r="C19695" i="20"/>
  <c r="C19696" i="20"/>
  <c r="C19697" i="20"/>
  <c r="C19698" i="20"/>
  <c r="C19699" i="20"/>
  <c r="C19700" i="20"/>
  <c r="C19701" i="20"/>
  <c r="C19702" i="20"/>
  <c r="C19703" i="20"/>
  <c r="C19704" i="20"/>
  <c r="C19705" i="20"/>
  <c r="C19706" i="20"/>
  <c r="C19707" i="20"/>
  <c r="C19708" i="20"/>
  <c r="C19709" i="20"/>
  <c r="C19710" i="20"/>
  <c r="C19711" i="20"/>
  <c r="C19712" i="20"/>
  <c r="C19713" i="20"/>
  <c r="C19714" i="20"/>
  <c r="C19715" i="20"/>
  <c r="C19716" i="20"/>
  <c r="C19717" i="20"/>
  <c r="C19718" i="20"/>
  <c r="C19719" i="20"/>
  <c r="C19720" i="20"/>
  <c r="C19721" i="20"/>
  <c r="C19722" i="20"/>
  <c r="C19723" i="20"/>
  <c r="C19724" i="20"/>
  <c r="C19725" i="20"/>
  <c r="C19726" i="20"/>
  <c r="C19727" i="20"/>
  <c r="C19728" i="20"/>
  <c r="C19729" i="20"/>
  <c r="C19730" i="20"/>
  <c r="C19731" i="20"/>
  <c r="C19732" i="20"/>
  <c r="C19733" i="20"/>
  <c r="C19734" i="20"/>
  <c r="C19735" i="20"/>
  <c r="C19736" i="20"/>
  <c r="C19737" i="20"/>
  <c r="C19738" i="20"/>
  <c r="C19739" i="20"/>
  <c r="C19740" i="20"/>
  <c r="C19741" i="20"/>
  <c r="C19742" i="20"/>
  <c r="C19743" i="20"/>
  <c r="C19744" i="20"/>
  <c r="C19745" i="20"/>
  <c r="C19746" i="20"/>
  <c r="C19747" i="20"/>
  <c r="C19748" i="20"/>
  <c r="C19749" i="20"/>
  <c r="C19750" i="20"/>
  <c r="C19751" i="20"/>
  <c r="C19752" i="20"/>
  <c r="C19753" i="20"/>
  <c r="C19754" i="20"/>
  <c r="C19755" i="20"/>
  <c r="C19756" i="20"/>
  <c r="C19757" i="20"/>
  <c r="C19758" i="20"/>
  <c r="C19759" i="20"/>
  <c r="C19760" i="20"/>
  <c r="C19761" i="20"/>
  <c r="C19762" i="20"/>
  <c r="C19763" i="20"/>
  <c r="C19764" i="20"/>
  <c r="C19765" i="20"/>
  <c r="C19766" i="20"/>
  <c r="C19767" i="20"/>
  <c r="C19768" i="20"/>
  <c r="C19769" i="20"/>
  <c r="C19770" i="20"/>
  <c r="C19771" i="20"/>
  <c r="C19772" i="20"/>
  <c r="C19773" i="20"/>
  <c r="C19774" i="20"/>
  <c r="C19775" i="20"/>
  <c r="C19776" i="20"/>
  <c r="C19777" i="20"/>
  <c r="C19778" i="20"/>
  <c r="C19779" i="20"/>
  <c r="C19780" i="20"/>
  <c r="C19781" i="20"/>
  <c r="C19782" i="20"/>
  <c r="C19783" i="20"/>
  <c r="C19784" i="20"/>
  <c r="C19785" i="20"/>
  <c r="C19786" i="20"/>
  <c r="C19787" i="20"/>
  <c r="C19788" i="20"/>
  <c r="C19789" i="20"/>
  <c r="C19790" i="20"/>
  <c r="C19791" i="20"/>
  <c r="C19792" i="20"/>
  <c r="C19793" i="20"/>
  <c r="C19794" i="20"/>
  <c r="C19795" i="20"/>
  <c r="C19796" i="20"/>
  <c r="C19797" i="20"/>
  <c r="C19798" i="20"/>
  <c r="C19799" i="20"/>
  <c r="C19800" i="20"/>
  <c r="C19801" i="20"/>
  <c r="C19802" i="20"/>
  <c r="C19803" i="20"/>
  <c r="C19804" i="20"/>
  <c r="C19805" i="20"/>
  <c r="C19806" i="20"/>
  <c r="C19807" i="20"/>
  <c r="C19808" i="20"/>
  <c r="C19809" i="20"/>
  <c r="C19810" i="20"/>
  <c r="C19811" i="20"/>
  <c r="C19812" i="20"/>
  <c r="C19813" i="20"/>
  <c r="C19814" i="20"/>
  <c r="C19815" i="20"/>
  <c r="C19816" i="20"/>
  <c r="C19817" i="20"/>
  <c r="C19818" i="20"/>
  <c r="C19819" i="20"/>
  <c r="C19820" i="20"/>
  <c r="C19821" i="20"/>
  <c r="C19822" i="20"/>
  <c r="C19823" i="20"/>
  <c r="C19824" i="20"/>
  <c r="C19825" i="20"/>
  <c r="C19826" i="20"/>
  <c r="C19827" i="20"/>
  <c r="C19828" i="20"/>
  <c r="C19829" i="20"/>
  <c r="C19830" i="20"/>
  <c r="C19831" i="20"/>
  <c r="C19832" i="20"/>
  <c r="C19833" i="20"/>
  <c r="C19834" i="20"/>
  <c r="C19835" i="20"/>
  <c r="C19836" i="20"/>
  <c r="C19837" i="20"/>
  <c r="C19838" i="20"/>
  <c r="C19839" i="20"/>
  <c r="C19840" i="20"/>
  <c r="C19841" i="20"/>
  <c r="C19842" i="20"/>
  <c r="C19843" i="20"/>
  <c r="C19844" i="20"/>
  <c r="C19845" i="20"/>
  <c r="C19846" i="20"/>
  <c r="C19847" i="20"/>
  <c r="C19848" i="20"/>
  <c r="C19849" i="20"/>
  <c r="C19850" i="20"/>
  <c r="C19851" i="20"/>
  <c r="C19852" i="20"/>
  <c r="C19853" i="20"/>
  <c r="C19854" i="20"/>
  <c r="C19855" i="20"/>
  <c r="C19856" i="20"/>
  <c r="C19857" i="20"/>
  <c r="C19858" i="20"/>
  <c r="C19859" i="20"/>
  <c r="C19860" i="20"/>
  <c r="C19861" i="20"/>
  <c r="C19862" i="20"/>
  <c r="C19863" i="20"/>
  <c r="C19864" i="20"/>
  <c r="C19865" i="20"/>
  <c r="C19866" i="20"/>
  <c r="C19867" i="20"/>
  <c r="C19868" i="20"/>
  <c r="C19869" i="20"/>
  <c r="C19870" i="20"/>
  <c r="C19871" i="20"/>
  <c r="C19872" i="20"/>
  <c r="C19873" i="20"/>
  <c r="C19874" i="20"/>
  <c r="C19875" i="20"/>
  <c r="C19876" i="20"/>
  <c r="C19877" i="20"/>
  <c r="C19878" i="20"/>
  <c r="C19879" i="20"/>
  <c r="C19880" i="20"/>
  <c r="C19881" i="20"/>
  <c r="C19882" i="20"/>
  <c r="C19883" i="20"/>
  <c r="C19884" i="20"/>
  <c r="C19885" i="20"/>
  <c r="C19886" i="20"/>
  <c r="C19887" i="20"/>
  <c r="C19888" i="20"/>
  <c r="C19889" i="20"/>
  <c r="C19890" i="20"/>
  <c r="C19891" i="20"/>
  <c r="C19892" i="20"/>
  <c r="C19893" i="20"/>
  <c r="C19894" i="20"/>
  <c r="C19895" i="20"/>
  <c r="C19896" i="20"/>
  <c r="C19897" i="20"/>
  <c r="C19898" i="20"/>
  <c r="C19899" i="20"/>
  <c r="C19900" i="20"/>
  <c r="C19901" i="20"/>
  <c r="C19902" i="20"/>
  <c r="C19903" i="20"/>
  <c r="C19904" i="20"/>
  <c r="C19905" i="20"/>
  <c r="C19906" i="20"/>
  <c r="C19907" i="20"/>
  <c r="C19908" i="20"/>
  <c r="C19909" i="20"/>
  <c r="C19910" i="20"/>
  <c r="C19911" i="20"/>
  <c r="C19912" i="20"/>
  <c r="C19913" i="20"/>
  <c r="C19914" i="20"/>
  <c r="C19915" i="20"/>
  <c r="C19916" i="20"/>
  <c r="C19917" i="20"/>
  <c r="C19918" i="20"/>
  <c r="C19919" i="20"/>
  <c r="C19920" i="20"/>
  <c r="C19921" i="20"/>
  <c r="C19922" i="20"/>
  <c r="C19923" i="20"/>
  <c r="C19924" i="20"/>
  <c r="C19925" i="20"/>
  <c r="C19926" i="20"/>
  <c r="C19927" i="20"/>
  <c r="C19928" i="20"/>
  <c r="C19929" i="20"/>
  <c r="C19930" i="20"/>
  <c r="C19931" i="20"/>
  <c r="C19932" i="20"/>
  <c r="C19933" i="20"/>
  <c r="C19934" i="20"/>
  <c r="C19935" i="20"/>
  <c r="C19936" i="20"/>
  <c r="C19937" i="20"/>
  <c r="C19938" i="20"/>
  <c r="C19939" i="20"/>
  <c r="C19940" i="20"/>
  <c r="C19941" i="20"/>
  <c r="C19942" i="20"/>
  <c r="C19943" i="20"/>
  <c r="C19944" i="20"/>
  <c r="C19945" i="20"/>
  <c r="C19946" i="20"/>
  <c r="C19947" i="20"/>
  <c r="C19948" i="20"/>
  <c r="C19949" i="20"/>
  <c r="C19950" i="20"/>
  <c r="C19951" i="20"/>
  <c r="C19952" i="20"/>
  <c r="C19953" i="20"/>
  <c r="C19954" i="20"/>
  <c r="C19955" i="20"/>
  <c r="C19956" i="20"/>
  <c r="C19957" i="20"/>
  <c r="C19958" i="20"/>
  <c r="C19959" i="20"/>
  <c r="C19960" i="20"/>
  <c r="C19961" i="20"/>
  <c r="C19962" i="20"/>
  <c r="C19963" i="20"/>
  <c r="C19964" i="20"/>
  <c r="C19965" i="20"/>
  <c r="C19966" i="20"/>
  <c r="C19967" i="20"/>
  <c r="C19968" i="20"/>
  <c r="C19969" i="20"/>
  <c r="C19970" i="20"/>
  <c r="C19971" i="20"/>
  <c r="C19972" i="20"/>
  <c r="C19973" i="20"/>
  <c r="C19974" i="20"/>
  <c r="C19975" i="20"/>
  <c r="C19976" i="20"/>
  <c r="C19977" i="20"/>
  <c r="C19978" i="20"/>
  <c r="C19979" i="20"/>
  <c r="C19980" i="20"/>
  <c r="C19981" i="20"/>
  <c r="C19982" i="20"/>
  <c r="C19983" i="20"/>
  <c r="C19984" i="20"/>
  <c r="C19985" i="20"/>
  <c r="C19986" i="20"/>
  <c r="C19987" i="20"/>
  <c r="C19988" i="20"/>
  <c r="C19989" i="20"/>
  <c r="C19990" i="20"/>
  <c r="C19991" i="20"/>
  <c r="C19992" i="20"/>
  <c r="C19993" i="20"/>
  <c r="C19994" i="20"/>
  <c r="C19995" i="20"/>
  <c r="C19996" i="20"/>
  <c r="C19997" i="20"/>
  <c r="C19998" i="20"/>
  <c r="C19999" i="20"/>
  <c r="C20000" i="20"/>
  <c r="C20001" i="20"/>
  <c r="C20002" i="20"/>
  <c r="C20003" i="20"/>
  <c r="C20004" i="20"/>
  <c r="C20005" i="20"/>
  <c r="C20006" i="20"/>
  <c r="C20007" i="20"/>
  <c r="C20008" i="20"/>
  <c r="C20009" i="20"/>
  <c r="C20010" i="20"/>
  <c r="C20011" i="20"/>
  <c r="C20012" i="20"/>
  <c r="C20013" i="20"/>
  <c r="C20014" i="20"/>
  <c r="C20015" i="20"/>
  <c r="C20016" i="20"/>
  <c r="C20017" i="20"/>
  <c r="C20018" i="20"/>
  <c r="C20019" i="20"/>
  <c r="C20020" i="20"/>
  <c r="C20021" i="20"/>
  <c r="C20022" i="20"/>
  <c r="C20023" i="20"/>
  <c r="C20024" i="20"/>
  <c r="C20025" i="20"/>
  <c r="C20026" i="20"/>
  <c r="C20027" i="20"/>
  <c r="C20028" i="20"/>
  <c r="C20029" i="20"/>
  <c r="C20030" i="20"/>
  <c r="C20031" i="20"/>
  <c r="C20032" i="20"/>
  <c r="C20033" i="20"/>
  <c r="C20034" i="20"/>
  <c r="C20035" i="20"/>
  <c r="C20036" i="20"/>
  <c r="C20037" i="20"/>
  <c r="C20038" i="20"/>
  <c r="C20039" i="20"/>
  <c r="C20040" i="20"/>
  <c r="C20041" i="20"/>
  <c r="C20042" i="20"/>
  <c r="C20043" i="20"/>
  <c r="C20044" i="20"/>
  <c r="C20045" i="20"/>
  <c r="C20046" i="20"/>
  <c r="C20047" i="20"/>
  <c r="C20048" i="20"/>
  <c r="C20049" i="20"/>
  <c r="C20050" i="20"/>
  <c r="C20051" i="20"/>
  <c r="C20052" i="20"/>
  <c r="C20053" i="20"/>
  <c r="C20054" i="20"/>
  <c r="C20055" i="20"/>
  <c r="C20056" i="20"/>
  <c r="C20057" i="20"/>
  <c r="C20058" i="20"/>
  <c r="C20059" i="20"/>
  <c r="C20060" i="20"/>
  <c r="C20061" i="20"/>
  <c r="C20062" i="20"/>
  <c r="C20063" i="20"/>
  <c r="C20064" i="20"/>
  <c r="C20065" i="20"/>
  <c r="C20066" i="20"/>
  <c r="C20067" i="20"/>
  <c r="C20068" i="20"/>
  <c r="C20069" i="20"/>
  <c r="C20070" i="20"/>
  <c r="C20071" i="20"/>
  <c r="C20072" i="20"/>
  <c r="C20073" i="20"/>
  <c r="C20074" i="20"/>
  <c r="C20075" i="20"/>
  <c r="C20076" i="20"/>
  <c r="C20077" i="20"/>
  <c r="C20078" i="20"/>
  <c r="C20079" i="20"/>
  <c r="C20080" i="20"/>
  <c r="C20081" i="20"/>
  <c r="C20082" i="20"/>
  <c r="C20083" i="20"/>
  <c r="C20084" i="20"/>
  <c r="C20085" i="20"/>
  <c r="C20086" i="20"/>
  <c r="C20087" i="20"/>
  <c r="C20088" i="20"/>
  <c r="C20089" i="20"/>
  <c r="C20090" i="20"/>
  <c r="C20091" i="20"/>
  <c r="C20092" i="20"/>
  <c r="C20093" i="20"/>
  <c r="C20094" i="20"/>
  <c r="C20095" i="20"/>
  <c r="C20096" i="20"/>
  <c r="C20097" i="20"/>
  <c r="C20098" i="20"/>
  <c r="C20099" i="20"/>
  <c r="C20100" i="20"/>
  <c r="C20101" i="20"/>
  <c r="C20102" i="20"/>
  <c r="C20103" i="20"/>
  <c r="C20104" i="20"/>
  <c r="C20105" i="20"/>
  <c r="C20106" i="20"/>
  <c r="C20107" i="20"/>
  <c r="C20108" i="20"/>
  <c r="C20109" i="20"/>
  <c r="C20110" i="20"/>
  <c r="C20111" i="20"/>
  <c r="C20112" i="20"/>
  <c r="C20113" i="20"/>
  <c r="C20114" i="20"/>
  <c r="C20115" i="20"/>
  <c r="C20116" i="20"/>
  <c r="C20117" i="20"/>
  <c r="C20118" i="20"/>
  <c r="C20119" i="20"/>
  <c r="C20120" i="20"/>
  <c r="C20121" i="20"/>
  <c r="C20122" i="20"/>
  <c r="C20123" i="20"/>
  <c r="C20124" i="20"/>
  <c r="C20125" i="20"/>
  <c r="C20126" i="20"/>
  <c r="C20127" i="20"/>
  <c r="C20128" i="20"/>
  <c r="C20129" i="20"/>
  <c r="C20130" i="20"/>
  <c r="C20131" i="20"/>
  <c r="C20132" i="20"/>
  <c r="C20133" i="20"/>
  <c r="C20134" i="20"/>
  <c r="C20135" i="20"/>
  <c r="C20136" i="20"/>
  <c r="C20137" i="20"/>
  <c r="C20138" i="20"/>
  <c r="C20139" i="20"/>
  <c r="C20140" i="20"/>
  <c r="C20141" i="20"/>
  <c r="C20142" i="20"/>
  <c r="C20143" i="20"/>
  <c r="C20144" i="20"/>
  <c r="C20145" i="20"/>
  <c r="C20146" i="20"/>
  <c r="C20147" i="20"/>
  <c r="C20148" i="20"/>
  <c r="C20149" i="20"/>
  <c r="C20150" i="20"/>
  <c r="C20151" i="20"/>
  <c r="C20152" i="20"/>
  <c r="C20153" i="20"/>
  <c r="C20154" i="20"/>
  <c r="C20155" i="20"/>
  <c r="C20156" i="20"/>
  <c r="C20157" i="20"/>
  <c r="C20158" i="20"/>
  <c r="C20159" i="20"/>
  <c r="C20160" i="20"/>
  <c r="C20161" i="20"/>
  <c r="C20162" i="20"/>
  <c r="C20163" i="20"/>
  <c r="C20164" i="20"/>
  <c r="C20165" i="20"/>
  <c r="C20166" i="20"/>
  <c r="C20167" i="20"/>
  <c r="C20168" i="20"/>
  <c r="C20169" i="20"/>
  <c r="C20170" i="20"/>
  <c r="C20171" i="20"/>
  <c r="C20172" i="20"/>
  <c r="C20173" i="20"/>
  <c r="C20174" i="20"/>
  <c r="C20175" i="20"/>
  <c r="C20176" i="20"/>
  <c r="C20177" i="20"/>
  <c r="C20178" i="20"/>
  <c r="C20179" i="20"/>
  <c r="C20180" i="20"/>
  <c r="C20181" i="20"/>
  <c r="C20182" i="20"/>
  <c r="C20183" i="20"/>
  <c r="C20184" i="20"/>
  <c r="C20185" i="20"/>
  <c r="C20186" i="20"/>
  <c r="C20187" i="20"/>
  <c r="C20188" i="20"/>
  <c r="C20189" i="20"/>
  <c r="C20190" i="20"/>
  <c r="C20191" i="20"/>
  <c r="C20192" i="20"/>
  <c r="C20193" i="20"/>
  <c r="C20194" i="20"/>
  <c r="C20195" i="20"/>
  <c r="C20196" i="20"/>
  <c r="C20197" i="20"/>
  <c r="C20198" i="20"/>
  <c r="C20199" i="20"/>
  <c r="C20200" i="20"/>
  <c r="C20201" i="20"/>
  <c r="C20202" i="20"/>
  <c r="C20203" i="20"/>
  <c r="C20204" i="20"/>
  <c r="C20205" i="20"/>
  <c r="C20206" i="20"/>
  <c r="C20207" i="20"/>
  <c r="C20208" i="20"/>
  <c r="C20209" i="20"/>
  <c r="C20210" i="20"/>
  <c r="C20211" i="20"/>
  <c r="C20212" i="20"/>
  <c r="C20213" i="20"/>
  <c r="C20214" i="20"/>
  <c r="C20215" i="20"/>
  <c r="C20216" i="20"/>
  <c r="C20217" i="20"/>
  <c r="C20218" i="20"/>
  <c r="C20219" i="20"/>
  <c r="C20220" i="20"/>
  <c r="C20221" i="20"/>
  <c r="C20222" i="20"/>
  <c r="C20223" i="20"/>
  <c r="C20224" i="20"/>
  <c r="C20225" i="20"/>
  <c r="C20226" i="20"/>
  <c r="C20227" i="20"/>
  <c r="C20228" i="20"/>
  <c r="C20229" i="20"/>
  <c r="C20230" i="20"/>
  <c r="C20231" i="20"/>
  <c r="C20232" i="20"/>
  <c r="C20233" i="20"/>
  <c r="C20234" i="20"/>
  <c r="C20235" i="20"/>
  <c r="C20236" i="20"/>
  <c r="C20237" i="20"/>
  <c r="C20238" i="20"/>
  <c r="C20239" i="20"/>
  <c r="C20240" i="20"/>
  <c r="C20241" i="20"/>
  <c r="C20242" i="20"/>
  <c r="C20243" i="20"/>
  <c r="C20244" i="20"/>
  <c r="C20245" i="20"/>
  <c r="C20246" i="20"/>
  <c r="C20247" i="20"/>
  <c r="C20248" i="20"/>
  <c r="C20249" i="20"/>
  <c r="C20250" i="20"/>
  <c r="C20251" i="20"/>
  <c r="C20252" i="20"/>
  <c r="C20253" i="20"/>
  <c r="C20254" i="20"/>
  <c r="C20255" i="20"/>
  <c r="C20256" i="20"/>
  <c r="C20257" i="20"/>
  <c r="C20258" i="20"/>
  <c r="C20259" i="20"/>
  <c r="C20260" i="20"/>
  <c r="C20261" i="20"/>
  <c r="C20262" i="20"/>
  <c r="C20263" i="20"/>
  <c r="C20264" i="20"/>
  <c r="C20265" i="20"/>
  <c r="C20266" i="20"/>
  <c r="C20267" i="20"/>
  <c r="C20268" i="20"/>
  <c r="C20269" i="20"/>
  <c r="C20270" i="20"/>
  <c r="C20271" i="20"/>
  <c r="C20272" i="20"/>
  <c r="C20273" i="20"/>
  <c r="C20274" i="20"/>
  <c r="C20275" i="20"/>
  <c r="C20276" i="20"/>
  <c r="C20277" i="20"/>
  <c r="C20278" i="20"/>
  <c r="C20279" i="20"/>
  <c r="C20280" i="20"/>
  <c r="C20281" i="20"/>
  <c r="C20282" i="20"/>
  <c r="C20283" i="20"/>
  <c r="C20284" i="20"/>
  <c r="C20285" i="20"/>
  <c r="C20286" i="20"/>
  <c r="C20287" i="20"/>
  <c r="C20288" i="20"/>
  <c r="C20289" i="20"/>
  <c r="C20290" i="20"/>
  <c r="C20291" i="20"/>
  <c r="C20292" i="20"/>
  <c r="C20293" i="20"/>
  <c r="C20294" i="20"/>
  <c r="C20295" i="20"/>
  <c r="C20296" i="20"/>
  <c r="C20297" i="20"/>
  <c r="C20298" i="20"/>
  <c r="C20299" i="20"/>
  <c r="C20300" i="20"/>
  <c r="C20301" i="20"/>
  <c r="C20302" i="20"/>
  <c r="C20303" i="20"/>
  <c r="C20304" i="20"/>
  <c r="C20305" i="20"/>
  <c r="C20306" i="20"/>
  <c r="C20307" i="20"/>
  <c r="C20308" i="20"/>
  <c r="C20309" i="20"/>
  <c r="C20310" i="20"/>
  <c r="C20311" i="20"/>
  <c r="C20312" i="20"/>
  <c r="C20313" i="20"/>
  <c r="C20314" i="20"/>
  <c r="C20315" i="20"/>
  <c r="C20316" i="20"/>
  <c r="C20317" i="20"/>
  <c r="C20318" i="20"/>
  <c r="C20319" i="20"/>
  <c r="C20320" i="20"/>
  <c r="C20321" i="20"/>
  <c r="C20322" i="20"/>
  <c r="C20323" i="20"/>
  <c r="C20324" i="20"/>
  <c r="C20325" i="20"/>
  <c r="C20326" i="20"/>
  <c r="C20327" i="20"/>
  <c r="C20328" i="20"/>
  <c r="C20329" i="20"/>
  <c r="C20330" i="20"/>
  <c r="C20331" i="20"/>
  <c r="C20332" i="20"/>
  <c r="C20333" i="20"/>
  <c r="C20334" i="20"/>
  <c r="C20335" i="20"/>
  <c r="C20336" i="20"/>
  <c r="C20337" i="20"/>
  <c r="C20338" i="20"/>
  <c r="C20339" i="20"/>
  <c r="C20340" i="20"/>
  <c r="C20341" i="20"/>
  <c r="C20342" i="20"/>
  <c r="C20343" i="20"/>
  <c r="C20344" i="20"/>
  <c r="C20345" i="20"/>
  <c r="C20346" i="20"/>
  <c r="C20347" i="20"/>
  <c r="C20348" i="20"/>
  <c r="C20349" i="20"/>
  <c r="C20350" i="20"/>
  <c r="C20351" i="20"/>
  <c r="C20352" i="20"/>
  <c r="C20353" i="20"/>
  <c r="C20354" i="20"/>
  <c r="C20355" i="20"/>
  <c r="C20356" i="20"/>
  <c r="C20357" i="20"/>
  <c r="C20358" i="20"/>
  <c r="C20359" i="20"/>
  <c r="C20360" i="20"/>
  <c r="C20361" i="20"/>
  <c r="C20362" i="20"/>
  <c r="C20363" i="20"/>
  <c r="C20364" i="20"/>
  <c r="C20365" i="20"/>
  <c r="C20366" i="20"/>
  <c r="C20367" i="20"/>
  <c r="C20368" i="20"/>
  <c r="C20369" i="20"/>
  <c r="C20370" i="20"/>
  <c r="C20371" i="20"/>
  <c r="C20372" i="20"/>
  <c r="C20373" i="20"/>
  <c r="C20374" i="20"/>
  <c r="C20375" i="20"/>
  <c r="C20376" i="20"/>
  <c r="C20377" i="20"/>
  <c r="C20378" i="20"/>
  <c r="C20379" i="20"/>
  <c r="C20380" i="20"/>
  <c r="C20381" i="20"/>
  <c r="C20382" i="20"/>
  <c r="C20383" i="20"/>
  <c r="C20384" i="20"/>
  <c r="C20385" i="20"/>
  <c r="C20386" i="20"/>
  <c r="C20387" i="20"/>
  <c r="C20388" i="20"/>
  <c r="C20389" i="20"/>
  <c r="C20390" i="20"/>
  <c r="C20391" i="20"/>
  <c r="C20392" i="20"/>
  <c r="C20393" i="20"/>
  <c r="C20394" i="20"/>
  <c r="C20395" i="20"/>
  <c r="C20396" i="20"/>
  <c r="C20397" i="20"/>
  <c r="C20398" i="20"/>
  <c r="C20399" i="20"/>
  <c r="C20400" i="20"/>
  <c r="C20401" i="20"/>
  <c r="C20402" i="20"/>
  <c r="C20403" i="20"/>
  <c r="C20404" i="20"/>
  <c r="C20405" i="20"/>
  <c r="C20406" i="20"/>
  <c r="C20407" i="20"/>
  <c r="C20408" i="20"/>
  <c r="C20409" i="20"/>
  <c r="C20410" i="20"/>
  <c r="C20411" i="20"/>
  <c r="C20412" i="20"/>
  <c r="C20413" i="20"/>
  <c r="C20414" i="20"/>
  <c r="C20415" i="20"/>
  <c r="C20416" i="20"/>
  <c r="C20417" i="20"/>
  <c r="C20418" i="20"/>
  <c r="C20419" i="20"/>
  <c r="C20420" i="20"/>
  <c r="C20421" i="20"/>
  <c r="C20422" i="20"/>
  <c r="C20423" i="20"/>
  <c r="C20424" i="20"/>
  <c r="C20425" i="20"/>
  <c r="C20426" i="20"/>
  <c r="C20427" i="20"/>
  <c r="C20428" i="20"/>
  <c r="C20429" i="20"/>
  <c r="C20430" i="20"/>
  <c r="C20431" i="20"/>
  <c r="C20432" i="20"/>
  <c r="C20433" i="20"/>
  <c r="C20434" i="20"/>
  <c r="C20435" i="20"/>
  <c r="C20436" i="20"/>
  <c r="C20437" i="20"/>
  <c r="C20438" i="20"/>
  <c r="C20439" i="20"/>
  <c r="C20440" i="20"/>
  <c r="C20441" i="20"/>
  <c r="C20442" i="20"/>
  <c r="C20443" i="20"/>
  <c r="C20444" i="20"/>
  <c r="C20445" i="20"/>
  <c r="C20446" i="20"/>
  <c r="C20447" i="20"/>
  <c r="C20448" i="20"/>
  <c r="C20449" i="20"/>
  <c r="C20450" i="20"/>
  <c r="C20451" i="20"/>
  <c r="C20452" i="20"/>
  <c r="C20453" i="20"/>
  <c r="C20454" i="20"/>
  <c r="C20455" i="20"/>
  <c r="C20456" i="20"/>
  <c r="C20457" i="20"/>
  <c r="C20458" i="20"/>
  <c r="C20459" i="20"/>
  <c r="C20460" i="20"/>
  <c r="C20461" i="20"/>
  <c r="C20462" i="20"/>
  <c r="C20463" i="20"/>
  <c r="C20464" i="20"/>
  <c r="C20465" i="20"/>
  <c r="C20466" i="20"/>
  <c r="C20467" i="20"/>
  <c r="C20468" i="20"/>
  <c r="C20469" i="20"/>
  <c r="C20470" i="20"/>
  <c r="C20471" i="20"/>
  <c r="C20472" i="20"/>
  <c r="C20473" i="20"/>
  <c r="C20474" i="20"/>
  <c r="C20475" i="20"/>
  <c r="C20476" i="20"/>
  <c r="C20477" i="20"/>
  <c r="C20478" i="20"/>
  <c r="C20479" i="20"/>
  <c r="C20480" i="20"/>
  <c r="C20481" i="20"/>
  <c r="C20482" i="20"/>
  <c r="C20483" i="20"/>
  <c r="C20484" i="20"/>
  <c r="C20485" i="20"/>
  <c r="C20486" i="20"/>
  <c r="C20487" i="20"/>
  <c r="C20488" i="20"/>
  <c r="C20489" i="20"/>
  <c r="C20490" i="20"/>
  <c r="C20491" i="20"/>
  <c r="C20492" i="20"/>
  <c r="C20493" i="20"/>
  <c r="C20494" i="20"/>
  <c r="C20495" i="20"/>
  <c r="C20496" i="20"/>
  <c r="C20497" i="20"/>
  <c r="C20498" i="20"/>
  <c r="C20499" i="20"/>
  <c r="C20500" i="20"/>
  <c r="C20501" i="20"/>
  <c r="C20502" i="20"/>
  <c r="C20503" i="20"/>
  <c r="C20504" i="20"/>
  <c r="C20505" i="20"/>
  <c r="C20506" i="20"/>
  <c r="C20507" i="20"/>
  <c r="C20508" i="20"/>
  <c r="C20509" i="20"/>
  <c r="C20510" i="20"/>
  <c r="C20511" i="20"/>
  <c r="C20512" i="20"/>
  <c r="C20513" i="20"/>
  <c r="C20514" i="20"/>
  <c r="C20515" i="20"/>
  <c r="C20516" i="20"/>
  <c r="C20517" i="20"/>
  <c r="C20518" i="20"/>
  <c r="C20519" i="20"/>
  <c r="C20520" i="20"/>
  <c r="C20521" i="20"/>
  <c r="C20522" i="20"/>
  <c r="C20523" i="20"/>
  <c r="C20524" i="20"/>
  <c r="C20525" i="20"/>
  <c r="C20526" i="20"/>
  <c r="C20527" i="20"/>
  <c r="C20528" i="20"/>
  <c r="C20529" i="20"/>
  <c r="C20530" i="20"/>
  <c r="C20531" i="20"/>
  <c r="C20532" i="20"/>
  <c r="C20533" i="20"/>
  <c r="C20534" i="20"/>
  <c r="C20535" i="20"/>
  <c r="C20536" i="20"/>
  <c r="C20537" i="20"/>
  <c r="C20538" i="20"/>
  <c r="C20539" i="20"/>
  <c r="C20540" i="20"/>
  <c r="C20541" i="20"/>
  <c r="C20542" i="20"/>
  <c r="C20543" i="20"/>
  <c r="C20544" i="20"/>
  <c r="C20545" i="20"/>
  <c r="C20546" i="20"/>
  <c r="C20547" i="20"/>
  <c r="C20548" i="20"/>
  <c r="C20549" i="20"/>
  <c r="C20550" i="20"/>
  <c r="C20551" i="20"/>
  <c r="C20552" i="20"/>
  <c r="C20553" i="20"/>
  <c r="C20554" i="20"/>
  <c r="C20555" i="20"/>
  <c r="C20556" i="20"/>
  <c r="C20557" i="20"/>
  <c r="C20558" i="20"/>
  <c r="C20559" i="20"/>
  <c r="C20560" i="20"/>
  <c r="C20561" i="20"/>
  <c r="C20562" i="20"/>
  <c r="C20563" i="20"/>
  <c r="C20564" i="20"/>
  <c r="C20565" i="20"/>
  <c r="C20566" i="20"/>
  <c r="C20567" i="20"/>
  <c r="C20568" i="20"/>
  <c r="C20569" i="20"/>
  <c r="C20570" i="20"/>
  <c r="C20571" i="20"/>
  <c r="C20572" i="20"/>
  <c r="C20573" i="20"/>
  <c r="C20574" i="20"/>
  <c r="C20575" i="20"/>
  <c r="C20576" i="20"/>
  <c r="C20577" i="20"/>
  <c r="C20578" i="20"/>
  <c r="C20579" i="20"/>
  <c r="C20580" i="20"/>
  <c r="C20581" i="20"/>
  <c r="C20582" i="20"/>
  <c r="C20583" i="20"/>
  <c r="C20584" i="20"/>
  <c r="C20585" i="20"/>
  <c r="C20586" i="20"/>
  <c r="C20587" i="20"/>
  <c r="C20588" i="20"/>
  <c r="C20589" i="20"/>
  <c r="C20590" i="20"/>
  <c r="C20591" i="20"/>
  <c r="C20592" i="20"/>
  <c r="C20593" i="20"/>
  <c r="C20594" i="20"/>
  <c r="C20595" i="20"/>
  <c r="C20596" i="20"/>
  <c r="C20597" i="20"/>
  <c r="C20598" i="20"/>
  <c r="C20599" i="20"/>
  <c r="C20600" i="20"/>
  <c r="C20601" i="20"/>
  <c r="C20602" i="20"/>
  <c r="C20603" i="20"/>
  <c r="C20604" i="20"/>
  <c r="C20605" i="20"/>
  <c r="C20606" i="20"/>
  <c r="C20607" i="20"/>
  <c r="C20608" i="20"/>
  <c r="C20609" i="20"/>
  <c r="C20610" i="20"/>
  <c r="C20611" i="20"/>
  <c r="C20612" i="20"/>
  <c r="C20613" i="20"/>
  <c r="C20614" i="20"/>
  <c r="C20615" i="20"/>
  <c r="C20616" i="20"/>
  <c r="C20617" i="20"/>
  <c r="C20618" i="20"/>
  <c r="C20619" i="20"/>
  <c r="C20620" i="20"/>
  <c r="C20621" i="20"/>
  <c r="C20622" i="20"/>
  <c r="C20623" i="20"/>
  <c r="C20624" i="20"/>
  <c r="C20625" i="20"/>
  <c r="C20626" i="20"/>
  <c r="C20627" i="20"/>
  <c r="C20628" i="20"/>
  <c r="C20629" i="20"/>
  <c r="C20630" i="20"/>
  <c r="C20631" i="20"/>
  <c r="C20632" i="20"/>
  <c r="C20633" i="20"/>
  <c r="C20634" i="20"/>
  <c r="C20635" i="20"/>
  <c r="C20636" i="20"/>
  <c r="C20637" i="20"/>
  <c r="C20638" i="20"/>
  <c r="C20639" i="20"/>
  <c r="C20640" i="20"/>
  <c r="C20641" i="20"/>
  <c r="C20642" i="20"/>
  <c r="C20643" i="20"/>
  <c r="C20644" i="20"/>
  <c r="C20645" i="20"/>
  <c r="C20646" i="20"/>
  <c r="C20647" i="20"/>
  <c r="C20648" i="20"/>
  <c r="C20649" i="20"/>
  <c r="C20650" i="20"/>
  <c r="C20651" i="20"/>
  <c r="C20652" i="20"/>
  <c r="C20653" i="20"/>
  <c r="C20654" i="20"/>
  <c r="C20655" i="20"/>
  <c r="C20656" i="20"/>
  <c r="C20657" i="20"/>
  <c r="C20658" i="20"/>
  <c r="C20659" i="20"/>
  <c r="C20660" i="20"/>
  <c r="C20661" i="20"/>
  <c r="C20662" i="20"/>
  <c r="C20663" i="20"/>
  <c r="C20664" i="20"/>
  <c r="C20665" i="20"/>
  <c r="C20666" i="20"/>
  <c r="C20667" i="20"/>
  <c r="C20668" i="20"/>
  <c r="C20669" i="20"/>
  <c r="C20670" i="20"/>
  <c r="C20671" i="20"/>
  <c r="C20672" i="20"/>
  <c r="C20673" i="20"/>
  <c r="C20674" i="20"/>
  <c r="C20675" i="20"/>
  <c r="C20676" i="20"/>
  <c r="C20677" i="20"/>
  <c r="C20678" i="20"/>
  <c r="C20679" i="20"/>
  <c r="C20680" i="20"/>
  <c r="C20681" i="20"/>
  <c r="C20682" i="20"/>
  <c r="C20683" i="20"/>
  <c r="C20684" i="20"/>
  <c r="C20685" i="20"/>
  <c r="C20686" i="20"/>
  <c r="C20687" i="20"/>
  <c r="C20688" i="20"/>
  <c r="C20689" i="20"/>
  <c r="C20690" i="20"/>
  <c r="C20691" i="20"/>
  <c r="C20692" i="20"/>
  <c r="C20693" i="20"/>
  <c r="C20694" i="20"/>
  <c r="C20695" i="20"/>
  <c r="C20696" i="20"/>
  <c r="C20697" i="20"/>
  <c r="C20698" i="20"/>
  <c r="C20699" i="20"/>
  <c r="C20700" i="20"/>
  <c r="C20701" i="20"/>
  <c r="C20702" i="20"/>
  <c r="C20703" i="20"/>
  <c r="C20704" i="20"/>
  <c r="C20705" i="20"/>
  <c r="C20706" i="20"/>
  <c r="C20707" i="20"/>
  <c r="C20708" i="20"/>
  <c r="C20709" i="20"/>
  <c r="C20710" i="20"/>
  <c r="C20711" i="20"/>
  <c r="C20712" i="20"/>
  <c r="C20713" i="20"/>
  <c r="C20714" i="20"/>
  <c r="C20715" i="20"/>
  <c r="C20716" i="20"/>
  <c r="C20717" i="20"/>
  <c r="C20718" i="20"/>
  <c r="C20719" i="20"/>
  <c r="C20720" i="20"/>
  <c r="C20721" i="20"/>
  <c r="C20722" i="20"/>
  <c r="C20723" i="20"/>
  <c r="C20724" i="20"/>
  <c r="C20725" i="20"/>
  <c r="C20726" i="20"/>
  <c r="C20727" i="20"/>
  <c r="C20728" i="20"/>
  <c r="C20729" i="20"/>
  <c r="C20730" i="20"/>
  <c r="C20731" i="20"/>
  <c r="C20732" i="20"/>
  <c r="C20733" i="20"/>
  <c r="C20734" i="20"/>
  <c r="C20735" i="20"/>
  <c r="C20736" i="20"/>
  <c r="C20737" i="20"/>
  <c r="C20738" i="20"/>
  <c r="C20739" i="20"/>
  <c r="C20740" i="20"/>
  <c r="C20741" i="20"/>
  <c r="C20742" i="20"/>
  <c r="C20743" i="20"/>
  <c r="C20744" i="20"/>
  <c r="C20745" i="20"/>
  <c r="C20746" i="20"/>
  <c r="C20747" i="20"/>
  <c r="C20748" i="20"/>
  <c r="C20749" i="20"/>
  <c r="C20750" i="20"/>
  <c r="C20751" i="20"/>
  <c r="C20752" i="20"/>
  <c r="C20753" i="20"/>
  <c r="C20754" i="20"/>
  <c r="C20755" i="20"/>
  <c r="C20756" i="20"/>
  <c r="C20757" i="20"/>
  <c r="C20758" i="20"/>
  <c r="C20759" i="20"/>
  <c r="C20760" i="20"/>
  <c r="C20761" i="20"/>
  <c r="C20762" i="20"/>
  <c r="C20763" i="20"/>
  <c r="C20764" i="20"/>
  <c r="C20765" i="20"/>
  <c r="C20766" i="20"/>
  <c r="C20767" i="20"/>
  <c r="C20768" i="20"/>
  <c r="C20769" i="20"/>
  <c r="C20770" i="20"/>
  <c r="C20771" i="20"/>
  <c r="C20772" i="20"/>
  <c r="C20773" i="20"/>
  <c r="C20774" i="20"/>
  <c r="C20775" i="20"/>
  <c r="C20776" i="20"/>
  <c r="C20777" i="20"/>
  <c r="C20778" i="20"/>
  <c r="C20779" i="20"/>
  <c r="C20780" i="20"/>
  <c r="C20781" i="20"/>
  <c r="C20782" i="20"/>
  <c r="C20783" i="20"/>
  <c r="C20784" i="20"/>
  <c r="C20785" i="20"/>
  <c r="C20786" i="20"/>
  <c r="C20787" i="20"/>
  <c r="C20788" i="20"/>
  <c r="C20789" i="20"/>
  <c r="C20790" i="20"/>
  <c r="C20791" i="20"/>
  <c r="C20792" i="20"/>
  <c r="C20793" i="20"/>
  <c r="C20794" i="20"/>
  <c r="C20795" i="20"/>
  <c r="C20796" i="20"/>
  <c r="C20797" i="20"/>
  <c r="C20798" i="20"/>
  <c r="C20799" i="20"/>
  <c r="C20800" i="20"/>
  <c r="C20801" i="20"/>
  <c r="C20802" i="20"/>
  <c r="C20803" i="20"/>
  <c r="C20804" i="20"/>
  <c r="C20805" i="20"/>
  <c r="C20806" i="20"/>
  <c r="C20807" i="20"/>
  <c r="C20808" i="20"/>
  <c r="C20809" i="20"/>
  <c r="C20810" i="20"/>
  <c r="C20811" i="20"/>
  <c r="C20812" i="20"/>
  <c r="C20813" i="20"/>
  <c r="C20814" i="20"/>
  <c r="C20815" i="20"/>
  <c r="C20816" i="20"/>
  <c r="C20817" i="20"/>
  <c r="C20818" i="20"/>
  <c r="C20819" i="20"/>
  <c r="C20820" i="20"/>
  <c r="C20821" i="20"/>
  <c r="C20822" i="20"/>
  <c r="C20823" i="20"/>
  <c r="C20824" i="20"/>
  <c r="C20825" i="20"/>
  <c r="C20826" i="20"/>
  <c r="C20827" i="20"/>
  <c r="C20828" i="20"/>
  <c r="C20829" i="20"/>
  <c r="C20830" i="20"/>
  <c r="C20831" i="20"/>
  <c r="C20832" i="20"/>
  <c r="C20833" i="20"/>
  <c r="C20834" i="20"/>
  <c r="C20835" i="20"/>
  <c r="C20836" i="20"/>
  <c r="C20837" i="20"/>
  <c r="C20838" i="20"/>
  <c r="C20839" i="20"/>
  <c r="C20840" i="20"/>
  <c r="C20841" i="20"/>
  <c r="C20842" i="20"/>
  <c r="C20843" i="20"/>
  <c r="C20844" i="20"/>
  <c r="C20845" i="20"/>
  <c r="C20846" i="20"/>
  <c r="C20847" i="20"/>
  <c r="C20848" i="20"/>
  <c r="C20849" i="20"/>
  <c r="C20850" i="20"/>
  <c r="C20851" i="20"/>
  <c r="C20852" i="20"/>
  <c r="C20853" i="20"/>
  <c r="C20854" i="20"/>
  <c r="C20855" i="20"/>
  <c r="C20856" i="20"/>
  <c r="C20857" i="20"/>
  <c r="C20858" i="20"/>
  <c r="C20859" i="20"/>
  <c r="C20860" i="20"/>
  <c r="C20861" i="20"/>
  <c r="C20862" i="20"/>
  <c r="C20863" i="20"/>
  <c r="C20864" i="20"/>
  <c r="C20865" i="20"/>
  <c r="C20866" i="20"/>
  <c r="C20867" i="20"/>
  <c r="C20868" i="20"/>
  <c r="C20869" i="20"/>
  <c r="C20870" i="20"/>
  <c r="C20871" i="20"/>
  <c r="C20872" i="20"/>
  <c r="C20873" i="20"/>
  <c r="C20874" i="20"/>
  <c r="C20875" i="20"/>
  <c r="C20876" i="20"/>
  <c r="C20877" i="20"/>
  <c r="C20878" i="20"/>
  <c r="C20879" i="20"/>
  <c r="C20880" i="20"/>
  <c r="C20881" i="20"/>
  <c r="C20882" i="20"/>
  <c r="C20883" i="20"/>
  <c r="C20884" i="20"/>
  <c r="C20885" i="20"/>
  <c r="C20886" i="20"/>
  <c r="C20887" i="20"/>
  <c r="C20888" i="20"/>
  <c r="C20889" i="20"/>
  <c r="C20890" i="20"/>
  <c r="C20891" i="20"/>
  <c r="C20892" i="20"/>
  <c r="C20893" i="20"/>
  <c r="C20894" i="20"/>
  <c r="C20895" i="20"/>
  <c r="C20896" i="20"/>
  <c r="C20897" i="20"/>
  <c r="C20898" i="20"/>
  <c r="C20899" i="20"/>
  <c r="C20900" i="20"/>
  <c r="C20901" i="20"/>
  <c r="C20902" i="20"/>
  <c r="C20903" i="20"/>
  <c r="C20904" i="20"/>
  <c r="C20905" i="20"/>
  <c r="C20906" i="20"/>
  <c r="C20907" i="20"/>
  <c r="C20908" i="20"/>
  <c r="C20909" i="20"/>
  <c r="C20910" i="20"/>
  <c r="C20911" i="20"/>
  <c r="C20912" i="20"/>
  <c r="C20913" i="20"/>
  <c r="C20914" i="20"/>
  <c r="C20915" i="20"/>
  <c r="C20916" i="20"/>
  <c r="C20917" i="20"/>
  <c r="C20918" i="20"/>
  <c r="C20919" i="20"/>
  <c r="C20920" i="20"/>
  <c r="C20921" i="20"/>
  <c r="C20922" i="20"/>
  <c r="C20923" i="20"/>
  <c r="C20924" i="20"/>
  <c r="C20925" i="20"/>
  <c r="C20926" i="20"/>
  <c r="C20927" i="20"/>
  <c r="C20928" i="20"/>
  <c r="C20929" i="20"/>
  <c r="C20930" i="20"/>
  <c r="C20931" i="20"/>
  <c r="C20932" i="20"/>
  <c r="C20933" i="20"/>
  <c r="C20934" i="20"/>
  <c r="C20935" i="20"/>
  <c r="C20936" i="20"/>
  <c r="C20937" i="20"/>
  <c r="C20938" i="20"/>
  <c r="C20939" i="20"/>
  <c r="C20940" i="20"/>
  <c r="C20941" i="20"/>
  <c r="C20942" i="20"/>
  <c r="C20943" i="20"/>
  <c r="C20944" i="20"/>
  <c r="C20945" i="20"/>
  <c r="C20946" i="20"/>
  <c r="C20947" i="20"/>
  <c r="C20948" i="20"/>
  <c r="C20949" i="20"/>
  <c r="C20950" i="20"/>
  <c r="C20951" i="20"/>
  <c r="C20952" i="20"/>
  <c r="C20953" i="20"/>
  <c r="C20954" i="20"/>
  <c r="C20955" i="20"/>
  <c r="C20956" i="20"/>
  <c r="C20957" i="20"/>
  <c r="C20958" i="20"/>
  <c r="C20959" i="20"/>
  <c r="C20960" i="20"/>
  <c r="C20961" i="20"/>
  <c r="C20962" i="20"/>
  <c r="C20963" i="20"/>
  <c r="C20964" i="20"/>
  <c r="C20965" i="20"/>
  <c r="C20966" i="20"/>
  <c r="C20967" i="20"/>
  <c r="C20968" i="20"/>
  <c r="C20969" i="20"/>
  <c r="C20970" i="20"/>
  <c r="C20971" i="20"/>
  <c r="C20972" i="20"/>
  <c r="C20973" i="20"/>
  <c r="C20974" i="20"/>
  <c r="C20975" i="20"/>
  <c r="C20976" i="20"/>
  <c r="C20977" i="20"/>
  <c r="C20978" i="20"/>
  <c r="C20979" i="20"/>
  <c r="C20980" i="20"/>
  <c r="C20981" i="20"/>
  <c r="C20982" i="20"/>
  <c r="C20983" i="20"/>
  <c r="C20984" i="20"/>
  <c r="C20985" i="20"/>
  <c r="C20986" i="20"/>
  <c r="C20987" i="20"/>
  <c r="C20988" i="20"/>
  <c r="C20989" i="20"/>
  <c r="C20990" i="20"/>
  <c r="C20991" i="20"/>
  <c r="C20992" i="20"/>
  <c r="C20993" i="20"/>
  <c r="C20994" i="20"/>
  <c r="C20995" i="20"/>
  <c r="C20996" i="20"/>
  <c r="C20997" i="20"/>
  <c r="C20998" i="20"/>
  <c r="C20999" i="20"/>
  <c r="C21000" i="20"/>
  <c r="C21001" i="20"/>
  <c r="C21002" i="20"/>
  <c r="C21003" i="20"/>
  <c r="C21004" i="20"/>
  <c r="C21005" i="20"/>
  <c r="C21006" i="20"/>
  <c r="C21007" i="20"/>
  <c r="C21008" i="20"/>
  <c r="C21009" i="20"/>
  <c r="C21010" i="20"/>
  <c r="C21011" i="20"/>
  <c r="C21012" i="20"/>
  <c r="C21013" i="20"/>
  <c r="C21014" i="20"/>
  <c r="C21015" i="20"/>
  <c r="C21016" i="20"/>
  <c r="C21017" i="20"/>
  <c r="C21018" i="20"/>
  <c r="C21019" i="20"/>
  <c r="C21020" i="20"/>
  <c r="C21021" i="20"/>
  <c r="C21022" i="20"/>
  <c r="C21023" i="20"/>
  <c r="C21024" i="20"/>
  <c r="C21025" i="20"/>
  <c r="C21026" i="20"/>
  <c r="C21027" i="20"/>
  <c r="C21028" i="20"/>
  <c r="C21029" i="20"/>
  <c r="C21030" i="20"/>
  <c r="C21031" i="20"/>
  <c r="C21032" i="20"/>
  <c r="C21033" i="20"/>
  <c r="C21034" i="20"/>
  <c r="C21035" i="20"/>
  <c r="C21036" i="20"/>
  <c r="C21037" i="20"/>
  <c r="C21038" i="20"/>
  <c r="C21039" i="20"/>
  <c r="C21040" i="20"/>
  <c r="C21041" i="20"/>
  <c r="C21042" i="20"/>
  <c r="C21043" i="20"/>
  <c r="C21044" i="20"/>
  <c r="C21045" i="20"/>
  <c r="C21046" i="20"/>
  <c r="C21047" i="20"/>
  <c r="C21048" i="20"/>
  <c r="C21049" i="20"/>
  <c r="C21050" i="20"/>
  <c r="C21051" i="20"/>
  <c r="C21052" i="20"/>
  <c r="C21053" i="20"/>
  <c r="C21054" i="20"/>
  <c r="C21055" i="20"/>
  <c r="C21056" i="20"/>
  <c r="C21057" i="20"/>
  <c r="C21058" i="20"/>
  <c r="C21059" i="20"/>
  <c r="C21060" i="20"/>
  <c r="C21061" i="20"/>
  <c r="C21062" i="20"/>
  <c r="C21063" i="20"/>
  <c r="C21064" i="20"/>
  <c r="C21065" i="20"/>
  <c r="C21066" i="20"/>
  <c r="C21067" i="20"/>
  <c r="C21068" i="20"/>
  <c r="C21069" i="20"/>
  <c r="C21070" i="20"/>
  <c r="C21071" i="20"/>
  <c r="C21072" i="20"/>
  <c r="C21073" i="20"/>
  <c r="C21074" i="20"/>
  <c r="C21075" i="20"/>
  <c r="C21076" i="20"/>
  <c r="C21077" i="20"/>
  <c r="C21078" i="20"/>
  <c r="C21079" i="20"/>
  <c r="C21080" i="20"/>
  <c r="C21081" i="20"/>
  <c r="C21082" i="20"/>
  <c r="C21083" i="20"/>
  <c r="C21084" i="20"/>
  <c r="C21085" i="20"/>
  <c r="C21086" i="20"/>
  <c r="C21087" i="20"/>
  <c r="C21088" i="20"/>
  <c r="C21089" i="20"/>
  <c r="C21090" i="20"/>
  <c r="C21091" i="20"/>
  <c r="C21092" i="20"/>
  <c r="C21093" i="20"/>
  <c r="C21094" i="20"/>
  <c r="C21095" i="20"/>
  <c r="C21096" i="20"/>
  <c r="C21097" i="20"/>
  <c r="C21098" i="20"/>
  <c r="C21099" i="20"/>
  <c r="C21100" i="20"/>
  <c r="C21101" i="20"/>
  <c r="C21102" i="20"/>
  <c r="C21103" i="20"/>
  <c r="C21104" i="20"/>
  <c r="C21105" i="20"/>
  <c r="C21106" i="20"/>
  <c r="C21107" i="20"/>
  <c r="C21108" i="20"/>
  <c r="C21109" i="20"/>
  <c r="C21110" i="20"/>
  <c r="C21111" i="20"/>
  <c r="C21112" i="20"/>
  <c r="C21113" i="20"/>
  <c r="C21114" i="20"/>
  <c r="C21115" i="20"/>
  <c r="C21116" i="20"/>
  <c r="C21117" i="20"/>
  <c r="C21118" i="20"/>
  <c r="C21119" i="20"/>
  <c r="C21120" i="20"/>
  <c r="C21121" i="20"/>
  <c r="C21122" i="20"/>
  <c r="C21123" i="20"/>
  <c r="C21124" i="20"/>
  <c r="C21125" i="20"/>
  <c r="C21126" i="20"/>
  <c r="C21127" i="20"/>
  <c r="C21128" i="20"/>
  <c r="C21129" i="20"/>
  <c r="C21130" i="20"/>
  <c r="C21131" i="20"/>
  <c r="C21132" i="20"/>
  <c r="C21133" i="20"/>
  <c r="C21134" i="20"/>
  <c r="C21135" i="20"/>
  <c r="C21136" i="20"/>
  <c r="C21137" i="20"/>
  <c r="C21138" i="20"/>
  <c r="C21139" i="20"/>
  <c r="C21140" i="20"/>
  <c r="C21141" i="20"/>
  <c r="C21142" i="20"/>
  <c r="C21143" i="20"/>
  <c r="C21144" i="20"/>
  <c r="C21145" i="20"/>
  <c r="C21146" i="20"/>
  <c r="C21147" i="20"/>
  <c r="C21148" i="20"/>
  <c r="C21149" i="20"/>
  <c r="C21150" i="20"/>
  <c r="C21151" i="20"/>
  <c r="C21152" i="20"/>
  <c r="C21153" i="20"/>
  <c r="C21154" i="20"/>
  <c r="C21155" i="20"/>
  <c r="C21156" i="20"/>
  <c r="C21157" i="20"/>
  <c r="C21158" i="20"/>
  <c r="C21159" i="20"/>
  <c r="C21160" i="20"/>
  <c r="C21161" i="20"/>
  <c r="C21162" i="20"/>
  <c r="C21163" i="20"/>
  <c r="C21164" i="20"/>
  <c r="C21165" i="20"/>
  <c r="C21166" i="20"/>
  <c r="C21167" i="20"/>
  <c r="C21168" i="20"/>
  <c r="C21169" i="20"/>
  <c r="C21170" i="20"/>
  <c r="C21171" i="20"/>
  <c r="C21172" i="20"/>
  <c r="C21173" i="20"/>
  <c r="C21174" i="20"/>
  <c r="C21175" i="20"/>
  <c r="C21176" i="20"/>
  <c r="C21177" i="20"/>
  <c r="C21178" i="20"/>
  <c r="C21179" i="20"/>
  <c r="C21180" i="20"/>
  <c r="C21181" i="20"/>
  <c r="C21182" i="20"/>
  <c r="C21183" i="20"/>
  <c r="C21184" i="20"/>
  <c r="C21185" i="20"/>
  <c r="C21186" i="20"/>
  <c r="C21187" i="20"/>
  <c r="C21188" i="20"/>
  <c r="C21189" i="20"/>
  <c r="C21190" i="20"/>
  <c r="C21191" i="20"/>
  <c r="C21192" i="20"/>
  <c r="C21193" i="20"/>
  <c r="C21194" i="20"/>
  <c r="C21195" i="20"/>
  <c r="C21196" i="20"/>
  <c r="C21197" i="20"/>
  <c r="C21198" i="20"/>
  <c r="C21199" i="20"/>
  <c r="C21200" i="20"/>
  <c r="C21201" i="20"/>
  <c r="C21202" i="20"/>
  <c r="C21203" i="20"/>
  <c r="C21204" i="20"/>
  <c r="C21205" i="20"/>
  <c r="C21206" i="20"/>
  <c r="C21207" i="20"/>
  <c r="C21208" i="20"/>
  <c r="C21209" i="20"/>
  <c r="C21210" i="20"/>
  <c r="C21211" i="20"/>
  <c r="C21212" i="20"/>
  <c r="C21213" i="20"/>
  <c r="C21214" i="20"/>
  <c r="C21215" i="20"/>
  <c r="C21216" i="20"/>
  <c r="C21217" i="20"/>
  <c r="C21218" i="20"/>
  <c r="C21219" i="20"/>
  <c r="C21220" i="20"/>
  <c r="C21221" i="20"/>
  <c r="C21222" i="20"/>
  <c r="C21223" i="20"/>
  <c r="C21224" i="20"/>
  <c r="C21225" i="20"/>
  <c r="C21226" i="20"/>
  <c r="C21227" i="20"/>
  <c r="C21228" i="20"/>
  <c r="C21229" i="20"/>
  <c r="C21230" i="20"/>
  <c r="C21231" i="20"/>
  <c r="C21232" i="20"/>
  <c r="C21233" i="20"/>
  <c r="C21234" i="20"/>
  <c r="C21235" i="20"/>
  <c r="C21236" i="20"/>
  <c r="C21237" i="20"/>
  <c r="C21238" i="20"/>
  <c r="C21239" i="20"/>
  <c r="C21240" i="20"/>
  <c r="C21241" i="20"/>
  <c r="C21242" i="20"/>
  <c r="C21243" i="20"/>
  <c r="C21244" i="20"/>
  <c r="C21245" i="20"/>
  <c r="C21246" i="20"/>
  <c r="C21247" i="20"/>
  <c r="C21248" i="20"/>
  <c r="C21249" i="20"/>
  <c r="C21250" i="20"/>
  <c r="C21251" i="20"/>
  <c r="C21252" i="20"/>
  <c r="C21253" i="20"/>
  <c r="C21254" i="20"/>
  <c r="C21255" i="20"/>
  <c r="C21256" i="20"/>
  <c r="C21257" i="20"/>
  <c r="C21258" i="20"/>
  <c r="C21259" i="20"/>
  <c r="C21260" i="20"/>
  <c r="C21261" i="20"/>
  <c r="C21262" i="20"/>
  <c r="C21263" i="20"/>
  <c r="C21264" i="20"/>
  <c r="C21265" i="20"/>
  <c r="C21266" i="20"/>
  <c r="C21267" i="20"/>
  <c r="C21268" i="20"/>
  <c r="C21269" i="20"/>
  <c r="C21270" i="20"/>
  <c r="C21271" i="20"/>
  <c r="C21272" i="20"/>
  <c r="C21273" i="20"/>
  <c r="C21274" i="20"/>
  <c r="C21275" i="20"/>
  <c r="C21276" i="20"/>
  <c r="C21277" i="20"/>
  <c r="C21278" i="20"/>
  <c r="C21279" i="20"/>
  <c r="C21280" i="20"/>
  <c r="C21281" i="20"/>
  <c r="C21282" i="20"/>
  <c r="C21283" i="20"/>
  <c r="C21284" i="20"/>
  <c r="C21285" i="20"/>
  <c r="C21286" i="20"/>
  <c r="C21287" i="20"/>
  <c r="C21288" i="20"/>
  <c r="C21289" i="20"/>
  <c r="C21290" i="20"/>
  <c r="C21291" i="20"/>
  <c r="C21292" i="20"/>
  <c r="C21293" i="20"/>
  <c r="C21294" i="20"/>
  <c r="C21295" i="20"/>
  <c r="C21296" i="20"/>
  <c r="C21297" i="20"/>
  <c r="C21298" i="20"/>
  <c r="C21299" i="20"/>
  <c r="C21300" i="20"/>
  <c r="C21301" i="20"/>
  <c r="C21302" i="20"/>
  <c r="C21303" i="20"/>
  <c r="C21304" i="20"/>
  <c r="C21305" i="20"/>
  <c r="C21306" i="20"/>
  <c r="C21307" i="20"/>
  <c r="C21308" i="20"/>
  <c r="C21309" i="20"/>
  <c r="C21310" i="20"/>
  <c r="C21311" i="20"/>
  <c r="C21312" i="20"/>
  <c r="C21313" i="20"/>
  <c r="C21314" i="20"/>
  <c r="C21315" i="20"/>
  <c r="C21316" i="20"/>
  <c r="C21317" i="20"/>
  <c r="C21318" i="20"/>
  <c r="C21319" i="20"/>
  <c r="C21320" i="20"/>
  <c r="C21321" i="20"/>
  <c r="C21322" i="20"/>
  <c r="C21323" i="20"/>
  <c r="C21324" i="20"/>
  <c r="C21325" i="20"/>
  <c r="C21326" i="20"/>
  <c r="C21327" i="20"/>
  <c r="C21328" i="20"/>
  <c r="C21329" i="20"/>
  <c r="C21330" i="20"/>
  <c r="C21331" i="20"/>
  <c r="C21332" i="20"/>
  <c r="C21333" i="20"/>
  <c r="C21334" i="20"/>
  <c r="C21335" i="20"/>
  <c r="C21336" i="20"/>
  <c r="C21337" i="20"/>
  <c r="C21338" i="20"/>
  <c r="C21339" i="20"/>
  <c r="C21340" i="20"/>
  <c r="C21341" i="20"/>
  <c r="C21342" i="20"/>
  <c r="C21343" i="20"/>
  <c r="C21344" i="20"/>
  <c r="C21345" i="20"/>
  <c r="C21346" i="20"/>
  <c r="C21347" i="20"/>
  <c r="C21348" i="20"/>
  <c r="C21349" i="20"/>
  <c r="C21350" i="20"/>
  <c r="C21351" i="20"/>
  <c r="C21352" i="20"/>
  <c r="C21353" i="20"/>
  <c r="C21354" i="20"/>
  <c r="C21355" i="20"/>
  <c r="C21356" i="20"/>
  <c r="C21357" i="20"/>
  <c r="C21358" i="20"/>
  <c r="C21359" i="20"/>
  <c r="C21360" i="20"/>
  <c r="C21361" i="20"/>
  <c r="C21362" i="20"/>
  <c r="C21363" i="20"/>
  <c r="C21364" i="20"/>
  <c r="C21365" i="20"/>
  <c r="C21366" i="20"/>
  <c r="C21367" i="20"/>
  <c r="C21368" i="20"/>
  <c r="C21369" i="20"/>
  <c r="C21370" i="20"/>
  <c r="C21371" i="20"/>
  <c r="C21372" i="20"/>
  <c r="C21373" i="20"/>
  <c r="C21374" i="20"/>
  <c r="C21375" i="20"/>
  <c r="C21376" i="20"/>
  <c r="C21377" i="20"/>
  <c r="C21378" i="20"/>
  <c r="C21379" i="20"/>
  <c r="C21380" i="20"/>
  <c r="C21381" i="20"/>
  <c r="C21382" i="20"/>
  <c r="C21383" i="20"/>
  <c r="C21384" i="20"/>
  <c r="C21385" i="20"/>
  <c r="C21386" i="20"/>
  <c r="C21387" i="20"/>
  <c r="C21388" i="20"/>
  <c r="C21389" i="20"/>
  <c r="C21390" i="20"/>
  <c r="C21391" i="20"/>
  <c r="C21392" i="20"/>
  <c r="C21393" i="20"/>
  <c r="C21394" i="20"/>
  <c r="C21395" i="20"/>
  <c r="C21396" i="20"/>
  <c r="C21397" i="20"/>
  <c r="C21398" i="20"/>
  <c r="C21399" i="20"/>
  <c r="C21400" i="20"/>
  <c r="C21401" i="20"/>
  <c r="C21402" i="20"/>
  <c r="C21403" i="20"/>
  <c r="C21404" i="20"/>
  <c r="C21405" i="20"/>
  <c r="C21406" i="20"/>
  <c r="C21407" i="20"/>
  <c r="C21408" i="20"/>
  <c r="C21409" i="20"/>
  <c r="C21410" i="20"/>
  <c r="C21411" i="20"/>
  <c r="C21412" i="20"/>
  <c r="C21413" i="20"/>
  <c r="C21414" i="20"/>
  <c r="C21415" i="20"/>
  <c r="C21416" i="20"/>
  <c r="C21417" i="20"/>
  <c r="C21418" i="20"/>
  <c r="C21419" i="20"/>
  <c r="C21420" i="20"/>
  <c r="C21421" i="20"/>
  <c r="C21422" i="20"/>
  <c r="C21423" i="20"/>
  <c r="C21424" i="20"/>
  <c r="C21425" i="20"/>
  <c r="C21426" i="20"/>
  <c r="C21427" i="20"/>
  <c r="C21428" i="20"/>
  <c r="C21429" i="20"/>
  <c r="C21430" i="20"/>
  <c r="C21431" i="20"/>
  <c r="C21432" i="20"/>
  <c r="C21433" i="20"/>
  <c r="C21434" i="20"/>
  <c r="C21435" i="20"/>
  <c r="C21436" i="20"/>
  <c r="C21437" i="20"/>
  <c r="C21438" i="20"/>
  <c r="C21439" i="20"/>
  <c r="C21440" i="20"/>
  <c r="C21441" i="20"/>
  <c r="C21442" i="20"/>
  <c r="C21443" i="20"/>
  <c r="C21444" i="20"/>
  <c r="C21445" i="20"/>
  <c r="C21446" i="20"/>
  <c r="C21447" i="20"/>
  <c r="C21448" i="20"/>
  <c r="C21449" i="20"/>
  <c r="C21450" i="20"/>
  <c r="C21451" i="20"/>
  <c r="C21452" i="20"/>
  <c r="C21453" i="20"/>
  <c r="C21454" i="20"/>
  <c r="C21455" i="20"/>
  <c r="C21456" i="20"/>
  <c r="C21457" i="20"/>
  <c r="C21458" i="20"/>
  <c r="C21459" i="20"/>
  <c r="C21460" i="20"/>
  <c r="C21461" i="20"/>
  <c r="C21462" i="20"/>
  <c r="C21463" i="20"/>
  <c r="C21464" i="20"/>
  <c r="C21465" i="20"/>
  <c r="C21466" i="20"/>
  <c r="C21467" i="20"/>
  <c r="C21468" i="20"/>
  <c r="C21469" i="20"/>
  <c r="C21470" i="20"/>
  <c r="C21471" i="20"/>
  <c r="C21472" i="20"/>
  <c r="C21473" i="20"/>
  <c r="C21474" i="20"/>
  <c r="C21475" i="20"/>
  <c r="C21476" i="20"/>
  <c r="C21477" i="20"/>
  <c r="C21478" i="20"/>
  <c r="C21479" i="20"/>
  <c r="C21480" i="20"/>
  <c r="C21481" i="20"/>
  <c r="C21482" i="20"/>
  <c r="C21483" i="20"/>
  <c r="C21484" i="20"/>
  <c r="C21485" i="20"/>
  <c r="C21486" i="20"/>
  <c r="C21487" i="20"/>
  <c r="C21488" i="20"/>
  <c r="C21489" i="20"/>
  <c r="C21490" i="20"/>
  <c r="C21491" i="20"/>
  <c r="C21492" i="20"/>
  <c r="C21493" i="20"/>
  <c r="C21494" i="20"/>
  <c r="C21495" i="20"/>
  <c r="C21496" i="20"/>
  <c r="C21497" i="20"/>
  <c r="C21498" i="20"/>
  <c r="C21499" i="20"/>
  <c r="C21500" i="20"/>
  <c r="C21501" i="20"/>
  <c r="C21502" i="20"/>
  <c r="C21503" i="20"/>
  <c r="C21504" i="20"/>
  <c r="C21505" i="20"/>
  <c r="C21506" i="20"/>
  <c r="C21507" i="20"/>
  <c r="C21508" i="20"/>
  <c r="C21509" i="20"/>
  <c r="C21510" i="20"/>
  <c r="C21511" i="20"/>
  <c r="C21512" i="20"/>
  <c r="C21513" i="20"/>
  <c r="C21514" i="20"/>
  <c r="C21515" i="20"/>
  <c r="C21516" i="20"/>
  <c r="C21517" i="20"/>
  <c r="C21518" i="20"/>
  <c r="C21519" i="20"/>
  <c r="C21520" i="20"/>
  <c r="C21521" i="20"/>
  <c r="C21522" i="20"/>
  <c r="C21523" i="20"/>
  <c r="C21524" i="20"/>
  <c r="C21525" i="20"/>
  <c r="C21526" i="20"/>
  <c r="C21527" i="20"/>
  <c r="C21528" i="20"/>
  <c r="C21529" i="20"/>
  <c r="C21530" i="20"/>
  <c r="C21531" i="20"/>
  <c r="C21532" i="20"/>
  <c r="C21533" i="20"/>
  <c r="C21534" i="20"/>
  <c r="C21535" i="20"/>
  <c r="C21536" i="20"/>
  <c r="C21537" i="20"/>
  <c r="C21538" i="20"/>
  <c r="C21539" i="20"/>
  <c r="C21540" i="20"/>
  <c r="C21541" i="20"/>
  <c r="C21542" i="20"/>
  <c r="C21543" i="20"/>
  <c r="C21544" i="20"/>
  <c r="C21545" i="20"/>
  <c r="C21546" i="20"/>
  <c r="C21547" i="20"/>
  <c r="C21548" i="20"/>
  <c r="C21549" i="20"/>
  <c r="C21550" i="20"/>
  <c r="C21551" i="20"/>
  <c r="C21552" i="20"/>
  <c r="C21553" i="20"/>
  <c r="C21554" i="20"/>
  <c r="C21555" i="20"/>
  <c r="C21556" i="20"/>
  <c r="C21557" i="20"/>
  <c r="C21558" i="20"/>
  <c r="C21559" i="20"/>
  <c r="C21560" i="20"/>
  <c r="C21561" i="20"/>
  <c r="C21562" i="20"/>
  <c r="C21563" i="20"/>
  <c r="C21564" i="20"/>
  <c r="C21565" i="20"/>
  <c r="C21566" i="20"/>
  <c r="C21567" i="20"/>
  <c r="C21568" i="20"/>
  <c r="C21569" i="20"/>
  <c r="C21570" i="20"/>
  <c r="C21571" i="20"/>
  <c r="C21572" i="20"/>
  <c r="C21573" i="20"/>
  <c r="C21574" i="20"/>
  <c r="C21575" i="20"/>
  <c r="C21576" i="20"/>
  <c r="C21577" i="20"/>
  <c r="C21578" i="20"/>
  <c r="C21579" i="20"/>
  <c r="C21580" i="20"/>
  <c r="C21581" i="20"/>
  <c r="C21582" i="20"/>
  <c r="C21583" i="20"/>
  <c r="C21584" i="20"/>
  <c r="C21585" i="20"/>
  <c r="C21586" i="20"/>
  <c r="C21587" i="20"/>
  <c r="C21588" i="20"/>
  <c r="C21589" i="20"/>
  <c r="C21590" i="20"/>
  <c r="C21591" i="20"/>
  <c r="C21592" i="20"/>
  <c r="C21593" i="20"/>
  <c r="C21594" i="20"/>
  <c r="C21595" i="20"/>
  <c r="C21596" i="20"/>
  <c r="C21597" i="20"/>
  <c r="C21598" i="20"/>
  <c r="C21599" i="20"/>
  <c r="C21600" i="20"/>
  <c r="C21601" i="20"/>
  <c r="C21602" i="20"/>
  <c r="C21603" i="20"/>
  <c r="C21604" i="20"/>
  <c r="C21605" i="20"/>
  <c r="C21606" i="20"/>
  <c r="C21607" i="20"/>
  <c r="C21608" i="20"/>
  <c r="C21609" i="20"/>
  <c r="C21610" i="20"/>
  <c r="C21611" i="20"/>
  <c r="C21612" i="20"/>
  <c r="C21613" i="20"/>
  <c r="C21614" i="20"/>
  <c r="C21615" i="20"/>
  <c r="C21616" i="20"/>
  <c r="C21617" i="20"/>
  <c r="C21618" i="20"/>
  <c r="C21619" i="20"/>
  <c r="C21620" i="20"/>
  <c r="C21621" i="20"/>
  <c r="C21622" i="20"/>
  <c r="C21623" i="20"/>
  <c r="C21624" i="20"/>
  <c r="C21625" i="20"/>
  <c r="C21626" i="20"/>
  <c r="C21627" i="20"/>
  <c r="C21628" i="20"/>
  <c r="C21629" i="20"/>
  <c r="C21630" i="20"/>
  <c r="C21631" i="20"/>
  <c r="C21632" i="20"/>
  <c r="C21633" i="20"/>
  <c r="C21634" i="20"/>
  <c r="C21635" i="20"/>
  <c r="C21636" i="20"/>
  <c r="C21637" i="20"/>
  <c r="C21638" i="20"/>
  <c r="C21639" i="20"/>
  <c r="C21640" i="20"/>
  <c r="C21641" i="20"/>
  <c r="C21642" i="20"/>
  <c r="C21643" i="20"/>
  <c r="C21644" i="20"/>
  <c r="C21645" i="20"/>
  <c r="C21646" i="20"/>
  <c r="C21647" i="20"/>
  <c r="C21648" i="20"/>
  <c r="C21649" i="20"/>
  <c r="C21650" i="20"/>
  <c r="C21651" i="20"/>
  <c r="C21652" i="20"/>
  <c r="C21653" i="20"/>
  <c r="C21654" i="20"/>
  <c r="C21655" i="20"/>
  <c r="C21656" i="20"/>
  <c r="C21657" i="20"/>
  <c r="C21658" i="20"/>
  <c r="C21659" i="20"/>
  <c r="C21660" i="20"/>
  <c r="C21661" i="20"/>
  <c r="C21662" i="20"/>
  <c r="C21663" i="20"/>
  <c r="C21664" i="20"/>
  <c r="C21665" i="20"/>
  <c r="C21666" i="20"/>
  <c r="C21667" i="20"/>
  <c r="C21668" i="20"/>
  <c r="C21669" i="20"/>
  <c r="C21670" i="20"/>
  <c r="C21671" i="20"/>
  <c r="C21672" i="20"/>
  <c r="C21673" i="20"/>
  <c r="C21674" i="20"/>
  <c r="C21675" i="20"/>
  <c r="C21676" i="20"/>
  <c r="C21677" i="20"/>
  <c r="C21678" i="20"/>
  <c r="C21679" i="20"/>
  <c r="C21680" i="20"/>
  <c r="C21681" i="20"/>
  <c r="C21682" i="20"/>
  <c r="C21683" i="20"/>
  <c r="C21684" i="20"/>
  <c r="C21685" i="20"/>
  <c r="C21686" i="20"/>
  <c r="C21687" i="20"/>
  <c r="C21688" i="20"/>
  <c r="C21689" i="20"/>
  <c r="C21690" i="20"/>
  <c r="C21691" i="20"/>
  <c r="C21692" i="20"/>
  <c r="C21693" i="20"/>
  <c r="C21694" i="20"/>
  <c r="C21695" i="20"/>
  <c r="C21696" i="20"/>
  <c r="C21697" i="20"/>
  <c r="C21698" i="20"/>
  <c r="C21699" i="20"/>
  <c r="C21700" i="20"/>
  <c r="C21701" i="20"/>
  <c r="C21702" i="20"/>
  <c r="C21703" i="20"/>
  <c r="C21704" i="20"/>
  <c r="C21705" i="20"/>
  <c r="C21706" i="20"/>
  <c r="C21707" i="20"/>
  <c r="C21708" i="20"/>
  <c r="C21709" i="20"/>
  <c r="C21710" i="20"/>
  <c r="C21711" i="20"/>
  <c r="C21712" i="20"/>
  <c r="C21713" i="20"/>
  <c r="C21714" i="20"/>
  <c r="C21715" i="20"/>
  <c r="C21716" i="20"/>
  <c r="C21717" i="20"/>
  <c r="C21718" i="20"/>
  <c r="C21719" i="20"/>
  <c r="C21720" i="20"/>
  <c r="C21721" i="20"/>
  <c r="C21722" i="20"/>
  <c r="C21723" i="20"/>
  <c r="C21724" i="20"/>
  <c r="C21725" i="20"/>
  <c r="C21726" i="20"/>
  <c r="C21727" i="20"/>
  <c r="C21728" i="20"/>
  <c r="C21729" i="20"/>
  <c r="C21730" i="20"/>
  <c r="C21731" i="20"/>
  <c r="C21732" i="20"/>
  <c r="C21733" i="20"/>
  <c r="C21734" i="20"/>
  <c r="C21735" i="20"/>
  <c r="C21736" i="20"/>
  <c r="C21737" i="20"/>
  <c r="C21738" i="20"/>
  <c r="C21739" i="20"/>
  <c r="C21740" i="20"/>
  <c r="C21741" i="20"/>
  <c r="C21742" i="20"/>
  <c r="C21743" i="20"/>
  <c r="C21744" i="20"/>
  <c r="C21745" i="20"/>
  <c r="C21746" i="20"/>
  <c r="C21747" i="20"/>
  <c r="C21748" i="20"/>
  <c r="C21749" i="20"/>
  <c r="C21750" i="20"/>
  <c r="C21751" i="20"/>
  <c r="C21752" i="20"/>
  <c r="C21753" i="20"/>
  <c r="C21754" i="20"/>
  <c r="C21755" i="20"/>
  <c r="C21756" i="20"/>
  <c r="C21757" i="20"/>
  <c r="C21758" i="20"/>
  <c r="C21759" i="20"/>
  <c r="C21760" i="20"/>
  <c r="C21761" i="20"/>
  <c r="C21762" i="20"/>
  <c r="C21763" i="20"/>
  <c r="C21764" i="20"/>
  <c r="C21765" i="20"/>
  <c r="C21766" i="20"/>
  <c r="C21767" i="20"/>
  <c r="C21768" i="20"/>
  <c r="C21769" i="20"/>
  <c r="C21770" i="20"/>
  <c r="C21771" i="20"/>
  <c r="C21772" i="20"/>
  <c r="C21773" i="20"/>
  <c r="C21774" i="20"/>
  <c r="C21775" i="20"/>
  <c r="C21776" i="20"/>
  <c r="C21777" i="20"/>
  <c r="C21778" i="20"/>
  <c r="C21779" i="20"/>
  <c r="C21780" i="20"/>
  <c r="C21781" i="20"/>
  <c r="C21782" i="20"/>
  <c r="C21783" i="20"/>
  <c r="C21784" i="20"/>
  <c r="C21785" i="20"/>
  <c r="C21786" i="20"/>
  <c r="C21787" i="20"/>
  <c r="C21788" i="20"/>
  <c r="C21789" i="20"/>
  <c r="C21790" i="20"/>
  <c r="C21791" i="20"/>
  <c r="C21792" i="20"/>
  <c r="C21793" i="20"/>
  <c r="C21794" i="20"/>
  <c r="C21795" i="20"/>
  <c r="C21796" i="20"/>
  <c r="C21797" i="20"/>
  <c r="C21798" i="20"/>
  <c r="C21799" i="20"/>
  <c r="C21800" i="20"/>
  <c r="C21801" i="20"/>
  <c r="C21802" i="20"/>
  <c r="C21803" i="20"/>
  <c r="C21804" i="20"/>
  <c r="C21805" i="20"/>
  <c r="C21806" i="20"/>
  <c r="C21807" i="20"/>
  <c r="C21808" i="20"/>
  <c r="C21809" i="20"/>
  <c r="C21810" i="20"/>
  <c r="C21811" i="20"/>
  <c r="C21812" i="20"/>
  <c r="C21813" i="20"/>
  <c r="C21814" i="20"/>
  <c r="C21815" i="20"/>
  <c r="C21816" i="20"/>
  <c r="C21817" i="20"/>
  <c r="C21818" i="20"/>
  <c r="C21819" i="20"/>
  <c r="C21820" i="20"/>
  <c r="C21821" i="20"/>
  <c r="C21822" i="20"/>
  <c r="C21823" i="20"/>
  <c r="C21824" i="20"/>
  <c r="C21825" i="20"/>
  <c r="C21826" i="20"/>
  <c r="C21827" i="20"/>
  <c r="C21828" i="20"/>
  <c r="C21829" i="20"/>
  <c r="C21830" i="20"/>
  <c r="C21831" i="20"/>
  <c r="C21832" i="20"/>
  <c r="C21833" i="20"/>
  <c r="C21834" i="20"/>
  <c r="C21835" i="20"/>
  <c r="C21836" i="20"/>
  <c r="C21837" i="20"/>
  <c r="C21838" i="20"/>
  <c r="C21839" i="20"/>
  <c r="C21840" i="20"/>
  <c r="C21841" i="20"/>
  <c r="C21842" i="20"/>
  <c r="C21843" i="20"/>
  <c r="C21844" i="20"/>
  <c r="C21845" i="20"/>
  <c r="C21846" i="20"/>
  <c r="C21847" i="20"/>
  <c r="C21848" i="20"/>
  <c r="C21849" i="20"/>
  <c r="C21850" i="20"/>
  <c r="C21851" i="20"/>
  <c r="C21852" i="20"/>
  <c r="C21853" i="20"/>
  <c r="C21854" i="20"/>
  <c r="C21855" i="20"/>
  <c r="C21856" i="20"/>
  <c r="C21857" i="20"/>
  <c r="C21858" i="20"/>
  <c r="C21859" i="20"/>
  <c r="C21860" i="20"/>
  <c r="C21861" i="20"/>
  <c r="C21862" i="20"/>
  <c r="C21863" i="20"/>
  <c r="C21864" i="20"/>
  <c r="C21865" i="20"/>
  <c r="C21866" i="20"/>
  <c r="C21867" i="20"/>
  <c r="C21868" i="20"/>
  <c r="C21869" i="20"/>
  <c r="C21870" i="20"/>
  <c r="C21871" i="20"/>
  <c r="C21872" i="20"/>
  <c r="C21873" i="20"/>
  <c r="C21874" i="20"/>
  <c r="C21875" i="20"/>
  <c r="C21876" i="20"/>
  <c r="C21877" i="20"/>
  <c r="C21878" i="20"/>
  <c r="C21879" i="20"/>
  <c r="C21880" i="20"/>
  <c r="C21881" i="20"/>
  <c r="C21882" i="20"/>
  <c r="C21883" i="20"/>
  <c r="C21884" i="20"/>
  <c r="C21885" i="20"/>
  <c r="C21886" i="20"/>
  <c r="C21887" i="20"/>
  <c r="C21888" i="20"/>
  <c r="C21889" i="20"/>
  <c r="C21890" i="20"/>
  <c r="C21891" i="20"/>
  <c r="C21892" i="20"/>
  <c r="C21893" i="20"/>
  <c r="C21894" i="20"/>
  <c r="C21895" i="20"/>
  <c r="C21896" i="20"/>
  <c r="C21897" i="20"/>
  <c r="C21898" i="20"/>
  <c r="C21899" i="20"/>
  <c r="C21900" i="20"/>
  <c r="C21901" i="20"/>
  <c r="C21902" i="20"/>
  <c r="C21903" i="20"/>
  <c r="C21904" i="20"/>
  <c r="C21905" i="20"/>
  <c r="C21906" i="20"/>
  <c r="C21907" i="20"/>
  <c r="C21908" i="20"/>
  <c r="C21909" i="20"/>
  <c r="C21910" i="20"/>
  <c r="C21911" i="20"/>
  <c r="C21912" i="20"/>
  <c r="C21913" i="20"/>
  <c r="C21914" i="20"/>
  <c r="C21915" i="20"/>
  <c r="C21916" i="20"/>
  <c r="C21917" i="20"/>
  <c r="C21918" i="20"/>
  <c r="C21919" i="20"/>
  <c r="C21920" i="20"/>
  <c r="C21921" i="20"/>
  <c r="C21922" i="20"/>
  <c r="C21923" i="20"/>
  <c r="C21924" i="20"/>
  <c r="C21925" i="20"/>
  <c r="C21926" i="20"/>
  <c r="C21927" i="20"/>
  <c r="C21928" i="20"/>
  <c r="C21929" i="20"/>
  <c r="C21930" i="20"/>
  <c r="C21931" i="20"/>
  <c r="C21932" i="20"/>
  <c r="C21933" i="20"/>
  <c r="C21934" i="20"/>
  <c r="C21935" i="20"/>
  <c r="C21936" i="20"/>
  <c r="C21937" i="20"/>
  <c r="C21938" i="20"/>
  <c r="C21939" i="20"/>
  <c r="C21940" i="20"/>
  <c r="C21941" i="20"/>
  <c r="C21942" i="20"/>
  <c r="C21943" i="20"/>
  <c r="C21944" i="20"/>
  <c r="C21945" i="20"/>
  <c r="C21946" i="20"/>
  <c r="C21947" i="20"/>
  <c r="C21948" i="20"/>
  <c r="C21949" i="20"/>
  <c r="C21950" i="20"/>
  <c r="C21951" i="20"/>
  <c r="C21952" i="20"/>
  <c r="C21953" i="20"/>
  <c r="C21954" i="20"/>
  <c r="C21955" i="20"/>
  <c r="C21956" i="20"/>
  <c r="C21957" i="20"/>
  <c r="C21958" i="20"/>
  <c r="C21959" i="20"/>
  <c r="C21960" i="20"/>
  <c r="C21961" i="20"/>
  <c r="C21962" i="20"/>
  <c r="C21963" i="20"/>
  <c r="C21964" i="20"/>
  <c r="C21965" i="20"/>
  <c r="C21966" i="20"/>
  <c r="C21967" i="20"/>
  <c r="C21968" i="20"/>
  <c r="C21969" i="20"/>
  <c r="C21970" i="20"/>
  <c r="C21971" i="20"/>
  <c r="C21972" i="20"/>
  <c r="C21973" i="20"/>
  <c r="C21974" i="20"/>
  <c r="C21975" i="20"/>
  <c r="C21976" i="20"/>
  <c r="C21977" i="20"/>
  <c r="C21978" i="20"/>
  <c r="C21979" i="20"/>
  <c r="C21980" i="20"/>
  <c r="C21981" i="20"/>
  <c r="C21982" i="20"/>
  <c r="C21983" i="20"/>
  <c r="C21984" i="20"/>
  <c r="C21985" i="20"/>
  <c r="C21986" i="20"/>
  <c r="C21987" i="20"/>
  <c r="C21988" i="20"/>
  <c r="C21989" i="20"/>
  <c r="C21990" i="20"/>
  <c r="C21991" i="20"/>
  <c r="C21992" i="20"/>
  <c r="C21993" i="20"/>
  <c r="C21994" i="20"/>
  <c r="C21995" i="20"/>
  <c r="C21996" i="20"/>
  <c r="C21997" i="20"/>
  <c r="C21998" i="20"/>
  <c r="C21999" i="20"/>
  <c r="C22000" i="20"/>
  <c r="C22001" i="20"/>
  <c r="C22002" i="20"/>
  <c r="C22003" i="20"/>
  <c r="C22004" i="20"/>
  <c r="C22005" i="20"/>
  <c r="C22006" i="20"/>
  <c r="C22007" i="20"/>
  <c r="C22008" i="20"/>
  <c r="C22009" i="20"/>
  <c r="C22010" i="20"/>
  <c r="C22011" i="20"/>
  <c r="C22012" i="20"/>
  <c r="C22013" i="20"/>
  <c r="C22014" i="20"/>
  <c r="C22015" i="20"/>
  <c r="C22016" i="20"/>
  <c r="C22017" i="20"/>
  <c r="C22018" i="20"/>
  <c r="C22019" i="20"/>
  <c r="C22020" i="20"/>
  <c r="C22021" i="20"/>
  <c r="C22022" i="20"/>
  <c r="C22023" i="20"/>
  <c r="C22024" i="20"/>
  <c r="C22025" i="20"/>
  <c r="C22026" i="20"/>
  <c r="C22027" i="20"/>
  <c r="C22028" i="20"/>
  <c r="C22029" i="20"/>
  <c r="C22030" i="20"/>
  <c r="C22031" i="20"/>
  <c r="C22032" i="20"/>
  <c r="C22033" i="20"/>
  <c r="C22034" i="20"/>
  <c r="C22035" i="20"/>
  <c r="C22036" i="20"/>
  <c r="C22037" i="20"/>
  <c r="C22038" i="20"/>
  <c r="C22039" i="20"/>
  <c r="C22040" i="20"/>
  <c r="C22041" i="20"/>
  <c r="C22042" i="20"/>
  <c r="C22043" i="20"/>
  <c r="C22044" i="20"/>
  <c r="C22045" i="20"/>
  <c r="C22046" i="20"/>
  <c r="C22047" i="20"/>
  <c r="C22048" i="20"/>
  <c r="C22049" i="20"/>
  <c r="C22050" i="20"/>
  <c r="C22051" i="20"/>
  <c r="C22052" i="20"/>
  <c r="C22053" i="20"/>
  <c r="C22054" i="20"/>
  <c r="C22055" i="20"/>
  <c r="C22056" i="20"/>
  <c r="C22057" i="20"/>
  <c r="C22058" i="20"/>
  <c r="C22059" i="20"/>
  <c r="C22060" i="20"/>
  <c r="C22061" i="20"/>
  <c r="C22062" i="20"/>
  <c r="C22063" i="20"/>
  <c r="C22064" i="20"/>
  <c r="C22065" i="20"/>
  <c r="C22066" i="20"/>
  <c r="C22067" i="20"/>
  <c r="C22068" i="20"/>
  <c r="C22069" i="20"/>
  <c r="C22070" i="20"/>
  <c r="C22071" i="20"/>
  <c r="C22072" i="20"/>
  <c r="C22073" i="20"/>
  <c r="C22074" i="20"/>
  <c r="C22075" i="20"/>
  <c r="C22076" i="20"/>
  <c r="C22077" i="20"/>
  <c r="C22078" i="20"/>
  <c r="C22079" i="20"/>
  <c r="C22080" i="20"/>
  <c r="C22081" i="20"/>
  <c r="C22082" i="20"/>
  <c r="C22083" i="20"/>
  <c r="C22084" i="20"/>
  <c r="C22085" i="20"/>
  <c r="C22086" i="20"/>
  <c r="C22087" i="20"/>
  <c r="C22088" i="20"/>
  <c r="C22089" i="20"/>
  <c r="C22090" i="20"/>
  <c r="C22091" i="20"/>
  <c r="C22092" i="20"/>
  <c r="C22093" i="20"/>
  <c r="C22094" i="20"/>
  <c r="C22095" i="20"/>
  <c r="C22096" i="20"/>
  <c r="C22097" i="20"/>
  <c r="C22098" i="20"/>
  <c r="C22099" i="20"/>
  <c r="C22100" i="20"/>
  <c r="C22101" i="20"/>
  <c r="C22102" i="20"/>
  <c r="C22103" i="20"/>
  <c r="C22104" i="20"/>
  <c r="C22105" i="20"/>
  <c r="C22106" i="20"/>
  <c r="C22107" i="20"/>
  <c r="C22108" i="20"/>
  <c r="C22109" i="20"/>
  <c r="C22110" i="20"/>
  <c r="C22111" i="20"/>
  <c r="C22112" i="20"/>
  <c r="C22113" i="20"/>
  <c r="C22114" i="20"/>
  <c r="C22115" i="20"/>
  <c r="C22116" i="20"/>
  <c r="C22117" i="20"/>
  <c r="C22118" i="20"/>
  <c r="C22119" i="20"/>
  <c r="C22120" i="20"/>
  <c r="C22121" i="20"/>
  <c r="C22122" i="20"/>
  <c r="C22123" i="20"/>
  <c r="C22124" i="20"/>
  <c r="C22125" i="20"/>
  <c r="C22126" i="20"/>
  <c r="C22127" i="20"/>
  <c r="C22128" i="20"/>
  <c r="C22129" i="20"/>
  <c r="C22130" i="20"/>
  <c r="C22131" i="20"/>
  <c r="C22132" i="20"/>
  <c r="C22133" i="20"/>
  <c r="C22134" i="20"/>
  <c r="C22135" i="20"/>
  <c r="C22136" i="20"/>
  <c r="C22137" i="20"/>
  <c r="C22138" i="20"/>
  <c r="C22139" i="20"/>
  <c r="C22140" i="20"/>
  <c r="C22141" i="20"/>
  <c r="C22142" i="20"/>
  <c r="C22143" i="20"/>
  <c r="C22144" i="20"/>
  <c r="C22145" i="20"/>
  <c r="C22146" i="20"/>
  <c r="C22147" i="20"/>
  <c r="C22148" i="20"/>
  <c r="C22149" i="20"/>
  <c r="C22150" i="20"/>
  <c r="C22151" i="20"/>
  <c r="C22152" i="20"/>
  <c r="C22153" i="20"/>
  <c r="C22154" i="20"/>
  <c r="C22155" i="20"/>
  <c r="C22156" i="20"/>
  <c r="C22157" i="20"/>
  <c r="C22158" i="20"/>
  <c r="C22159" i="20"/>
  <c r="C22160" i="20"/>
  <c r="C22161" i="20"/>
  <c r="C22162" i="20"/>
  <c r="C22163" i="20"/>
  <c r="C22164" i="20"/>
  <c r="C22165" i="20"/>
  <c r="C22166" i="20"/>
  <c r="C22167" i="20"/>
  <c r="C22168" i="20"/>
  <c r="C22169" i="20"/>
  <c r="C22170" i="20"/>
  <c r="C22171" i="20"/>
  <c r="C22172" i="20"/>
  <c r="C22173" i="20"/>
  <c r="C22174" i="20"/>
  <c r="C22175" i="20"/>
  <c r="C22176" i="20"/>
  <c r="C22177" i="20"/>
  <c r="C22178" i="20"/>
  <c r="C22179" i="20"/>
  <c r="C22180" i="20"/>
  <c r="C22181" i="20"/>
  <c r="C22182" i="20"/>
  <c r="C22183" i="20"/>
  <c r="C22184" i="20"/>
  <c r="C22185" i="20"/>
  <c r="C22186" i="20"/>
  <c r="C22187" i="20"/>
  <c r="C22188" i="20"/>
  <c r="C22189" i="20"/>
  <c r="C22190" i="20"/>
  <c r="C22191" i="20"/>
  <c r="C22192" i="20"/>
  <c r="C22193" i="20"/>
  <c r="C22194" i="20"/>
  <c r="C22195" i="20"/>
  <c r="C22196" i="20"/>
  <c r="C22197" i="20"/>
  <c r="C22198" i="20"/>
  <c r="C22199" i="20"/>
  <c r="C22200" i="20"/>
  <c r="C22201" i="20"/>
  <c r="C22202" i="20"/>
  <c r="C22203" i="20"/>
  <c r="C22204" i="20"/>
  <c r="C22205" i="20"/>
  <c r="C22206" i="20"/>
  <c r="C22207" i="20"/>
  <c r="C22208" i="20"/>
  <c r="C22209" i="20"/>
  <c r="C22210" i="20"/>
  <c r="C22211" i="20"/>
  <c r="C22212" i="20"/>
  <c r="C22213" i="20"/>
  <c r="C22214" i="20"/>
  <c r="C22215" i="20"/>
  <c r="C22216" i="20"/>
  <c r="C22217" i="20"/>
  <c r="C22218" i="20"/>
  <c r="C22219" i="20"/>
  <c r="C22220" i="20"/>
  <c r="C22221" i="20"/>
  <c r="C22222" i="20"/>
  <c r="C22223" i="20"/>
  <c r="C22224" i="20"/>
  <c r="C22225" i="20"/>
  <c r="C22226" i="20"/>
  <c r="C22227" i="20"/>
  <c r="C22228" i="20"/>
  <c r="C22229" i="20"/>
  <c r="C22230" i="20"/>
  <c r="C22231" i="20"/>
  <c r="C22232" i="20"/>
  <c r="C22233" i="20"/>
  <c r="C22234" i="20"/>
  <c r="C22235" i="20"/>
  <c r="C22236" i="20"/>
  <c r="C22237" i="20"/>
  <c r="C22238" i="20"/>
  <c r="C22239" i="20"/>
  <c r="C22240" i="20"/>
  <c r="C22241" i="20"/>
  <c r="C22242" i="20"/>
  <c r="C22243" i="20"/>
  <c r="C22244" i="20"/>
  <c r="C22245" i="20"/>
  <c r="C22246" i="20"/>
  <c r="C22247" i="20"/>
  <c r="C22248" i="20"/>
  <c r="C22249" i="20"/>
  <c r="C22250" i="20"/>
  <c r="C22251" i="20"/>
  <c r="C22252" i="20"/>
  <c r="C22253" i="20"/>
  <c r="C22254" i="20"/>
  <c r="C22255" i="20"/>
  <c r="C22256" i="20"/>
  <c r="C22257" i="20"/>
  <c r="C22258" i="20"/>
  <c r="C22259" i="20"/>
  <c r="C22260" i="20"/>
  <c r="C22261" i="20"/>
  <c r="C22262" i="20"/>
  <c r="C22263" i="20"/>
  <c r="C22264" i="20"/>
  <c r="C22265" i="20"/>
  <c r="C22266" i="20"/>
  <c r="C22267" i="20"/>
  <c r="C22268" i="20"/>
  <c r="C22269" i="20"/>
  <c r="C22270" i="20"/>
  <c r="C22271" i="20"/>
  <c r="C22272" i="20"/>
  <c r="C22273" i="20"/>
  <c r="C22274" i="20"/>
  <c r="C22275" i="20"/>
  <c r="C22276" i="20"/>
  <c r="C22277" i="20"/>
  <c r="C22278" i="20"/>
  <c r="C22279" i="20"/>
  <c r="C22280" i="20"/>
  <c r="C22281" i="20"/>
  <c r="C22282" i="20"/>
  <c r="C22283" i="20"/>
  <c r="C22284" i="20"/>
  <c r="C22285" i="20"/>
  <c r="C22286" i="20"/>
  <c r="C22287" i="20"/>
  <c r="C22288" i="20"/>
  <c r="C22289" i="20"/>
  <c r="C22290" i="20"/>
  <c r="C22291" i="20"/>
  <c r="C22292" i="20"/>
  <c r="C22293" i="20"/>
  <c r="C22294" i="20"/>
  <c r="C22295" i="20"/>
  <c r="C22296" i="20"/>
  <c r="C22297" i="20"/>
  <c r="C22298" i="20"/>
  <c r="C22299" i="20"/>
  <c r="C22300" i="20"/>
  <c r="C22301" i="20"/>
  <c r="C22302" i="20"/>
  <c r="C22303" i="20"/>
  <c r="C22304" i="20"/>
  <c r="C22305" i="20"/>
  <c r="C22306" i="20"/>
  <c r="C22307" i="20"/>
  <c r="C22308" i="20"/>
  <c r="C22309" i="20"/>
  <c r="C22310" i="20"/>
  <c r="C22311" i="20"/>
  <c r="C22312" i="20"/>
  <c r="C22313" i="20"/>
  <c r="C22314" i="20"/>
  <c r="C22315" i="20"/>
  <c r="C22316" i="20"/>
  <c r="C22317" i="20"/>
  <c r="C22318" i="20"/>
  <c r="C22319" i="20"/>
  <c r="C22320" i="20"/>
  <c r="C22321" i="20"/>
  <c r="C22322" i="20"/>
  <c r="C22323" i="20"/>
  <c r="C22324" i="20"/>
  <c r="C22325" i="20"/>
  <c r="C22326" i="20"/>
  <c r="C22327" i="20"/>
  <c r="C22328" i="20"/>
  <c r="C22329" i="20"/>
  <c r="C22330" i="20"/>
  <c r="C22331" i="20"/>
  <c r="C22332" i="20"/>
  <c r="C22333" i="20"/>
  <c r="C22334" i="20"/>
  <c r="C22335" i="20"/>
  <c r="C22336" i="20"/>
  <c r="C22337" i="20"/>
  <c r="C22338" i="20"/>
  <c r="C22339" i="20"/>
  <c r="C22340" i="20"/>
  <c r="C22341" i="20"/>
  <c r="C22342" i="20"/>
  <c r="C22343" i="20"/>
  <c r="C22344" i="20"/>
  <c r="C22345" i="20"/>
  <c r="C22346" i="20"/>
  <c r="C22347" i="20"/>
  <c r="C22348" i="20"/>
  <c r="C22349" i="20"/>
  <c r="C22350" i="20"/>
  <c r="C22351" i="20"/>
  <c r="C22352" i="20"/>
  <c r="C22353" i="20"/>
  <c r="C22354" i="20"/>
  <c r="C22355" i="20"/>
  <c r="C22356" i="20"/>
  <c r="C22357" i="20"/>
  <c r="C22358" i="20"/>
  <c r="C22359" i="20"/>
  <c r="C22360" i="20"/>
  <c r="C22361" i="20"/>
  <c r="C22362" i="20"/>
  <c r="C22363" i="20"/>
  <c r="C22364" i="20"/>
  <c r="C22365" i="20"/>
  <c r="C22366" i="20"/>
  <c r="C22367" i="20"/>
  <c r="C22368" i="20"/>
  <c r="C22369" i="20"/>
  <c r="C22370" i="20"/>
  <c r="C22371" i="20"/>
  <c r="C22372" i="20"/>
  <c r="C22373" i="20"/>
  <c r="C22374" i="20"/>
  <c r="C22375" i="20"/>
  <c r="C22376" i="20"/>
  <c r="C22377" i="20"/>
  <c r="C22378" i="20"/>
  <c r="C22379" i="20"/>
  <c r="C22380" i="20"/>
  <c r="C22381" i="20"/>
  <c r="C22382" i="20"/>
  <c r="C22383" i="20"/>
  <c r="C22384" i="20"/>
  <c r="C22385" i="20"/>
  <c r="C22386" i="20"/>
  <c r="C22387" i="20"/>
  <c r="C22388" i="20"/>
  <c r="C22389" i="20"/>
  <c r="C22390" i="20"/>
  <c r="C22391" i="20"/>
  <c r="C22392" i="20"/>
  <c r="C22393" i="20"/>
  <c r="C22394" i="20"/>
  <c r="C22395" i="20"/>
  <c r="C22396" i="20"/>
  <c r="C22397" i="20"/>
  <c r="C22398" i="20"/>
  <c r="C22399" i="20"/>
  <c r="C22400" i="20"/>
  <c r="C22401" i="20"/>
  <c r="C22402" i="20"/>
  <c r="C22403" i="20"/>
  <c r="C22404" i="20"/>
  <c r="C22405" i="20"/>
  <c r="C22406" i="20"/>
  <c r="C22407" i="20"/>
  <c r="C22408" i="20"/>
  <c r="C22409" i="20"/>
  <c r="C22410" i="20"/>
  <c r="C22411" i="20"/>
  <c r="C22412" i="20"/>
  <c r="C22413" i="20"/>
  <c r="C22414" i="20"/>
  <c r="C22415" i="20"/>
  <c r="C22416" i="20"/>
  <c r="C22417" i="20"/>
  <c r="C22418" i="20"/>
  <c r="C22419" i="20"/>
  <c r="C22420" i="20"/>
  <c r="C22421" i="20"/>
  <c r="C22422" i="20"/>
  <c r="C22423" i="20"/>
  <c r="C22424" i="20"/>
  <c r="C22425" i="20"/>
  <c r="C22426" i="20"/>
  <c r="C22427" i="20"/>
  <c r="C22428" i="20"/>
  <c r="C22429" i="20"/>
  <c r="C22430" i="20"/>
  <c r="C22431" i="20"/>
  <c r="C22432" i="20"/>
  <c r="C22433" i="20"/>
  <c r="C22434" i="20"/>
  <c r="C22435" i="20"/>
  <c r="C22436" i="20"/>
  <c r="C22437" i="20"/>
  <c r="C22438" i="20"/>
  <c r="C22439" i="20"/>
  <c r="C22440" i="20"/>
  <c r="C22441" i="20"/>
  <c r="C22442" i="20"/>
  <c r="C22443" i="20"/>
  <c r="C22444" i="20"/>
  <c r="C22445" i="20"/>
  <c r="C22446" i="20"/>
  <c r="C22447" i="20"/>
  <c r="C22448" i="20"/>
  <c r="C22449" i="20"/>
  <c r="C22450" i="20"/>
  <c r="C22451" i="20"/>
  <c r="C22452" i="20"/>
  <c r="C22453" i="20"/>
  <c r="C22454" i="20"/>
  <c r="C22455" i="20"/>
  <c r="C22456" i="20"/>
  <c r="C22457" i="20"/>
  <c r="C22458" i="20"/>
  <c r="C22459" i="20"/>
  <c r="C22460" i="20"/>
  <c r="C22461" i="20"/>
  <c r="C22462" i="20"/>
  <c r="C22463" i="20"/>
  <c r="C22464" i="20"/>
  <c r="C22465" i="20"/>
  <c r="C22466" i="20"/>
  <c r="C22467" i="20"/>
  <c r="C22468" i="20"/>
  <c r="C22469" i="20"/>
  <c r="C22470" i="20"/>
  <c r="C22471" i="20"/>
  <c r="C22472" i="20"/>
  <c r="C22473" i="20"/>
  <c r="C22474" i="20"/>
  <c r="C22475" i="20"/>
  <c r="C22476" i="20"/>
  <c r="C22477" i="20"/>
  <c r="C22478" i="20"/>
  <c r="C22479" i="20"/>
  <c r="C22480" i="20"/>
  <c r="C22481" i="20"/>
  <c r="C22482" i="20"/>
  <c r="C22483" i="20"/>
  <c r="C22484" i="20"/>
  <c r="C22485" i="20"/>
  <c r="C22486" i="20"/>
  <c r="C22487" i="20"/>
  <c r="C22488" i="20"/>
  <c r="C22489" i="20"/>
  <c r="C22490" i="20"/>
  <c r="C22491" i="20"/>
  <c r="C22492" i="20"/>
  <c r="C22493" i="20"/>
  <c r="C22494" i="20"/>
  <c r="C22495" i="20"/>
  <c r="C22496" i="20"/>
  <c r="C22497" i="20"/>
  <c r="C22498" i="20"/>
  <c r="C22499" i="20"/>
  <c r="C22500" i="20"/>
  <c r="C22501" i="20"/>
  <c r="C22502" i="20"/>
  <c r="C22503" i="20"/>
  <c r="C22504" i="20"/>
  <c r="C22505" i="20"/>
  <c r="C22506" i="20"/>
  <c r="C22507" i="20"/>
  <c r="C22508" i="20"/>
  <c r="C22509" i="20"/>
  <c r="C22510" i="20"/>
  <c r="C22511" i="20"/>
  <c r="C22512" i="20"/>
  <c r="C22513" i="20"/>
  <c r="C22514" i="20"/>
  <c r="C22515" i="20"/>
  <c r="C22516" i="20"/>
  <c r="C22517" i="20"/>
  <c r="C22518" i="20"/>
  <c r="C22519" i="20"/>
  <c r="C22520" i="20"/>
  <c r="C22521" i="20"/>
  <c r="C22522" i="20"/>
  <c r="C22523" i="20"/>
  <c r="C22524" i="20"/>
  <c r="C22525" i="20"/>
  <c r="C22526" i="20"/>
  <c r="C22527" i="20"/>
  <c r="C22528" i="20"/>
  <c r="C22529" i="20"/>
  <c r="C22530" i="20"/>
  <c r="C22531" i="20"/>
  <c r="C22532" i="20"/>
  <c r="C22533" i="20"/>
  <c r="C22534" i="20"/>
  <c r="C22535" i="20"/>
  <c r="C22536" i="20"/>
  <c r="C22537" i="20"/>
  <c r="C22538" i="20"/>
  <c r="C22539" i="20"/>
  <c r="C22540" i="20"/>
  <c r="C22541" i="20"/>
  <c r="C22542" i="20"/>
  <c r="C22543" i="20"/>
  <c r="C22544" i="20"/>
  <c r="C22545" i="20"/>
  <c r="C22546" i="20"/>
  <c r="C22547" i="20"/>
  <c r="C22548" i="20"/>
  <c r="C22549" i="20"/>
  <c r="C22550" i="20"/>
  <c r="C22551" i="20"/>
  <c r="C22552" i="20"/>
  <c r="C22553" i="20"/>
  <c r="C22554" i="20"/>
  <c r="C22555" i="20"/>
  <c r="C22556" i="20"/>
  <c r="C22557" i="20"/>
  <c r="C22558" i="20"/>
  <c r="C22559" i="20"/>
  <c r="C22560" i="20"/>
  <c r="C22561" i="20"/>
  <c r="C22562" i="20"/>
  <c r="C22563" i="20"/>
  <c r="C22564" i="20"/>
  <c r="C22565" i="20"/>
  <c r="C22566" i="20"/>
  <c r="C22567" i="20"/>
  <c r="C22568" i="20"/>
  <c r="C22569" i="20"/>
  <c r="C22570" i="20"/>
  <c r="C22571" i="20"/>
  <c r="C22572" i="20"/>
  <c r="C22573" i="20"/>
  <c r="C22574" i="20"/>
  <c r="C22575" i="20"/>
  <c r="C22576" i="20"/>
  <c r="C22577" i="20"/>
  <c r="C22578" i="20"/>
  <c r="C22579" i="20"/>
  <c r="C22580" i="20"/>
  <c r="C22581" i="20"/>
  <c r="C22582" i="20"/>
  <c r="C22583" i="20"/>
  <c r="C22584" i="20"/>
  <c r="C22585" i="20"/>
  <c r="C22586" i="20"/>
  <c r="C22587" i="20"/>
  <c r="C22588" i="20"/>
  <c r="C22589" i="20"/>
  <c r="C22590" i="20"/>
  <c r="C22591" i="20"/>
  <c r="C22592" i="20"/>
  <c r="C22593" i="20"/>
  <c r="C22594" i="20"/>
  <c r="C22595" i="20"/>
  <c r="C22596" i="20"/>
  <c r="C22597" i="20"/>
  <c r="C22598" i="20"/>
  <c r="C22599" i="20"/>
  <c r="C22600" i="20"/>
  <c r="C22601" i="20"/>
  <c r="C22602" i="20"/>
  <c r="C22603" i="20"/>
  <c r="C22604" i="20"/>
  <c r="C22605" i="20"/>
  <c r="C22606" i="20"/>
  <c r="C22607" i="20"/>
  <c r="C22608" i="20"/>
  <c r="C22609" i="20"/>
  <c r="C22610" i="20"/>
  <c r="C22611" i="20"/>
  <c r="C22612" i="20"/>
  <c r="C22613" i="20"/>
  <c r="C22614" i="20"/>
  <c r="C22615" i="20"/>
  <c r="C22616" i="20"/>
  <c r="C22617" i="20"/>
  <c r="C22618" i="20"/>
  <c r="C22619" i="20"/>
  <c r="C22620" i="20"/>
  <c r="C22621" i="20"/>
  <c r="C22622" i="20"/>
  <c r="C22623" i="20"/>
  <c r="C22624" i="20"/>
  <c r="C22625" i="20"/>
  <c r="C22626" i="20"/>
  <c r="C22627" i="20"/>
  <c r="C22628" i="20"/>
  <c r="C22629" i="20"/>
  <c r="C22630" i="20"/>
  <c r="C22631" i="20"/>
  <c r="C22632" i="20"/>
  <c r="C22633" i="20"/>
  <c r="C22634" i="20"/>
  <c r="C22635" i="20"/>
  <c r="C22636" i="20"/>
  <c r="C22637" i="20"/>
  <c r="C22638" i="20"/>
  <c r="C22639" i="20"/>
  <c r="C22640" i="20"/>
  <c r="C22641" i="20"/>
  <c r="C22642" i="20"/>
  <c r="C22643" i="20"/>
  <c r="C22644" i="20"/>
  <c r="C22645" i="20"/>
  <c r="C22646" i="20"/>
  <c r="C22647" i="20"/>
  <c r="C22648" i="20"/>
  <c r="C22649" i="20"/>
  <c r="C22650" i="20"/>
  <c r="C22651" i="20"/>
  <c r="C22652" i="20"/>
  <c r="C22653" i="20"/>
  <c r="C22654" i="20"/>
  <c r="C22655" i="20"/>
  <c r="C22656" i="20"/>
  <c r="C22657" i="20"/>
  <c r="C22658" i="20"/>
  <c r="C22659" i="20"/>
  <c r="C22660" i="20"/>
  <c r="C22661" i="20"/>
  <c r="C22662" i="20"/>
  <c r="C22663" i="20"/>
  <c r="C22664" i="20"/>
  <c r="C22665" i="20"/>
  <c r="C22666" i="20"/>
  <c r="C22667" i="20"/>
  <c r="C22668" i="20"/>
  <c r="C22669" i="20"/>
  <c r="C22670" i="20"/>
  <c r="C22671" i="20"/>
  <c r="C22672" i="20"/>
  <c r="C22673" i="20"/>
  <c r="C22674" i="20"/>
  <c r="C22675" i="20"/>
  <c r="C22676" i="20"/>
  <c r="C22677" i="20"/>
  <c r="C22678" i="20"/>
  <c r="C22679" i="20"/>
  <c r="C22680" i="20"/>
  <c r="C22681" i="20"/>
  <c r="C22682" i="20"/>
  <c r="C22683" i="20"/>
  <c r="C22684" i="20"/>
  <c r="C22685" i="20"/>
  <c r="C22686" i="20"/>
  <c r="C22687" i="20"/>
  <c r="C22688" i="20"/>
  <c r="C22689" i="20"/>
  <c r="C22690" i="20"/>
  <c r="C22691" i="20"/>
  <c r="C22692" i="20"/>
  <c r="C22693" i="20"/>
  <c r="C22694" i="20"/>
  <c r="C22695" i="20"/>
  <c r="C22696" i="20"/>
  <c r="C22697" i="20"/>
  <c r="C22698" i="20"/>
  <c r="C22699" i="20"/>
  <c r="C22700" i="20"/>
  <c r="C22701" i="20"/>
  <c r="C22702" i="20"/>
  <c r="C22703" i="20"/>
  <c r="C22704" i="20"/>
  <c r="C22705" i="20"/>
  <c r="C22706" i="20"/>
  <c r="C22707" i="20"/>
  <c r="C22708" i="20"/>
  <c r="C22709" i="20"/>
  <c r="C22710" i="20"/>
  <c r="C22711" i="20"/>
  <c r="C22712" i="20"/>
  <c r="C22713" i="20"/>
  <c r="C22714" i="20"/>
  <c r="C22715" i="20"/>
  <c r="C22716" i="20"/>
  <c r="C22717" i="20"/>
  <c r="C22718" i="20"/>
  <c r="C22719" i="20"/>
  <c r="C22720" i="20"/>
  <c r="C22721" i="20"/>
  <c r="C22722" i="20"/>
  <c r="C22723" i="20"/>
  <c r="C22724" i="20"/>
  <c r="C22725" i="20"/>
  <c r="C22726" i="20"/>
  <c r="C22727" i="20"/>
  <c r="C22728" i="20"/>
  <c r="C22729" i="20"/>
  <c r="C22730" i="20"/>
  <c r="C22731" i="20"/>
  <c r="C22732" i="20"/>
  <c r="C22733" i="20"/>
  <c r="C22734" i="20"/>
  <c r="C22735" i="20"/>
  <c r="C22736" i="20"/>
  <c r="C22737" i="20"/>
  <c r="C22738" i="20"/>
  <c r="C22739" i="20"/>
  <c r="C22740" i="20"/>
  <c r="C22741" i="20"/>
  <c r="C22742" i="20"/>
  <c r="C22743" i="20"/>
  <c r="C22744" i="20"/>
  <c r="C22745" i="20"/>
  <c r="C22746" i="20"/>
  <c r="C22747" i="20"/>
  <c r="C22748" i="20"/>
  <c r="C22749" i="20"/>
  <c r="C22750" i="20"/>
  <c r="C22751" i="20"/>
  <c r="C22752" i="20"/>
  <c r="C22753" i="20"/>
  <c r="C22754" i="20"/>
  <c r="C22755" i="20"/>
  <c r="C22756" i="20"/>
  <c r="C22757" i="20"/>
  <c r="C22758" i="20"/>
  <c r="C22759" i="20"/>
  <c r="C22760" i="20"/>
  <c r="C22761" i="20"/>
  <c r="C22762" i="20"/>
  <c r="C22763" i="20"/>
  <c r="C22764" i="20"/>
  <c r="C22765" i="20"/>
  <c r="C22766" i="20"/>
  <c r="C22767" i="20"/>
  <c r="C22768" i="20"/>
  <c r="C22769" i="20"/>
  <c r="C22770" i="20"/>
  <c r="C22771" i="20"/>
  <c r="C22772" i="20"/>
  <c r="C22773" i="20"/>
  <c r="C22774" i="20"/>
  <c r="C22775" i="20"/>
  <c r="C22776" i="20"/>
  <c r="C22777" i="20"/>
  <c r="C22778" i="20"/>
  <c r="C22779" i="20"/>
  <c r="C22780" i="20"/>
  <c r="C22781" i="20"/>
  <c r="C22782" i="20"/>
  <c r="C22783" i="20"/>
  <c r="C22784" i="20"/>
  <c r="C22785" i="20"/>
  <c r="C22786" i="20"/>
  <c r="C22787" i="20"/>
  <c r="C22788" i="20"/>
  <c r="C22789" i="20"/>
  <c r="C22790" i="20"/>
  <c r="C22791" i="20"/>
  <c r="C22792" i="20"/>
  <c r="C22793" i="20"/>
  <c r="C22794" i="20"/>
  <c r="C22795" i="20"/>
  <c r="C22796" i="20"/>
  <c r="C22797" i="20"/>
  <c r="C22798" i="20"/>
  <c r="C22799" i="20"/>
  <c r="C22800" i="20"/>
  <c r="C22801" i="20"/>
  <c r="C22802" i="20"/>
  <c r="C22803" i="20"/>
  <c r="C22804" i="20"/>
  <c r="C22805" i="20"/>
  <c r="C22806" i="20"/>
  <c r="C22807" i="20"/>
  <c r="C22808" i="20"/>
  <c r="C22809" i="20"/>
  <c r="C22810" i="20"/>
  <c r="C22811" i="20"/>
  <c r="C22812" i="20"/>
  <c r="C22813" i="20"/>
  <c r="C22814" i="20"/>
  <c r="C22815" i="20"/>
  <c r="C22816" i="20"/>
  <c r="C22817" i="20"/>
  <c r="C22818" i="20"/>
  <c r="C22819" i="20"/>
  <c r="C22820" i="20"/>
  <c r="C22821" i="20"/>
  <c r="C22822" i="20"/>
  <c r="C22823" i="20"/>
  <c r="C22824" i="20"/>
  <c r="C22825" i="20"/>
  <c r="C22826" i="20"/>
  <c r="C22827" i="20"/>
  <c r="C22828" i="20"/>
  <c r="C22829" i="20"/>
  <c r="C22830" i="20"/>
  <c r="C22831" i="20"/>
  <c r="C22832" i="20"/>
  <c r="C22833" i="20"/>
  <c r="C22834" i="20"/>
  <c r="C22835" i="20"/>
  <c r="C22836" i="20"/>
  <c r="C22837" i="20"/>
  <c r="C22838" i="20"/>
  <c r="C22839" i="20"/>
  <c r="C22840" i="20"/>
  <c r="C22841" i="20"/>
  <c r="C22842" i="20"/>
  <c r="C22843" i="20"/>
  <c r="C22844" i="20"/>
  <c r="C22845" i="20"/>
  <c r="C22846" i="20"/>
  <c r="C22847" i="20"/>
  <c r="C22848" i="20"/>
  <c r="C22849" i="20"/>
  <c r="C22850" i="20"/>
  <c r="C22851" i="20"/>
  <c r="C22852" i="20"/>
  <c r="C22853" i="20"/>
  <c r="C22854" i="20"/>
  <c r="C22855" i="20"/>
  <c r="C22856" i="20"/>
  <c r="C22857" i="20"/>
  <c r="C22858" i="20"/>
  <c r="C22859" i="20"/>
  <c r="C22860" i="20"/>
  <c r="C22861" i="20"/>
  <c r="C22862" i="20"/>
  <c r="C22863" i="20"/>
  <c r="C22864" i="20"/>
  <c r="C22865" i="20"/>
  <c r="C22866" i="20"/>
  <c r="C22867" i="20"/>
  <c r="C22868" i="20"/>
  <c r="C22869" i="20"/>
  <c r="C22870" i="20"/>
  <c r="C22871" i="20"/>
  <c r="C22872" i="20"/>
  <c r="C22873" i="20"/>
  <c r="C22874" i="20"/>
  <c r="C22875" i="20"/>
  <c r="C22876" i="20"/>
  <c r="C22877" i="20"/>
  <c r="C22878" i="20"/>
  <c r="C22879" i="20"/>
  <c r="C22880" i="20"/>
  <c r="C22881" i="20"/>
  <c r="C22882" i="20"/>
  <c r="C22883" i="20"/>
  <c r="C22884" i="20"/>
  <c r="C22885" i="20"/>
  <c r="C22886" i="20"/>
  <c r="C22887" i="20"/>
  <c r="C22888" i="20"/>
  <c r="C22889" i="20"/>
  <c r="C22890" i="20"/>
  <c r="C22891" i="20"/>
  <c r="C22892" i="20"/>
  <c r="C22893" i="20"/>
  <c r="C22894" i="20"/>
  <c r="C22895" i="20"/>
  <c r="C22896" i="20"/>
  <c r="C22897" i="20"/>
  <c r="C22898" i="20"/>
  <c r="C22899" i="20"/>
  <c r="C22900" i="20"/>
  <c r="C22901" i="20"/>
  <c r="C22902" i="20"/>
  <c r="C22903" i="20"/>
  <c r="C22904" i="20"/>
  <c r="C22905" i="20"/>
  <c r="C22906" i="20"/>
  <c r="C22907" i="20"/>
  <c r="C22908" i="20"/>
  <c r="C22909" i="20"/>
  <c r="C22910" i="20"/>
  <c r="C22911" i="20"/>
  <c r="C22912" i="20"/>
  <c r="C22913" i="20"/>
  <c r="C22914" i="20"/>
  <c r="C22915" i="20"/>
  <c r="C22916" i="20"/>
  <c r="C22917" i="20"/>
  <c r="C22918" i="20"/>
  <c r="C22919" i="20"/>
  <c r="C22920" i="20"/>
  <c r="C22921" i="20"/>
  <c r="C22922" i="20"/>
  <c r="C22923" i="20"/>
  <c r="C22924" i="20"/>
  <c r="C22925" i="20"/>
  <c r="C22926" i="20"/>
  <c r="C22927" i="20"/>
  <c r="C22928" i="20"/>
  <c r="C22929" i="20"/>
  <c r="C22930" i="20"/>
  <c r="C22931" i="20"/>
  <c r="C22932" i="20"/>
  <c r="C22933" i="20"/>
  <c r="C22934" i="20"/>
  <c r="C22935" i="20"/>
  <c r="C22936" i="20"/>
  <c r="C22937" i="20"/>
  <c r="C22938" i="20"/>
  <c r="C22939" i="20"/>
  <c r="C22940" i="20"/>
  <c r="C22941" i="20"/>
  <c r="C22942" i="20"/>
  <c r="C22943" i="20"/>
  <c r="C22944" i="20"/>
  <c r="C22945" i="20"/>
  <c r="C22946" i="20"/>
  <c r="C22947" i="20"/>
  <c r="C22948" i="20"/>
  <c r="C22949" i="20"/>
  <c r="C22950" i="20"/>
  <c r="C22951" i="20"/>
  <c r="C22952" i="20"/>
  <c r="C22953" i="20"/>
  <c r="C22954" i="20"/>
  <c r="C22955" i="20"/>
  <c r="C22956" i="20"/>
  <c r="C22957" i="20"/>
  <c r="C22958" i="20"/>
  <c r="C22959" i="20"/>
  <c r="C22960" i="20"/>
  <c r="C22961" i="20"/>
  <c r="C22962" i="20"/>
  <c r="C22963" i="20"/>
  <c r="C22964" i="20"/>
  <c r="C22965" i="20"/>
  <c r="C22966" i="20"/>
  <c r="C22967" i="20"/>
  <c r="C22968" i="20"/>
  <c r="C22969" i="20"/>
  <c r="C22970" i="20"/>
  <c r="C22971" i="20"/>
  <c r="C22972" i="20"/>
  <c r="C22973" i="20"/>
  <c r="C22974" i="20"/>
  <c r="C22975" i="20"/>
  <c r="C22976" i="20"/>
  <c r="C22977" i="20"/>
  <c r="C22978" i="20"/>
  <c r="C22979" i="20"/>
  <c r="C22980" i="20"/>
  <c r="C22981" i="20"/>
  <c r="C22982" i="20"/>
  <c r="C22983" i="20"/>
  <c r="C22984" i="20"/>
  <c r="C22985" i="20"/>
  <c r="C22986" i="20"/>
  <c r="C22987" i="20"/>
  <c r="C22988" i="20"/>
  <c r="C22989" i="20"/>
  <c r="C22990" i="20"/>
  <c r="C22991" i="20"/>
  <c r="C22992" i="20"/>
  <c r="C22993" i="20"/>
  <c r="C22994" i="20"/>
  <c r="C22995" i="20"/>
  <c r="C22996" i="20"/>
  <c r="C22997" i="20"/>
  <c r="C22998" i="20"/>
  <c r="C22999" i="20"/>
  <c r="C23000" i="20"/>
  <c r="C23001" i="20"/>
  <c r="C23002" i="20"/>
  <c r="C23003" i="20"/>
  <c r="C23004" i="20"/>
  <c r="C23005" i="20"/>
  <c r="C23006" i="20"/>
  <c r="C23007" i="20"/>
  <c r="C23008" i="20"/>
  <c r="C23009" i="20"/>
  <c r="C23010" i="20"/>
  <c r="C23011" i="20"/>
  <c r="C23012" i="20"/>
  <c r="C23013" i="20"/>
  <c r="C23014" i="20"/>
  <c r="C23015" i="20"/>
  <c r="C23016" i="20"/>
  <c r="C23017" i="20"/>
  <c r="C23018" i="20"/>
  <c r="C23019" i="20"/>
  <c r="C23020" i="20"/>
  <c r="C23021" i="20"/>
  <c r="C23022" i="20"/>
  <c r="C23023" i="20"/>
  <c r="C23024" i="20"/>
  <c r="C23025" i="20"/>
  <c r="C23026" i="20"/>
  <c r="C23027" i="20"/>
  <c r="C23028" i="20"/>
  <c r="C23029" i="20"/>
  <c r="C23030" i="20"/>
  <c r="C23031" i="20"/>
  <c r="C23032" i="20"/>
  <c r="C23033" i="20"/>
  <c r="C23034" i="20"/>
  <c r="C23035" i="20"/>
  <c r="C23036" i="20"/>
  <c r="C23037" i="20"/>
  <c r="C23038" i="20"/>
  <c r="C23039" i="20"/>
  <c r="C23040" i="20"/>
  <c r="C23041" i="20"/>
  <c r="C23042" i="20"/>
  <c r="C23043" i="20"/>
  <c r="C23044" i="20"/>
  <c r="C23045" i="20"/>
  <c r="C23046" i="20"/>
  <c r="C23047" i="20"/>
  <c r="C23048" i="20"/>
  <c r="C23049" i="20"/>
  <c r="C23050" i="20"/>
  <c r="C23051" i="20"/>
  <c r="C23052" i="20"/>
  <c r="C23053" i="20"/>
  <c r="C23054" i="20"/>
  <c r="C23055" i="20"/>
  <c r="C23056" i="20"/>
  <c r="C23057" i="20"/>
  <c r="C23058" i="20"/>
  <c r="C23059" i="20"/>
  <c r="C23060" i="20"/>
  <c r="C23061" i="20"/>
  <c r="C23062" i="20"/>
  <c r="C23063" i="20"/>
  <c r="C23064" i="20"/>
  <c r="C23065" i="20"/>
  <c r="C23066" i="20"/>
  <c r="C23067" i="20"/>
  <c r="C23068" i="20"/>
  <c r="C23069" i="20"/>
  <c r="C23070" i="20"/>
  <c r="C23071" i="20"/>
  <c r="C23072" i="20"/>
  <c r="C23073" i="20"/>
  <c r="C23074" i="20"/>
  <c r="C23075" i="20"/>
  <c r="C23076" i="20"/>
  <c r="C23077" i="20"/>
  <c r="C23078" i="20"/>
  <c r="C23079" i="20"/>
  <c r="C23080" i="20"/>
  <c r="C23081" i="20"/>
  <c r="C23082" i="20"/>
  <c r="C23083" i="20"/>
  <c r="C23084" i="20"/>
  <c r="C23085" i="20"/>
  <c r="C23086" i="20"/>
  <c r="C23087" i="20"/>
  <c r="C23088" i="20"/>
  <c r="C23089" i="20"/>
  <c r="C23090" i="20"/>
  <c r="C23091" i="20"/>
  <c r="C23092" i="20"/>
  <c r="C23093" i="20"/>
  <c r="C23094" i="20"/>
  <c r="C23095" i="20"/>
  <c r="C23096" i="20"/>
  <c r="C23097" i="20"/>
  <c r="C23098" i="20"/>
  <c r="C23099" i="20"/>
  <c r="C23100" i="20"/>
  <c r="C23101" i="20"/>
  <c r="C23102" i="20"/>
  <c r="C23103" i="20"/>
  <c r="C23104" i="20"/>
  <c r="C23105" i="20"/>
  <c r="C23106" i="20"/>
  <c r="C23107" i="20"/>
  <c r="C23108" i="20"/>
  <c r="C23109" i="20"/>
  <c r="C23110" i="20"/>
  <c r="C23111" i="20"/>
  <c r="C23112" i="20"/>
  <c r="C23113" i="20"/>
  <c r="C23114" i="20"/>
  <c r="C23115" i="20"/>
  <c r="C23116" i="20"/>
  <c r="C23117" i="20"/>
  <c r="C23118" i="20"/>
  <c r="C23119" i="20"/>
  <c r="C23120" i="20"/>
  <c r="C23121" i="20"/>
  <c r="C23122" i="20"/>
  <c r="C23123" i="20"/>
  <c r="C23124" i="20"/>
  <c r="C23125" i="20"/>
  <c r="C23126" i="20"/>
  <c r="C23127" i="20"/>
  <c r="C23128" i="20"/>
  <c r="C23129" i="20"/>
  <c r="C23130" i="20"/>
  <c r="C23131" i="20"/>
  <c r="C23132" i="20"/>
  <c r="C23133" i="20"/>
  <c r="C23134" i="20"/>
  <c r="C23135" i="20"/>
  <c r="C23136" i="20"/>
  <c r="C23137" i="20"/>
  <c r="C23138" i="20"/>
  <c r="C23139" i="20"/>
  <c r="C23140" i="20"/>
  <c r="C23141" i="20"/>
  <c r="C23142" i="20"/>
  <c r="C23143" i="20"/>
  <c r="C23144" i="20"/>
  <c r="C23145" i="20"/>
  <c r="C23146" i="20"/>
  <c r="C23147" i="20"/>
  <c r="C23148" i="20"/>
  <c r="C23149" i="20"/>
  <c r="C23150" i="20"/>
  <c r="C23151" i="20"/>
  <c r="C23152" i="20"/>
  <c r="C23153" i="20"/>
  <c r="C23154" i="20"/>
  <c r="C23155" i="20"/>
  <c r="C23156" i="20"/>
  <c r="C23157" i="20"/>
  <c r="C23158" i="20"/>
  <c r="C23159" i="20"/>
  <c r="C23160" i="20"/>
  <c r="C23161" i="20"/>
  <c r="C23162" i="20"/>
  <c r="C23163" i="20"/>
  <c r="C23164" i="20"/>
  <c r="C23165" i="20"/>
  <c r="C23166" i="20"/>
  <c r="C23167" i="20"/>
  <c r="C23168" i="20"/>
  <c r="C23169" i="20"/>
  <c r="C23170" i="20"/>
  <c r="C23171" i="20"/>
  <c r="C23172" i="20"/>
  <c r="C23173" i="20"/>
  <c r="C23174" i="20"/>
  <c r="C23175" i="20"/>
  <c r="C23176" i="20"/>
  <c r="C23177" i="20"/>
  <c r="C23178" i="20"/>
  <c r="C23179" i="20"/>
  <c r="C23180" i="20"/>
  <c r="C23181" i="20"/>
  <c r="C23182" i="20"/>
  <c r="C23183" i="20"/>
  <c r="C23184" i="20"/>
  <c r="C23185" i="20"/>
  <c r="C23186" i="20"/>
  <c r="C23187" i="20"/>
  <c r="C23188" i="20"/>
  <c r="C23189" i="20"/>
  <c r="C23190" i="20"/>
  <c r="C23191" i="20"/>
  <c r="C23192" i="20"/>
  <c r="C23193" i="20"/>
  <c r="C23194" i="20"/>
  <c r="C23195" i="20"/>
  <c r="C23196" i="20"/>
  <c r="C23197" i="20"/>
  <c r="C23198" i="20"/>
  <c r="C23199" i="20"/>
  <c r="C23200" i="20"/>
  <c r="C23201" i="20"/>
  <c r="C23202" i="20"/>
  <c r="C23203" i="20"/>
  <c r="C23204" i="20"/>
  <c r="C23205" i="20"/>
  <c r="C23206" i="20"/>
  <c r="C23207" i="20"/>
  <c r="C23208" i="20"/>
  <c r="C23209" i="20"/>
  <c r="C23210" i="20"/>
  <c r="C23211" i="20"/>
  <c r="C23212" i="20"/>
  <c r="C23213" i="20"/>
  <c r="C23214" i="20"/>
  <c r="C23215" i="20"/>
  <c r="C23216" i="20"/>
  <c r="C23217" i="20"/>
  <c r="C23218" i="20"/>
  <c r="C23219" i="20"/>
  <c r="C23220" i="20"/>
  <c r="C23221" i="20"/>
  <c r="C23222" i="20"/>
  <c r="C23223" i="20"/>
  <c r="C23224" i="20"/>
  <c r="C23225" i="20"/>
  <c r="C23226" i="20"/>
  <c r="C23227" i="20"/>
  <c r="C23228" i="20"/>
  <c r="C23229" i="20"/>
  <c r="C23230" i="20"/>
  <c r="C23231" i="20"/>
  <c r="C23232" i="20"/>
  <c r="C23233" i="20"/>
  <c r="C23234" i="20"/>
  <c r="C23235" i="20"/>
  <c r="C23236" i="20"/>
  <c r="C23237" i="20"/>
  <c r="C23238" i="20"/>
  <c r="C23239" i="20"/>
  <c r="C23240" i="20"/>
  <c r="C23241" i="20"/>
  <c r="C23242" i="20"/>
  <c r="C23243" i="20"/>
  <c r="C23244" i="20"/>
  <c r="C23245" i="20"/>
  <c r="C23246" i="20"/>
  <c r="C23247" i="20"/>
  <c r="C23248" i="20"/>
  <c r="C23249" i="20"/>
  <c r="C23250" i="20"/>
  <c r="C23251" i="20"/>
  <c r="C23252" i="20"/>
  <c r="C23253" i="20"/>
  <c r="C23254" i="20"/>
  <c r="C23255" i="20"/>
  <c r="C23256" i="20"/>
  <c r="C23257" i="20"/>
  <c r="C23258" i="20"/>
  <c r="C23259" i="20"/>
  <c r="C23260" i="20"/>
  <c r="C23261" i="20"/>
  <c r="C23262" i="20"/>
  <c r="C23263" i="20"/>
  <c r="C23264" i="20"/>
  <c r="C23265" i="20"/>
  <c r="C23266" i="20"/>
  <c r="C23267" i="20"/>
  <c r="C23268" i="20"/>
  <c r="C23269" i="20"/>
  <c r="C23270" i="20"/>
  <c r="C23271" i="20"/>
  <c r="C23272" i="20"/>
  <c r="C23273" i="20"/>
  <c r="C23274" i="20"/>
  <c r="C23275" i="20"/>
  <c r="C23276" i="20"/>
  <c r="C23277" i="20"/>
  <c r="C23278" i="20"/>
  <c r="C23279" i="20"/>
  <c r="C23280" i="20"/>
  <c r="C23281" i="20"/>
  <c r="C23282" i="20"/>
  <c r="C23283" i="20"/>
  <c r="C23284" i="20"/>
  <c r="C23285" i="20"/>
  <c r="C23286" i="20"/>
  <c r="C23287" i="20"/>
  <c r="C23288" i="20"/>
  <c r="C23289" i="20"/>
  <c r="C23290" i="20"/>
  <c r="C23291" i="20"/>
  <c r="C23292" i="20"/>
  <c r="C23293" i="20"/>
  <c r="C23294" i="20"/>
  <c r="C23295" i="20"/>
  <c r="C23296" i="20"/>
  <c r="C23297" i="20"/>
  <c r="C23298" i="20"/>
  <c r="C23299" i="20"/>
  <c r="C23300" i="20"/>
  <c r="C23301" i="20"/>
  <c r="C23302" i="20"/>
  <c r="C23303" i="20"/>
  <c r="C23304" i="20"/>
  <c r="C23305" i="20"/>
  <c r="C23306" i="20"/>
  <c r="C23307" i="20"/>
  <c r="C23308" i="20"/>
  <c r="C23309" i="20"/>
  <c r="C23310" i="20"/>
  <c r="C23311" i="20"/>
  <c r="C23312" i="20"/>
  <c r="C23313" i="20"/>
  <c r="C23314" i="20"/>
  <c r="C23315" i="20"/>
  <c r="C23316" i="20"/>
  <c r="C23317" i="20"/>
  <c r="C23318" i="20"/>
  <c r="C23319" i="20"/>
  <c r="C23320" i="20"/>
  <c r="C23321" i="20"/>
  <c r="C23322" i="20"/>
  <c r="C23323" i="20"/>
  <c r="C23324" i="20"/>
  <c r="C23325" i="20"/>
  <c r="C23326" i="20"/>
  <c r="C23327" i="20"/>
  <c r="C23328" i="20"/>
  <c r="C23329" i="20"/>
  <c r="C23330" i="20"/>
  <c r="C23331" i="20"/>
  <c r="C23332" i="20"/>
  <c r="C23333" i="20"/>
  <c r="C23334" i="20"/>
  <c r="C23335" i="20"/>
  <c r="C23336" i="20"/>
  <c r="C23337" i="20"/>
  <c r="C23338" i="20"/>
  <c r="C23339" i="20"/>
  <c r="C23340" i="20"/>
  <c r="C23341" i="20"/>
  <c r="C23342" i="20"/>
  <c r="C23343" i="20"/>
  <c r="C23344" i="20"/>
  <c r="C23345" i="20"/>
  <c r="C23346" i="20"/>
  <c r="C23347" i="20"/>
  <c r="C23348" i="20"/>
  <c r="C23349" i="20"/>
  <c r="C23350" i="20"/>
  <c r="C23351" i="20"/>
  <c r="C23352" i="20"/>
  <c r="C23353" i="20"/>
  <c r="C23354" i="20"/>
  <c r="C23355" i="20"/>
  <c r="C23356" i="20"/>
  <c r="C23357" i="20"/>
  <c r="C23358" i="20"/>
  <c r="C23359" i="20"/>
  <c r="C23360" i="20"/>
  <c r="C23361" i="20"/>
  <c r="C23362" i="20"/>
  <c r="C23363" i="20"/>
  <c r="C23364" i="20"/>
  <c r="C23365" i="20"/>
  <c r="C23366" i="20"/>
  <c r="C23367" i="20"/>
  <c r="C23368" i="20"/>
  <c r="C23369" i="20"/>
  <c r="C23370" i="20"/>
  <c r="C23371" i="20"/>
  <c r="C23372" i="20"/>
  <c r="C23373" i="20"/>
  <c r="C23374" i="20"/>
  <c r="C23375" i="20"/>
  <c r="C23376" i="20"/>
  <c r="C23377" i="20"/>
  <c r="C23378" i="20"/>
  <c r="C23379" i="20"/>
  <c r="C23380" i="20"/>
  <c r="C23381" i="20"/>
  <c r="C23382" i="20"/>
  <c r="C23383" i="20"/>
  <c r="C23384" i="20"/>
  <c r="C23385" i="20"/>
  <c r="C23386" i="20"/>
  <c r="C23387" i="20"/>
  <c r="C23388" i="20"/>
  <c r="C23389" i="20"/>
  <c r="C23390" i="20"/>
  <c r="C23391" i="20"/>
  <c r="C23392" i="20"/>
  <c r="C23393" i="20"/>
  <c r="C23394" i="20"/>
  <c r="C23395" i="20"/>
  <c r="C23396" i="20"/>
  <c r="C23397" i="20"/>
  <c r="C23398" i="20"/>
  <c r="C23399" i="20"/>
  <c r="C23400" i="20"/>
  <c r="C23401" i="20"/>
  <c r="C23402" i="20"/>
  <c r="C23403" i="20"/>
  <c r="C23404" i="20"/>
  <c r="C23405" i="20"/>
  <c r="C23406" i="20"/>
  <c r="C23407" i="20"/>
  <c r="C23408" i="20"/>
  <c r="C23409" i="20"/>
  <c r="C23410" i="20"/>
  <c r="C23411" i="20"/>
  <c r="C23412" i="20"/>
  <c r="C23413" i="20"/>
  <c r="C23414" i="20"/>
  <c r="C23415" i="20"/>
  <c r="C23416" i="20"/>
  <c r="C23417" i="20"/>
  <c r="C23418" i="20"/>
  <c r="C23419" i="20"/>
  <c r="C23420" i="20"/>
  <c r="C23421" i="20"/>
  <c r="C23422" i="20"/>
  <c r="C23423" i="20"/>
  <c r="C23424" i="20"/>
  <c r="C23425" i="20"/>
  <c r="C23426" i="20"/>
  <c r="C23427" i="20"/>
  <c r="C23428" i="20"/>
  <c r="C23429" i="20"/>
  <c r="C23430" i="20"/>
  <c r="C23431" i="20"/>
  <c r="C23432" i="20"/>
  <c r="C23433" i="20"/>
  <c r="C23434" i="20"/>
  <c r="C23435" i="20"/>
  <c r="C23436" i="20"/>
  <c r="C23437" i="20"/>
  <c r="C23438" i="20"/>
  <c r="C23439" i="20"/>
  <c r="C23440" i="20"/>
  <c r="C23441" i="20"/>
  <c r="C23442" i="20"/>
  <c r="C23443" i="20"/>
  <c r="C23444" i="20"/>
  <c r="C23445" i="20"/>
  <c r="C23446" i="20"/>
  <c r="C23447" i="20"/>
  <c r="C23448" i="20"/>
  <c r="C23449" i="20"/>
  <c r="C23450" i="20"/>
  <c r="C23451" i="20"/>
  <c r="C23452" i="20"/>
  <c r="C23453" i="20"/>
  <c r="C23454" i="20"/>
  <c r="C23455" i="20"/>
  <c r="C23456" i="20"/>
  <c r="C23457" i="20"/>
  <c r="C23458" i="20"/>
  <c r="C23459" i="20"/>
  <c r="C23460" i="20"/>
  <c r="C23461" i="20"/>
  <c r="C23462" i="20"/>
  <c r="C23463" i="20"/>
  <c r="C23464" i="20"/>
  <c r="C23465" i="20"/>
  <c r="C23466" i="20"/>
  <c r="C23467" i="20"/>
  <c r="C23468" i="20"/>
  <c r="C23469" i="20"/>
  <c r="C23470" i="20"/>
  <c r="C23471" i="20"/>
  <c r="C23472" i="20"/>
  <c r="C23473" i="20"/>
  <c r="C23474" i="20"/>
  <c r="C23475" i="20"/>
  <c r="C23476" i="20"/>
  <c r="C23477" i="20"/>
  <c r="C23478" i="20"/>
  <c r="C23479" i="20"/>
  <c r="C23480" i="20"/>
  <c r="C23481" i="20"/>
  <c r="C23482" i="20"/>
  <c r="C23483" i="20"/>
  <c r="C23484" i="20"/>
  <c r="C23485" i="20"/>
  <c r="C23486" i="20"/>
  <c r="C23487" i="20"/>
  <c r="C23488" i="20"/>
  <c r="C23489" i="20"/>
  <c r="C23490" i="20"/>
  <c r="C23491" i="20"/>
  <c r="C23492" i="20"/>
  <c r="C23493" i="20"/>
  <c r="C23494" i="20"/>
  <c r="C23495" i="20"/>
  <c r="C23496" i="20"/>
  <c r="C23497" i="20"/>
  <c r="C23498" i="20"/>
  <c r="C23499" i="20"/>
  <c r="C23500" i="20"/>
  <c r="C23501" i="20"/>
  <c r="C23502" i="20"/>
  <c r="C23503" i="20"/>
  <c r="C23504" i="20"/>
  <c r="C23505" i="20"/>
  <c r="C23506" i="20"/>
  <c r="C23507" i="20"/>
  <c r="C23508" i="20"/>
  <c r="C23509" i="20"/>
  <c r="C23510" i="20"/>
  <c r="C23511" i="20"/>
  <c r="C23512" i="20"/>
  <c r="C23513" i="20"/>
  <c r="C23514" i="20"/>
  <c r="C23515" i="20"/>
  <c r="C23516" i="20"/>
  <c r="C23517" i="20"/>
  <c r="C23518" i="20"/>
  <c r="C23519" i="20"/>
  <c r="C23520" i="20"/>
  <c r="C23521" i="20"/>
  <c r="C23522" i="20"/>
  <c r="C23523" i="20"/>
  <c r="C23524" i="20"/>
  <c r="C23525" i="20"/>
  <c r="C23526" i="20"/>
  <c r="C23527" i="20"/>
  <c r="C23528" i="20"/>
  <c r="C23529" i="20"/>
  <c r="C23530" i="20"/>
  <c r="C23531" i="20"/>
  <c r="C23532" i="20"/>
  <c r="C23533" i="20"/>
  <c r="C23534" i="20"/>
  <c r="C23535" i="20"/>
  <c r="C23536" i="20"/>
  <c r="C23537" i="20"/>
  <c r="C23538" i="20"/>
  <c r="C23539" i="20"/>
  <c r="C23540" i="20"/>
  <c r="C23541" i="20"/>
  <c r="C23542" i="20"/>
  <c r="C23543" i="20"/>
  <c r="C23544" i="20"/>
  <c r="C23545" i="20"/>
  <c r="C23546" i="20"/>
  <c r="C23547" i="20"/>
  <c r="C23548" i="20"/>
  <c r="C23549" i="20"/>
  <c r="C23550" i="20"/>
  <c r="C23551" i="20"/>
  <c r="C23552" i="20"/>
  <c r="C23553" i="20"/>
  <c r="C23554" i="20"/>
  <c r="C23555" i="20"/>
  <c r="C23556" i="20"/>
  <c r="C23557" i="20"/>
  <c r="C23558" i="20"/>
  <c r="C23559" i="20"/>
  <c r="C23560" i="20"/>
  <c r="C23561" i="20"/>
  <c r="C23562" i="20"/>
  <c r="C23563" i="20"/>
  <c r="C23564" i="20"/>
  <c r="C23565" i="20"/>
  <c r="C23566" i="20"/>
  <c r="C23567" i="20"/>
  <c r="C23568" i="20"/>
  <c r="C23569" i="20"/>
  <c r="C23570" i="20"/>
  <c r="C23571" i="20"/>
  <c r="C23572" i="20"/>
  <c r="C23573" i="20"/>
  <c r="C23574" i="20"/>
  <c r="C23575" i="20"/>
  <c r="C23576" i="20"/>
  <c r="C23577" i="20"/>
  <c r="C23578" i="20"/>
  <c r="C23579" i="20"/>
  <c r="C23580" i="20"/>
  <c r="C23581" i="20"/>
  <c r="C23582" i="20"/>
  <c r="C23583" i="20"/>
  <c r="C23584" i="20"/>
  <c r="C23585" i="20"/>
  <c r="C23586" i="20"/>
  <c r="C23587" i="20"/>
  <c r="C23588" i="20"/>
  <c r="C23589" i="20"/>
  <c r="C23590" i="20"/>
  <c r="C23591" i="20"/>
  <c r="C23592" i="20"/>
  <c r="C23593" i="20"/>
  <c r="C23594" i="20"/>
  <c r="C23595" i="20"/>
  <c r="C23596" i="20"/>
  <c r="C23597" i="20"/>
  <c r="C23598" i="20"/>
  <c r="C23599" i="20"/>
  <c r="C23600" i="20"/>
  <c r="C23601" i="20"/>
  <c r="C23602" i="20"/>
  <c r="C23603" i="20"/>
  <c r="C23604" i="20"/>
  <c r="C23605" i="20"/>
  <c r="C23606" i="20"/>
  <c r="C23607" i="20"/>
  <c r="C23608" i="20"/>
  <c r="C23609" i="20"/>
  <c r="C23610" i="20"/>
  <c r="C23611" i="20"/>
  <c r="C23612" i="20"/>
  <c r="C23613" i="20"/>
  <c r="C23614" i="20"/>
  <c r="C23615" i="20"/>
  <c r="C23616" i="20"/>
  <c r="C23617" i="20"/>
  <c r="C23618" i="20"/>
  <c r="C23619" i="20"/>
  <c r="C23620" i="20"/>
  <c r="C23621" i="20"/>
  <c r="C23622" i="20"/>
  <c r="C23623" i="20"/>
  <c r="C23624" i="20"/>
  <c r="C23625" i="20"/>
  <c r="C23626" i="20"/>
  <c r="C23627" i="20"/>
  <c r="C23628" i="20"/>
  <c r="C23629" i="20"/>
  <c r="C23630" i="20"/>
  <c r="C23631" i="20"/>
  <c r="C23632" i="20"/>
  <c r="C23633" i="20"/>
  <c r="C23634" i="20"/>
  <c r="C23635" i="20"/>
  <c r="C23636" i="20"/>
  <c r="C23637" i="20"/>
  <c r="C23638" i="20"/>
  <c r="C23639" i="20"/>
  <c r="C23640" i="20"/>
  <c r="C23641" i="20"/>
  <c r="C23642" i="20"/>
  <c r="C23643" i="20"/>
  <c r="C23644" i="20"/>
  <c r="C23645" i="20"/>
  <c r="C23646" i="20"/>
  <c r="C23647" i="20"/>
  <c r="C23648" i="20"/>
  <c r="C23649" i="20"/>
  <c r="C23650" i="20"/>
  <c r="C23651" i="20"/>
  <c r="C23652" i="20"/>
  <c r="C23653" i="20"/>
  <c r="C23654" i="20"/>
  <c r="C23655" i="20"/>
  <c r="C23656" i="20"/>
  <c r="C23657" i="20"/>
  <c r="C23658" i="20"/>
  <c r="C23659" i="20"/>
  <c r="C23660" i="20"/>
  <c r="C23661" i="20"/>
  <c r="C23662" i="20"/>
  <c r="C23663" i="20"/>
  <c r="C23664" i="20"/>
  <c r="C23665" i="20"/>
  <c r="C23666" i="20"/>
  <c r="C23667" i="20"/>
  <c r="C23668" i="20"/>
  <c r="C23669" i="20"/>
  <c r="C23670" i="20"/>
  <c r="C23671" i="20"/>
  <c r="C23672" i="20"/>
  <c r="C23673" i="20"/>
  <c r="C23674" i="20"/>
  <c r="C23675" i="20"/>
  <c r="C23676" i="20"/>
  <c r="C23677" i="20"/>
  <c r="C23678" i="20"/>
  <c r="C23679" i="20"/>
  <c r="C23680" i="20"/>
  <c r="C23681" i="20"/>
  <c r="C23682" i="20"/>
  <c r="C23683" i="20"/>
  <c r="C23684" i="20"/>
  <c r="C23685" i="20"/>
  <c r="C23686" i="20"/>
  <c r="C23687" i="20"/>
  <c r="C23688" i="20"/>
  <c r="C23689" i="20"/>
  <c r="C23690" i="20"/>
  <c r="C23691" i="20"/>
  <c r="C23692" i="20"/>
  <c r="C23693" i="20"/>
  <c r="C23694" i="20"/>
  <c r="C23695" i="20"/>
  <c r="C23696" i="20"/>
  <c r="C23697" i="20"/>
  <c r="C23698" i="20"/>
  <c r="C23699" i="20"/>
  <c r="C23700" i="20"/>
  <c r="C23701" i="20"/>
  <c r="C23702" i="20"/>
  <c r="C23703" i="20"/>
  <c r="C23704" i="20"/>
  <c r="C23705" i="20"/>
  <c r="C23706" i="20"/>
  <c r="C23707" i="20"/>
  <c r="C23708" i="20"/>
  <c r="C23709" i="20"/>
  <c r="C23710" i="20"/>
  <c r="C23711" i="20"/>
  <c r="C23712" i="20"/>
  <c r="C23713" i="20"/>
  <c r="C23714" i="20"/>
  <c r="C23715" i="20"/>
  <c r="C23716" i="20"/>
  <c r="C23717" i="20"/>
  <c r="C23718" i="20"/>
  <c r="C23719" i="20"/>
  <c r="C23720" i="20"/>
  <c r="C23721" i="20"/>
  <c r="C23722" i="20"/>
  <c r="C23723" i="20"/>
  <c r="C23724" i="20"/>
  <c r="C23725" i="20"/>
  <c r="C23726" i="20"/>
  <c r="C23727" i="20"/>
  <c r="C23728" i="20"/>
  <c r="C23729" i="20"/>
  <c r="C23730" i="20"/>
  <c r="C23731" i="20"/>
  <c r="C23732" i="20"/>
  <c r="C23733" i="20"/>
  <c r="C23734" i="20"/>
  <c r="C23735" i="20"/>
  <c r="C23736" i="20"/>
  <c r="C23737" i="20"/>
  <c r="C23738" i="20"/>
  <c r="C23739" i="20"/>
  <c r="C23740" i="20"/>
  <c r="C23741" i="20"/>
  <c r="C23742" i="20"/>
  <c r="C23743" i="20"/>
  <c r="C23744" i="20"/>
  <c r="C23745" i="20"/>
  <c r="C23746" i="20"/>
  <c r="C23747" i="20"/>
  <c r="C23748" i="20"/>
  <c r="C23749" i="20"/>
  <c r="C23750" i="20"/>
  <c r="C23751" i="20"/>
  <c r="C23752" i="20"/>
  <c r="C23753" i="20"/>
  <c r="C23754" i="20"/>
  <c r="C23755" i="20"/>
  <c r="C23756" i="20"/>
  <c r="C23757" i="20"/>
  <c r="C23758" i="20"/>
  <c r="C23759" i="20"/>
  <c r="C23760" i="20"/>
  <c r="C23761" i="20"/>
  <c r="C23762" i="20"/>
  <c r="C23763" i="20"/>
  <c r="C23764" i="20"/>
  <c r="C23765" i="20"/>
  <c r="C23766" i="20"/>
  <c r="C23767" i="20"/>
  <c r="C23768" i="20"/>
  <c r="C23769" i="20"/>
  <c r="C23770" i="20"/>
  <c r="C23771" i="20"/>
  <c r="C23772" i="20"/>
  <c r="C23773" i="20"/>
  <c r="C23774" i="20"/>
  <c r="C23775" i="20"/>
  <c r="C23776" i="20"/>
  <c r="C23777" i="20"/>
  <c r="C23778" i="20"/>
  <c r="C23779" i="20"/>
  <c r="C23780" i="20"/>
  <c r="C23781" i="20"/>
  <c r="C23782" i="20"/>
  <c r="C23783" i="20"/>
  <c r="C23784" i="20"/>
  <c r="C23785" i="20"/>
  <c r="C23786" i="20"/>
  <c r="C23787" i="20"/>
  <c r="C23788" i="20"/>
  <c r="C23789" i="20"/>
  <c r="C23790" i="20"/>
  <c r="C23791" i="20"/>
  <c r="C23792" i="20"/>
  <c r="C23793" i="20"/>
  <c r="C23794" i="20"/>
  <c r="C23795" i="20"/>
  <c r="C23796" i="20"/>
  <c r="C23797" i="20"/>
  <c r="C23798" i="20"/>
  <c r="C23799" i="20"/>
  <c r="C23800" i="20"/>
  <c r="C23801" i="20"/>
  <c r="C23802" i="20"/>
  <c r="C23803" i="20"/>
  <c r="C23804" i="20"/>
  <c r="C23805" i="20"/>
  <c r="C23806" i="20"/>
  <c r="C23807" i="20"/>
  <c r="C23808" i="20"/>
  <c r="C23809" i="20"/>
  <c r="C23810" i="20"/>
  <c r="C23811" i="20"/>
  <c r="C23812" i="20"/>
  <c r="C23813" i="20"/>
  <c r="C23814" i="20"/>
  <c r="C23815" i="20"/>
  <c r="C23816" i="20"/>
  <c r="C23817" i="20"/>
  <c r="C23818" i="20"/>
  <c r="C23819" i="20"/>
  <c r="C23820" i="20"/>
  <c r="C23821" i="20"/>
  <c r="C23822" i="20"/>
  <c r="C23823" i="20"/>
  <c r="C23824" i="20"/>
  <c r="C23825" i="20"/>
  <c r="C23826" i="20"/>
  <c r="C23827" i="20"/>
  <c r="C23828" i="20"/>
  <c r="C23829" i="20"/>
  <c r="C23830" i="20"/>
  <c r="C23831" i="20"/>
  <c r="C23832" i="20"/>
  <c r="C23833" i="20"/>
  <c r="C23834" i="20"/>
  <c r="C23835" i="20"/>
  <c r="C23836" i="20"/>
  <c r="C23837" i="20"/>
  <c r="C23838" i="20"/>
  <c r="C23839" i="20"/>
  <c r="C23840" i="20"/>
  <c r="C23841" i="20"/>
  <c r="C23842" i="20"/>
  <c r="C23843" i="20"/>
  <c r="C23844" i="20"/>
  <c r="C23845" i="20"/>
  <c r="C23846" i="20"/>
  <c r="C23847" i="20"/>
  <c r="C23848" i="20"/>
  <c r="C23849" i="20"/>
  <c r="C23850" i="20"/>
  <c r="C23851" i="20"/>
  <c r="C23852" i="20"/>
  <c r="C23853" i="20"/>
  <c r="C23854" i="20"/>
  <c r="C23855" i="20"/>
  <c r="C23856" i="20"/>
  <c r="C23857" i="20"/>
  <c r="C23858" i="20"/>
  <c r="C23859" i="20"/>
  <c r="C23860" i="20"/>
  <c r="C23861" i="20"/>
  <c r="C23862" i="20"/>
  <c r="C23863" i="20"/>
  <c r="C23864" i="20"/>
  <c r="C23865" i="20"/>
  <c r="C23866" i="20"/>
  <c r="C23867" i="20"/>
  <c r="C23868" i="20"/>
  <c r="C23869" i="20"/>
  <c r="C23870" i="20"/>
  <c r="C23871" i="20"/>
  <c r="C23872" i="20"/>
  <c r="C23873" i="20"/>
  <c r="C23874" i="20"/>
  <c r="C23875" i="20"/>
  <c r="C23876" i="20"/>
  <c r="C23877" i="20"/>
  <c r="C23878" i="20"/>
  <c r="C23879" i="20"/>
  <c r="C23880" i="20"/>
  <c r="C23881" i="20"/>
  <c r="C23882" i="20"/>
  <c r="C23883" i="20"/>
  <c r="C23884" i="20"/>
  <c r="C23885" i="20"/>
  <c r="C23886" i="20"/>
  <c r="C23887" i="20"/>
  <c r="C23888" i="20"/>
  <c r="C23889" i="20"/>
  <c r="C23890" i="20"/>
  <c r="C23891" i="20"/>
  <c r="C23892" i="20"/>
  <c r="C23893" i="20"/>
  <c r="C23894" i="20"/>
  <c r="C23895" i="20"/>
  <c r="C23896" i="20"/>
  <c r="C23897" i="20"/>
  <c r="C23898" i="20"/>
  <c r="C23899" i="20"/>
  <c r="C23900" i="20"/>
  <c r="C23901" i="20"/>
  <c r="C23902" i="20"/>
  <c r="C23903" i="20"/>
  <c r="C23904" i="20"/>
  <c r="C23905" i="20"/>
  <c r="C23906" i="20"/>
  <c r="C23907" i="20"/>
  <c r="C23908" i="20"/>
  <c r="C23909" i="20"/>
  <c r="C23910" i="20"/>
  <c r="C23911" i="20"/>
  <c r="C23912" i="20"/>
  <c r="C23913" i="20"/>
  <c r="C23914" i="20"/>
  <c r="C23915" i="20"/>
  <c r="C23916" i="20"/>
  <c r="C23917" i="20"/>
  <c r="C23918" i="20"/>
  <c r="C23919" i="20"/>
  <c r="C23920" i="20"/>
  <c r="C23921" i="20"/>
  <c r="C23922" i="20"/>
  <c r="C23923" i="20"/>
  <c r="C23924" i="20"/>
  <c r="C23925" i="20"/>
  <c r="C23926" i="20"/>
  <c r="C23927" i="20"/>
  <c r="C23928" i="20"/>
  <c r="C23929" i="20"/>
  <c r="C23930" i="20"/>
  <c r="C23931" i="20"/>
  <c r="C23932" i="20"/>
  <c r="C23933" i="20"/>
  <c r="C23934" i="20"/>
  <c r="C23935" i="20"/>
  <c r="C23936" i="20"/>
  <c r="C23937" i="20"/>
  <c r="C23938" i="20"/>
  <c r="C23939" i="20"/>
  <c r="C23940" i="20"/>
  <c r="C23941" i="20"/>
  <c r="C23942" i="20"/>
  <c r="C23943" i="20"/>
  <c r="C23944" i="20"/>
  <c r="C23945" i="20"/>
  <c r="C23946" i="20"/>
  <c r="C23947" i="20"/>
  <c r="C23948" i="20"/>
  <c r="C23949" i="20"/>
  <c r="C23950" i="20"/>
  <c r="C23951" i="20"/>
  <c r="C23952" i="20"/>
  <c r="C23953" i="20"/>
  <c r="C23954" i="20"/>
  <c r="C23955" i="20"/>
  <c r="C23956" i="20"/>
  <c r="C23957" i="20"/>
  <c r="C23958" i="20"/>
  <c r="C23959" i="20"/>
  <c r="C23960" i="20"/>
  <c r="C23961" i="20"/>
  <c r="C23962" i="20"/>
  <c r="C23963" i="20"/>
  <c r="C23964" i="20"/>
  <c r="C23965" i="20"/>
  <c r="C23966" i="20"/>
  <c r="C23967" i="20"/>
  <c r="C23968" i="20"/>
  <c r="C23969" i="20"/>
  <c r="C23970" i="20"/>
  <c r="C23971" i="20"/>
  <c r="C23972" i="20"/>
  <c r="C23973" i="20"/>
  <c r="C23974" i="20"/>
  <c r="C23975" i="20"/>
  <c r="C23976" i="20"/>
  <c r="C23977" i="20"/>
  <c r="C23978" i="20"/>
  <c r="C23979" i="20"/>
  <c r="C23980" i="20"/>
  <c r="C23981" i="20"/>
  <c r="C23982" i="20"/>
  <c r="C23983" i="20"/>
  <c r="C23984" i="20"/>
  <c r="C23985" i="20"/>
  <c r="C23986" i="20"/>
  <c r="C23987" i="20"/>
  <c r="C23988" i="20"/>
  <c r="C23989" i="20"/>
  <c r="C23990" i="20"/>
  <c r="C23991" i="20"/>
  <c r="C23992" i="20"/>
  <c r="C23993" i="20"/>
  <c r="C23994" i="20"/>
  <c r="C23995" i="20"/>
  <c r="C23996" i="20"/>
  <c r="C23997" i="20"/>
  <c r="C23998" i="20"/>
  <c r="C23999" i="20"/>
  <c r="C24000" i="20"/>
  <c r="C24001" i="20"/>
  <c r="C24002" i="20"/>
  <c r="C24003" i="20"/>
  <c r="C24004" i="20"/>
  <c r="C24005" i="20"/>
  <c r="C24006" i="20"/>
  <c r="C24007" i="20"/>
  <c r="C24008" i="20"/>
  <c r="C24009" i="20"/>
  <c r="C24010" i="20"/>
  <c r="C24011" i="20"/>
  <c r="C24012" i="20"/>
  <c r="C24013" i="20"/>
  <c r="C24014" i="20"/>
  <c r="C24015" i="20"/>
  <c r="C24016" i="20"/>
  <c r="C24017" i="20"/>
  <c r="C24018" i="20"/>
  <c r="C24019" i="20"/>
  <c r="C24020" i="20"/>
  <c r="C24021" i="20"/>
  <c r="C24022" i="20"/>
  <c r="C24023" i="20"/>
  <c r="C24024" i="20"/>
  <c r="C24025" i="20"/>
  <c r="C24026" i="20"/>
  <c r="C24027" i="20"/>
  <c r="C24028" i="20"/>
  <c r="C24029" i="20"/>
  <c r="C24030" i="20"/>
  <c r="C24031" i="20"/>
  <c r="C24032" i="20"/>
  <c r="C24033" i="20"/>
  <c r="C24034" i="20"/>
  <c r="C24035" i="20"/>
  <c r="C24036" i="20"/>
  <c r="C24037" i="20"/>
  <c r="C24038" i="20"/>
  <c r="C24039" i="20"/>
  <c r="C24040" i="20"/>
  <c r="C24041" i="20"/>
  <c r="C24042" i="20"/>
  <c r="C24043" i="20"/>
  <c r="C24044" i="20"/>
  <c r="C24045" i="20"/>
  <c r="C24046" i="20"/>
  <c r="C24047" i="20"/>
  <c r="C24048" i="20"/>
  <c r="C24049" i="20"/>
  <c r="C24050" i="20"/>
  <c r="C24051" i="20"/>
  <c r="C24052" i="20"/>
  <c r="C24053" i="20"/>
  <c r="C24054" i="20"/>
  <c r="C24055" i="20"/>
  <c r="C24056" i="20"/>
  <c r="C24057" i="20"/>
  <c r="C24058" i="20"/>
  <c r="C24059" i="20"/>
  <c r="C24060" i="20"/>
  <c r="C24061" i="20"/>
  <c r="C24062" i="20"/>
  <c r="C24063" i="20"/>
  <c r="C24064" i="20"/>
  <c r="C24065" i="20"/>
  <c r="C24066" i="20"/>
  <c r="C24067" i="20"/>
  <c r="C24068" i="20"/>
  <c r="C24069" i="20"/>
  <c r="C24070" i="20"/>
  <c r="C24071" i="20"/>
  <c r="C24072" i="20"/>
  <c r="C24073" i="20"/>
  <c r="C24074" i="20"/>
  <c r="C24075" i="20"/>
  <c r="C24076" i="20"/>
  <c r="C24077" i="20"/>
  <c r="C24078" i="20"/>
  <c r="C24079" i="20"/>
  <c r="C24080" i="20"/>
  <c r="C24081" i="20"/>
  <c r="C24082" i="20"/>
  <c r="C24083" i="20"/>
  <c r="C24084" i="20"/>
  <c r="C24085" i="20"/>
  <c r="C24086" i="20"/>
  <c r="C24087" i="20"/>
  <c r="C24088" i="20"/>
  <c r="C24089" i="20"/>
  <c r="C24090" i="20"/>
  <c r="C24091" i="20"/>
  <c r="C24092" i="20"/>
  <c r="C24093" i="20"/>
  <c r="C24094" i="20"/>
  <c r="C24095" i="20"/>
  <c r="C24096" i="20"/>
  <c r="C24097" i="20"/>
  <c r="C24098" i="20"/>
  <c r="C24099" i="20"/>
  <c r="C24100" i="20"/>
  <c r="C24101" i="20"/>
  <c r="C24102" i="20"/>
  <c r="C24103" i="20"/>
  <c r="C24104" i="20"/>
  <c r="C24105" i="20"/>
  <c r="C24106" i="20"/>
  <c r="C24107" i="20"/>
  <c r="C24108" i="20"/>
  <c r="C24109" i="20"/>
  <c r="C24110" i="20"/>
  <c r="C24111" i="20"/>
  <c r="C24112" i="20"/>
  <c r="C24113" i="20"/>
  <c r="C24114" i="20"/>
  <c r="C24115" i="20"/>
  <c r="C24116" i="20"/>
  <c r="C24117" i="20"/>
  <c r="C24118" i="20"/>
  <c r="C24119" i="20"/>
  <c r="C24120" i="20"/>
  <c r="C24121" i="20"/>
  <c r="C24122" i="20"/>
  <c r="C24123" i="20"/>
  <c r="C24124" i="20"/>
  <c r="C24125" i="20"/>
  <c r="C24126" i="20"/>
  <c r="C24127" i="20"/>
  <c r="C24128" i="20"/>
  <c r="C24129" i="20"/>
  <c r="C24130" i="20"/>
  <c r="C24131" i="20"/>
  <c r="C24132" i="20"/>
  <c r="C24133" i="20"/>
  <c r="C24134" i="20"/>
  <c r="C24135" i="20"/>
  <c r="C24136" i="20"/>
  <c r="C24137" i="20"/>
  <c r="C24138" i="20"/>
  <c r="C24139" i="20"/>
  <c r="C24140" i="20"/>
  <c r="C24141" i="20"/>
  <c r="C24142" i="20"/>
  <c r="C24143" i="20"/>
  <c r="C24144" i="20"/>
  <c r="C24145" i="20"/>
  <c r="C24146" i="20"/>
  <c r="C24147" i="20"/>
  <c r="C24148" i="20"/>
  <c r="C24149" i="20"/>
  <c r="C24150" i="20"/>
  <c r="C24151" i="20"/>
  <c r="C24152" i="20"/>
  <c r="C24153" i="20"/>
  <c r="C24154" i="20"/>
  <c r="C24155" i="20"/>
  <c r="C24156" i="20"/>
  <c r="C24157" i="20"/>
  <c r="C24158" i="20"/>
  <c r="C24159" i="20"/>
  <c r="C24160" i="20"/>
  <c r="C24161" i="20"/>
  <c r="C24162" i="20"/>
  <c r="C24163" i="20"/>
  <c r="C24164" i="20"/>
  <c r="C24165" i="20"/>
  <c r="C24166" i="20"/>
  <c r="C24167" i="20"/>
  <c r="C24168" i="20"/>
  <c r="C24169" i="20"/>
  <c r="C24170" i="20"/>
  <c r="C24171" i="20"/>
  <c r="C24172" i="20"/>
  <c r="C24173" i="20"/>
  <c r="C24174" i="20"/>
  <c r="C24175" i="20"/>
  <c r="C24176" i="20"/>
  <c r="C24177" i="20"/>
  <c r="C24178" i="20"/>
  <c r="C24179" i="20"/>
  <c r="C24180" i="20"/>
  <c r="C24181" i="20"/>
  <c r="C24182" i="20"/>
  <c r="C24183" i="20"/>
  <c r="C24184" i="20"/>
  <c r="C24185" i="20"/>
  <c r="C24186" i="20"/>
  <c r="C24187" i="20"/>
  <c r="C24188" i="20"/>
  <c r="C24189" i="20"/>
  <c r="C24190" i="20"/>
  <c r="C24191" i="20"/>
  <c r="C24192" i="20"/>
  <c r="C24193" i="20"/>
  <c r="C24194" i="20"/>
  <c r="C24195" i="20"/>
  <c r="C24196" i="20"/>
  <c r="C24197" i="20"/>
  <c r="C24198" i="20"/>
  <c r="C24199" i="20"/>
  <c r="C24200" i="20"/>
  <c r="C24201" i="20"/>
  <c r="C24202" i="20"/>
  <c r="C24203" i="20"/>
  <c r="C24204" i="20"/>
  <c r="C24205" i="20"/>
  <c r="C24206" i="20"/>
  <c r="C24207" i="20"/>
  <c r="C24208" i="20"/>
  <c r="C24209" i="20"/>
  <c r="C24210" i="20"/>
  <c r="C24211" i="20"/>
  <c r="C24212" i="20"/>
  <c r="C24213" i="20"/>
  <c r="C24214" i="20"/>
  <c r="C24215" i="20"/>
  <c r="C24216" i="20"/>
  <c r="C24217" i="20"/>
  <c r="C24218" i="20"/>
  <c r="C24219" i="20"/>
  <c r="C24220" i="20"/>
  <c r="C24221" i="20"/>
  <c r="C24222" i="20"/>
  <c r="C24223" i="20"/>
  <c r="C24224" i="20"/>
  <c r="C24225" i="20"/>
  <c r="C24226" i="20"/>
  <c r="C24227" i="20"/>
  <c r="C24228" i="20"/>
  <c r="C24229" i="20"/>
  <c r="C24230" i="20"/>
  <c r="C24231" i="20"/>
  <c r="C24232" i="20"/>
  <c r="C24233" i="20"/>
  <c r="C24234" i="20"/>
  <c r="C24235" i="20"/>
  <c r="C24236" i="20"/>
  <c r="C24237" i="20"/>
  <c r="C24238" i="20"/>
  <c r="C24239" i="20"/>
  <c r="C24240" i="20"/>
  <c r="C24241" i="20"/>
  <c r="C24242" i="20"/>
  <c r="C24243" i="20"/>
  <c r="C24244" i="20"/>
  <c r="C24245" i="20"/>
  <c r="C24246" i="20"/>
  <c r="C24247" i="20"/>
  <c r="C24248" i="20"/>
  <c r="C24249" i="20"/>
  <c r="C24250" i="20"/>
  <c r="C24251" i="20"/>
  <c r="C24252" i="20"/>
  <c r="C24253" i="20"/>
  <c r="C24254" i="20"/>
  <c r="C24255" i="20"/>
  <c r="C24256" i="20"/>
  <c r="C24257" i="20"/>
  <c r="C24258" i="20"/>
  <c r="C24259" i="20"/>
  <c r="C24260" i="20"/>
  <c r="C24261" i="20"/>
  <c r="C24262" i="20"/>
  <c r="C24263" i="20"/>
  <c r="C24264" i="20"/>
  <c r="C24265" i="20"/>
  <c r="C24266" i="20"/>
  <c r="C24267" i="20"/>
  <c r="C24268" i="20"/>
  <c r="C24269" i="20"/>
  <c r="C24270" i="20"/>
  <c r="C24271" i="20"/>
  <c r="C24272" i="20"/>
  <c r="C24273" i="20"/>
  <c r="C24274" i="20"/>
  <c r="C24275" i="20"/>
  <c r="C24276" i="20"/>
  <c r="C24277" i="20"/>
  <c r="C24278" i="20"/>
  <c r="C24279" i="20"/>
  <c r="C24280" i="20"/>
  <c r="C24281" i="20"/>
  <c r="C24282" i="20"/>
  <c r="C24283" i="20"/>
  <c r="C24284" i="20"/>
  <c r="C24285" i="20"/>
  <c r="C24286" i="20"/>
  <c r="C24287" i="20"/>
  <c r="C24288" i="20"/>
  <c r="C24289" i="20"/>
  <c r="C24290" i="20"/>
  <c r="C24291" i="20"/>
  <c r="C24292" i="20"/>
  <c r="C24293" i="20"/>
  <c r="C24294" i="20"/>
  <c r="C24295" i="20"/>
  <c r="C24296" i="20"/>
  <c r="C24297" i="20"/>
  <c r="C24298" i="20"/>
  <c r="C24299" i="20"/>
  <c r="C24300" i="20"/>
  <c r="C24301" i="20"/>
  <c r="C24302" i="20"/>
  <c r="C24303" i="20"/>
  <c r="C24304" i="20"/>
  <c r="C24305" i="20"/>
  <c r="C24306" i="20"/>
  <c r="C24307" i="20"/>
  <c r="C24308" i="20"/>
  <c r="C24309" i="20"/>
  <c r="C24310" i="20"/>
  <c r="C24311" i="20"/>
  <c r="C24312" i="20"/>
  <c r="C24313" i="20"/>
  <c r="C24314" i="20"/>
  <c r="C24315" i="20"/>
  <c r="C24316" i="20"/>
  <c r="C24317" i="20"/>
  <c r="C24318" i="20"/>
  <c r="C24319" i="20"/>
  <c r="C24320" i="20"/>
  <c r="C24321" i="20"/>
  <c r="C24322" i="20"/>
  <c r="C24323" i="20"/>
  <c r="C24324" i="20"/>
  <c r="C24325" i="20"/>
  <c r="C24326" i="20"/>
  <c r="C24327" i="20"/>
  <c r="C24328" i="20"/>
  <c r="C24329" i="20"/>
  <c r="C24330" i="20"/>
  <c r="C24331" i="20"/>
  <c r="C24332" i="20"/>
  <c r="C24333" i="20"/>
  <c r="C24334" i="20"/>
  <c r="C24335" i="20"/>
  <c r="C24336" i="20"/>
  <c r="C24337" i="20"/>
  <c r="C24338" i="20"/>
  <c r="C24339" i="20"/>
  <c r="C24340" i="20"/>
  <c r="C24341" i="20"/>
  <c r="C24342" i="20"/>
  <c r="C24343" i="20"/>
  <c r="C24344" i="20"/>
  <c r="C24345" i="20"/>
  <c r="C24346" i="20"/>
  <c r="C24347" i="20"/>
  <c r="C24348" i="20"/>
  <c r="C24349" i="20"/>
  <c r="C24350" i="20"/>
  <c r="C24351" i="20"/>
  <c r="C24352" i="20"/>
  <c r="C24353" i="20"/>
  <c r="C24354" i="20"/>
  <c r="C24355" i="20"/>
  <c r="C24356" i="20"/>
  <c r="C24357" i="20"/>
  <c r="C24358" i="20"/>
  <c r="C24359" i="20"/>
  <c r="C24360" i="20"/>
  <c r="C24361" i="20"/>
  <c r="C24362" i="20"/>
  <c r="C24363" i="20"/>
  <c r="C24364" i="20"/>
  <c r="C24365" i="20"/>
  <c r="C24366" i="20"/>
  <c r="C24367" i="20"/>
  <c r="C24368" i="20"/>
  <c r="C24369" i="20"/>
  <c r="C24370" i="20"/>
  <c r="C24371" i="20"/>
  <c r="C24372" i="20"/>
  <c r="C24373" i="20"/>
  <c r="C24374" i="20"/>
  <c r="C24375" i="20"/>
  <c r="C24376" i="20"/>
  <c r="C24377" i="20"/>
  <c r="C24378" i="20"/>
  <c r="C24379" i="20"/>
  <c r="C24380" i="20"/>
  <c r="C24381" i="20"/>
  <c r="C24382" i="20"/>
  <c r="C24383" i="20"/>
  <c r="C24384" i="20"/>
  <c r="C24385" i="20"/>
  <c r="C24386" i="20"/>
  <c r="C24387" i="20"/>
  <c r="C24388" i="20"/>
  <c r="C24389" i="20"/>
  <c r="C24390" i="20"/>
  <c r="C24391" i="20"/>
  <c r="C24392" i="20"/>
  <c r="C24393" i="20"/>
  <c r="C24394" i="20"/>
  <c r="C24395" i="20"/>
  <c r="C24396" i="20"/>
  <c r="C24397" i="20"/>
  <c r="C24398" i="20"/>
  <c r="C24399" i="20"/>
  <c r="C24400" i="20"/>
  <c r="C24401" i="20"/>
  <c r="C24402" i="20"/>
  <c r="C24403" i="20"/>
  <c r="C24404" i="20"/>
  <c r="C24405" i="20"/>
  <c r="C24406" i="20"/>
  <c r="C24407" i="20"/>
  <c r="C24408" i="20"/>
  <c r="C24409" i="20"/>
  <c r="C24410" i="20"/>
  <c r="C24411" i="20"/>
  <c r="C24412" i="20"/>
  <c r="C24413" i="20"/>
  <c r="C24414" i="20"/>
  <c r="C24415" i="20"/>
  <c r="C24416" i="20"/>
  <c r="C24417" i="20"/>
  <c r="C24418" i="20"/>
  <c r="C24419" i="20"/>
  <c r="C24420" i="20"/>
  <c r="C24421" i="20"/>
  <c r="C24422" i="20"/>
  <c r="C24423" i="20"/>
  <c r="C24424" i="20"/>
  <c r="C24425" i="20"/>
  <c r="C24426" i="20"/>
  <c r="C24427" i="20"/>
  <c r="C24428" i="20"/>
  <c r="C24429" i="20"/>
  <c r="C24430" i="20"/>
  <c r="C24431" i="20"/>
  <c r="C24432" i="20"/>
  <c r="C24433" i="20"/>
  <c r="C24434" i="20"/>
  <c r="C24435" i="20"/>
  <c r="C24436" i="20"/>
  <c r="C24437" i="20"/>
  <c r="C24438" i="20"/>
  <c r="C24439" i="20"/>
  <c r="C24440" i="20"/>
  <c r="C24441" i="20"/>
  <c r="C24442" i="20"/>
  <c r="C24443" i="20"/>
  <c r="C24444" i="20"/>
  <c r="C24445" i="20"/>
  <c r="C24446" i="20"/>
  <c r="C24447" i="20"/>
  <c r="C24448" i="20"/>
  <c r="C24449" i="20"/>
  <c r="C24450" i="20"/>
  <c r="C24451" i="20"/>
  <c r="C24452" i="20"/>
  <c r="C24453" i="20"/>
  <c r="C24454" i="20"/>
  <c r="C24455" i="20"/>
  <c r="C24456" i="20"/>
  <c r="C24457" i="20"/>
  <c r="C24458" i="20"/>
  <c r="C24459" i="20"/>
  <c r="C24460" i="20"/>
  <c r="C24461" i="20"/>
  <c r="C24462" i="20"/>
  <c r="C24463" i="20"/>
  <c r="C24464" i="20"/>
  <c r="C24465" i="20"/>
  <c r="C24466" i="20"/>
  <c r="C24467" i="20"/>
  <c r="C24468" i="20"/>
  <c r="C24469" i="20"/>
  <c r="C24470" i="20"/>
  <c r="C24471" i="20"/>
  <c r="C24472" i="20"/>
  <c r="C24473" i="20"/>
  <c r="C24474" i="20"/>
  <c r="C24475" i="20"/>
  <c r="C24476" i="20"/>
  <c r="C24477" i="20"/>
  <c r="C24478" i="20"/>
  <c r="C24479" i="20"/>
  <c r="C24480" i="20"/>
  <c r="C24481" i="20"/>
  <c r="C24482" i="20"/>
  <c r="C24483" i="20"/>
  <c r="C24484" i="20"/>
  <c r="C24485" i="20"/>
  <c r="C24486" i="20"/>
  <c r="C24487" i="20"/>
  <c r="C24488" i="20"/>
  <c r="C24489" i="20"/>
  <c r="C24490" i="20"/>
  <c r="C24491" i="20"/>
  <c r="C24492" i="20"/>
  <c r="C24493" i="20"/>
  <c r="C24494" i="20"/>
  <c r="C24495" i="20"/>
  <c r="C24496" i="20"/>
  <c r="C24497" i="20"/>
  <c r="C24498" i="20"/>
  <c r="C24499" i="20"/>
  <c r="C24500" i="20"/>
  <c r="C24501" i="20"/>
  <c r="C24502" i="20"/>
  <c r="C24503" i="20"/>
  <c r="C24504" i="20"/>
  <c r="C24505" i="20"/>
  <c r="C24506" i="20"/>
  <c r="C24507" i="20"/>
  <c r="C24508" i="20"/>
  <c r="C24509" i="20"/>
  <c r="C24510" i="20"/>
  <c r="C24511" i="20"/>
  <c r="C24512" i="20"/>
  <c r="C24513" i="20"/>
  <c r="C24514" i="20"/>
  <c r="C24515" i="20"/>
  <c r="C24516" i="20"/>
  <c r="C24517" i="20"/>
  <c r="C24518" i="20"/>
  <c r="C24519" i="20"/>
  <c r="C24520" i="20"/>
  <c r="C24521" i="20"/>
  <c r="C24522" i="20"/>
  <c r="C24523" i="20"/>
  <c r="C24524" i="20"/>
  <c r="C24525" i="20"/>
  <c r="C24526" i="20"/>
  <c r="C24527" i="20"/>
  <c r="C24528" i="20"/>
  <c r="C24529" i="20"/>
  <c r="C24530" i="20"/>
  <c r="C24531" i="20"/>
  <c r="C24532" i="20"/>
  <c r="C24533" i="20"/>
  <c r="C24534" i="20"/>
  <c r="C24535" i="20"/>
  <c r="C24536" i="20"/>
  <c r="C24537" i="20"/>
  <c r="C24538" i="20"/>
  <c r="C24539" i="20"/>
  <c r="C24540" i="20"/>
  <c r="C24541" i="20"/>
  <c r="C24542" i="20"/>
  <c r="C24543" i="20"/>
  <c r="C24544" i="20"/>
  <c r="C24545" i="20"/>
  <c r="C24546" i="20"/>
  <c r="C24547" i="20"/>
  <c r="C24548" i="20"/>
  <c r="C24549" i="20"/>
  <c r="C24550" i="20"/>
  <c r="C24551" i="20"/>
  <c r="C24552" i="20"/>
  <c r="C24553" i="20"/>
  <c r="C24554" i="20"/>
  <c r="C24555" i="20"/>
  <c r="C24556" i="20"/>
  <c r="C24557" i="20"/>
  <c r="C24558" i="20"/>
  <c r="C24559" i="20"/>
  <c r="C24560" i="20"/>
  <c r="C24561" i="20"/>
  <c r="C24562" i="20"/>
  <c r="C24563" i="20"/>
  <c r="C24564" i="20"/>
  <c r="C24565" i="20"/>
  <c r="C24566" i="20"/>
  <c r="C24567" i="20"/>
  <c r="C24568" i="20"/>
  <c r="C24569" i="20"/>
  <c r="C24570" i="20"/>
  <c r="C24571" i="20"/>
  <c r="C24572" i="20"/>
  <c r="C24573" i="20"/>
  <c r="C24574" i="20"/>
  <c r="C24575" i="20"/>
  <c r="C24576" i="20"/>
  <c r="C24577" i="20"/>
  <c r="C24578" i="20"/>
  <c r="C24579" i="20"/>
  <c r="C24580" i="20"/>
  <c r="C24581" i="20"/>
  <c r="C24582" i="20"/>
  <c r="C24583" i="20"/>
  <c r="C24584" i="20"/>
  <c r="C24585" i="20"/>
  <c r="C24586" i="20"/>
  <c r="C24587" i="20"/>
  <c r="C24588" i="20"/>
  <c r="C24589" i="20"/>
  <c r="C24590" i="20"/>
  <c r="C24591" i="20"/>
  <c r="C24592" i="20"/>
  <c r="C24593" i="20"/>
  <c r="C24594" i="20"/>
  <c r="C24595" i="20"/>
  <c r="C24596" i="20"/>
  <c r="C24597" i="20"/>
  <c r="C24598" i="20"/>
  <c r="C24599" i="20"/>
  <c r="C24600" i="20"/>
  <c r="C24601" i="20"/>
  <c r="C24602" i="20"/>
  <c r="C24603" i="20"/>
  <c r="C24604" i="20"/>
  <c r="C24605" i="20"/>
  <c r="C24606" i="20"/>
  <c r="C24607" i="20"/>
  <c r="C24608" i="20"/>
  <c r="C24609" i="20"/>
  <c r="C24610" i="20"/>
  <c r="C24611" i="20"/>
  <c r="C24612" i="20"/>
  <c r="C24613" i="20"/>
  <c r="C24614" i="20"/>
  <c r="C24615" i="20"/>
  <c r="C24616" i="20"/>
  <c r="C24617" i="20"/>
  <c r="C24618" i="20"/>
  <c r="C24619" i="20"/>
  <c r="C24620" i="20"/>
  <c r="C24621" i="20"/>
  <c r="C24622" i="20"/>
  <c r="C24623" i="20"/>
  <c r="C24624" i="20"/>
  <c r="C24625" i="20"/>
  <c r="C24626" i="20"/>
  <c r="C24627" i="20"/>
  <c r="C24628" i="20"/>
  <c r="C24629" i="20"/>
  <c r="C24630" i="20"/>
  <c r="C24631" i="20"/>
  <c r="C24632" i="20"/>
  <c r="C24633" i="20"/>
  <c r="C24634" i="20"/>
  <c r="C24635" i="20"/>
  <c r="C24636" i="20"/>
  <c r="C24637" i="20"/>
  <c r="C24638" i="20"/>
  <c r="C24639" i="20"/>
  <c r="C24640" i="20"/>
  <c r="C24641" i="20"/>
  <c r="C24642" i="20"/>
  <c r="C24643" i="20"/>
  <c r="C24644" i="20"/>
  <c r="C24645" i="20"/>
  <c r="C24646" i="20"/>
  <c r="C24647" i="20"/>
  <c r="C24648" i="20"/>
  <c r="C24649" i="20"/>
  <c r="C24650" i="20"/>
  <c r="C24651" i="20"/>
  <c r="C24652" i="20"/>
  <c r="C24653" i="20"/>
  <c r="C24654" i="20"/>
  <c r="C24655" i="20"/>
  <c r="C24656" i="20"/>
  <c r="C24657" i="20"/>
  <c r="C24658" i="20"/>
  <c r="C24659" i="20"/>
  <c r="C24660" i="20"/>
  <c r="C24661" i="20"/>
  <c r="C24662" i="20"/>
  <c r="C24663" i="20"/>
  <c r="C24664" i="20"/>
  <c r="C24665" i="20"/>
  <c r="C24666" i="20"/>
  <c r="C24667" i="20"/>
  <c r="C24668" i="20"/>
  <c r="C24669" i="20"/>
  <c r="C24670" i="20"/>
  <c r="C24671" i="20"/>
  <c r="C24672" i="20"/>
  <c r="C24673" i="20"/>
  <c r="C24674" i="20"/>
  <c r="C24675" i="20"/>
  <c r="C24676" i="20"/>
  <c r="C24677" i="20"/>
  <c r="C24678" i="20"/>
  <c r="C24679" i="20"/>
  <c r="C24680" i="20"/>
  <c r="C24681" i="20"/>
  <c r="C24682" i="20"/>
  <c r="C24683" i="20"/>
  <c r="C24684" i="20"/>
  <c r="C24685" i="20"/>
  <c r="C24686" i="20"/>
  <c r="C24687" i="20"/>
  <c r="C24688" i="20"/>
  <c r="C24689" i="20"/>
  <c r="C24690" i="20"/>
  <c r="C24691" i="20"/>
  <c r="C24692" i="20"/>
  <c r="C24693" i="20"/>
  <c r="C24694" i="20"/>
  <c r="C24695" i="20"/>
  <c r="C24696" i="20"/>
  <c r="C24697" i="20"/>
  <c r="C24698" i="20"/>
  <c r="C24699" i="20"/>
  <c r="C24700" i="20"/>
  <c r="C24701" i="20"/>
  <c r="C24702" i="20"/>
  <c r="C24703" i="20"/>
  <c r="C24704" i="20"/>
  <c r="C24705" i="20"/>
  <c r="C24706" i="20"/>
  <c r="C24707" i="20"/>
  <c r="C24708" i="20"/>
  <c r="C24709" i="20"/>
  <c r="C24710" i="20"/>
  <c r="C24711" i="20"/>
  <c r="C24712" i="20"/>
  <c r="C24713" i="20"/>
  <c r="C24714" i="20"/>
  <c r="C24715" i="20"/>
  <c r="C24716" i="20"/>
  <c r="C24717" i="20"/>
  <c r="C24718" i="20"/>
  <c r="C24719" i="20"/>
  <c r="C24720" i="20"/>
  <c r="C24721" i="20"/>
  <c r="C24722" i="20"/>
  <c r="C24723" i="20"/>
  <c r="C24724" i="20"/>
  <c r="C24725" i="20"/>
  <c r="C24726" i="20"/>
  <c r="C24727" i="20"/>
  <c r="C24728" i="20"/>
  <c r="C24729" i="20"/>
  <c r="C24730" i="20"/>
  <c r="C24731" i="20"/>
  <c r="C24732" i="20"/>
  <c r="C24733" i="20"/>
  <c r="C24734" i="20"/>
  <c r="C24735" i="20"/>
  <c r="C24736" i="20"/>
  <c r="C24737" i="20"/>
  <c r="C24738" i="20"/>
  <c r="C24739" i="20"/>
  <c r="C24740" i="20"/>
  <c r="C24741" i="20"/>
  <c r="C24742" i="20"/>
  <c r="C24743" i="20"/>
  <c r="C24744" i="20"/>
  <c r="C24745" i="20"/>
  <c r="C24746" i="20"/>
  <c r="C24747" i="20"/>
  <c r="C24748" i="20"/>
  <c r="C24749" i="20"/>
  <c r="C24750" i="20"/>
  <c r="C24751" i="20"/>
  <c r="C24752" i="20"/>
  <c r="C24753" i="20"/>
  <c r="C24754" i="20"/>
  <c r="C24755" i="20"/>
  <c r="C24756" i="20"/>
  <c r="C24757" i="20"/>
  <c r="C24758" i="20"/>
  <c r="C24759" i="20"/>
  <c r="C24760" i="20"/>
  <c r="C24761" i="20"/>
  <c r="C24762" i="20"/>
  <c r="C24763" i="20"/>
  <c r="C24764" i="20"/>
  <c r="C24765" i="20"/>
  <c r="C24766" i="20"/>
  <c r="C24767" i="20"/>
  <c r="C24768" i="20"/>
  <c r="C24769" i="20"/>
  <c r="C24770" i="20"/>
  <c r="C24771" i="20"/>
  <c r="C24772" i="20"/>
  <c r="C24773" i="20"/>
  <c r="C24774" i="20"/>
  <c r="C24775" i="20"/>
  <c r="C24776" i="20"/>
  <c r="C24777" i="20"/>
  <c r="C24778" i="20"/>
  <c r="C24779" i="20"/>
  <c r="C24780" i="20"/>
  <c r="C24781" i="20"/>
  <c r="C24782" i="20"/>
  <c r="C24783" i="20"/>
  <c r="C24784" i="20"/>
  <c r="C24785" i="20"/>
  <c r="C24786" i="20"/>
  <c r="C24787" i="20"/>
  <c r="C24788" i="20"/>
  <c r="C24789" i="20"/>
  <c r="C24790" i="20"/>
  <c r="C24791" i="20"/>
  <c r="C24792" i="20"/>
  <c r="C24793" i="20"/>
  <c r="C24794" i="20"/>
  <c r="C24795" i="20"/>
  <c r="C24796" i="20"/>
  <c r="C24797" i="20"/>
  <c r="C24798" i="20"/>
  <c r="C24799" i="20"/>
  <c r="C24800" i="20"/>
  <c r="C24801" i="20"/>
  <c r="C24802" i="20"/>
  <c r="C24803" i="20"/>
  <c r="C24804" i="20"/>
  <c r="C24805" i="20"/>
  <c r="C24806" i="20"/>
  <c r="C24807" i="20"/>
  <c r="C24808" i="20"/>
  <c r="C24809" i="20"/>
  <c r="C24810" i="20"/>
  <c r="C24811" i="20"/>
  <c r="C24812" i="20"/>
  <c r="C24813" i="20"/>
  <c r="C24814" i="20"/>
  <c r="C24815" i="20"/>
  <c r="C24816" i="20"/>
  <c r="C24817" i="20"/>
  <c r="C24818" i="20"/>
  <c r="C24819" i="20"/>
  <c r="C24820" i="20"/>
  <c r="C24821" i="20"/>
  <c r="C24822" i="20"/>
  <c r="C24823" i="20"/>
  <c r="C24824" i="20"/>
  <c r="C24825" i="20"/>
  <c r="C24826" i="20"/>
  <c r="C24827" i="20"/>
  <c r="C24828" i="20"/>
  <c r="C24829" i="20"/>
  <c r="C24830" i="20"/>
  <c r="C24831" i="20"/>
  <c r="C24832" i="20"/>
  <c r="C24833" i="20"/>
  <c r="C24834" i="20"/>
  <c r="C24835" i="20"/>
  <c r="C24836" i="20"/>
  <c r="C24837" i="20"/>
  <c r="C24838" i="20"/>
  <c r="C24839" i="20"/>
  <c r="C24840" i="20"/>
  <c r="C24841" i="20"/>
  <c r="C24842" i="20"/>
  <c r="C24843" i="20"/>
  <c r="C24844" i="20"/>
  <c r="C24845" i="20"/>
  <c r="C24846" i="20"/>
  <c r="C24847" i="20"/>
  <c r="C24848" i="20"/>
  <c r="C24849" i="20"/>
  <c r="C24850" i="20"/>
  <c r="C24851" i="20"/>
  <c r="C24852" i="20"/>
  <c r="C24853" i="20"/>
  <c r="C24854" i="20"/>
  <c r="C24855" i="20"/>
  <c r="C24856" i="20"/>
  <c r="C24857" i="20"/>
  <c r="C24858" i="20"/>
  <c r="C24859" i="20"/>
  <c r="C24860" i="20"/>
  <c r="C24861" i="20"/>
  <c r="C24862" i="20"/>
  <c r="C24863" i="20"/>
  <c r="C24864" i="20"/>
  <c r="C24865" i="20"/>
  <c r="C24866" i="20"/>
  <c r="C24867" i="20"/>
  <c r="C24868" i="20"/>
  <c r="C24869" i="20"/>
  <c r="C24870" i="20"/>
  <c r="C24871" i="20"/>
  <c r="C24872" i="20"/>
  <c r="C24873" i="20"/>
  <c r="C24874" i="20"/>
  <c r="C24875" i="20"/>
  <c r="C24876" i="20"/>
  <c r="C24877" i="20"/>
  <c r="C24878" i="20"/>
  <c r="C24879" i="20"/>
  <c r="C24880" i="20"/>
  <c r="C24881" i="20"/>
  <c r="C24882" i="20"/>
  <c r="C24883" i="20"/>
  <c r="C24884" i="20"/>
  <c r="C24885" i="20"/>
  <c r="C24886" i="20"/>
  <c r="C24887" i="20"/>
  <c r="C24888" i="20"/>
  <c r="C24889" i="20"/>
  <c r="C24890" i="20"/>
  <c r="C24891" i="20"/>
  <c r="C24892" i="20"/>
  <c r="C24893" i="20"/>
  <c r="C24894" i="20"/>
  <c r="C24895" i="20"/>
  <c r="C24896" i="20"/>
  <c r="C24897" i="20"/>
  <c r="C24898" i="20"/>
  <c r="C24899" i="20"/>
  <c r="C24900" i="20"/>
  <c r="C24901" i="20"/>
  <c r="C24902" i="20"/>
  <c r="C24903" i="20"/>
  <c r="C24904" i="20"/>
  <c r="C24905" i="20"/>
  <c r="C24906" i="20"/>
  <c r="C24907" i="20"/>
  <c r="C24908" i="20"/>
  <c r="C24909" i="20"/>
  <c r="C24910" i="20"/>
  <c r="C24911" i="20"/>
  <c r="C24912" i="20"/>
  <c r="C24913" i="20"/>
  <c r="C24914" i="20"/>
  <c r="C24915" i="20"/>
  <c r="C24916" i="20"/>
  <c r="C24917" i="20"/>
  <c r="C24918" i="20"/>
  <c r="C24919" i="20"/>
  <c r="C24920" i="20"/>
  <c r="C24921" i="20"/>
  <c r="C24922" i="20"/>
  <c r="C24923" i="20"/>
  <c r="C24924" i="20"/>
  <c r="C24925" i="20"/>
  <c r="C24926" i="20"/>
  <c r="C24927" i="20"/>
  <c r="C24928" i="20"/>
  <c r="C24929" i="20"/>
  <c r="C24930" i="20"/>
  <c r="C24931" i="20"/>
  <c r="C24932" i="20"/>
  <c r="C24933" i="20"/>
  <c r="C24934" i="20"/>
  <c r="C24935" i="20"/>
  <c r="C24936" i="20"/>
  <c r="C24937" i="20"/>
  <c r="C24938" i="20"/>
  <c r="C24939" i="20"/>
  <c r="C24940" i="20"/>
  <c r="C24941" i="20"/>
  <c r="C24942" i="20"/>
  <c r="C24943" i="20"/>
  <c r="C24944" i="20"/>
  <c r="C24945" i="20"/>
  <c r="C24946" i="20"/>
  <c r="C24947" i="20"/>
  <c r="C24948" i="20"/>
  <c r="C24949" i="20"/>
  <c r="C24950" i="20"/>
  <c r="C24951" i="20"/>
  <c r="C24952" i="20"/>
  <c r="C24953" i="20"/>
  <c r="C24954" i="20"/>
  <c r="C24955" i="20"/>
  <c r="C24956" i="20"/>
  <c r="C24957" i="20"/>
  <c r="C24958" i="20"/>
  <c r="C24959" i="20"/>
  <c r="C24960" i="20"/>
  <c r="C24961" i="20"/>
  <c r="C24962" i="20"/>
  <c r="C24963" i="20"/>
  <c r="C24964" i="20"/>
  <c r="C24965" i="20"/>
  <c r="C24966" i="20"/>
  <c r="C24967" i="20"/>
  <c r="C24968" i="20"/>
  <c r="C24969" i="20"/>
  <c r="C24970" i="20"/>
  <c r="C24971" i="20"/>
  <c r="C24972" i="20"/>
  <c r="C24973" i="20"/>
  <c r="C24974" i="20"/>
  <c r="C24975" i="20"/>
  <c r="C24976" i="20"/>
  <c r="C24977" i="20"/>
  <c r="C24978" i="20"/>
  <c r="C24979" i="20"/>
  <c r="C24980" i="20"/>
  <c r="C24981" i="20"/>
  <c r="C24982" i="20"/>
  <c r="C24983" i="20"/>
  <c r="C24984" i="20"/>
  <c r="C24985" i="20"/>
  <c r="C24986" i="20"/>
  <c r="C24987" i="20"/>
  <c r="C24988" i="20"/>
  <c r="C24989" i="20"/>
  <c r="C24990" i="20"/>
  <c r="C24991" i="20"/>
  <c r="C24992" i="20"/>
  <c r="C24993" i="20"/>
  <c r="C24994" i="20"/>
  <c r="C24995" i="20"/>
  <c r="C24996" i="20"/>
  <c r="C24997" i="20"/>
  <c r="C24998" i="20"/>
  <c r="C24999" i="20"/>
  <c r="C25000" i="20"/>
  <c r="C25001" i="20"/>
  <c r="C25002" i="20"/>
  <c r="C25003" i="20"/>
  <c r="C25004" i="20"/>
  <c r="C25005" i="20"/>
  <c r="C25006" i="20"/>
  <c r="C25007" i="20"/>
  <c r="C25008" i="20"/>
  <c r="C25009" i="20"/>
  <c r="C25010" i="20"/>
  <c r="C25011" i="20"/>
  <c r="C25012" i="20"/>
  <c r="C25013" i="20"/>
  <c r="C25014" i="20"/>
  <c r="C25015" i="20"/>
  <c r="C25016" i="20"/>
  <c r="C25017" i="20"/>
  <c r="C25018" i="20"/>
  <c r="C25019" i="20"/>
  <c r="C25020" i="20"/>
  <c r="C25021" i="20"/>
  <c r="C25022" i="20"/>
  <c r="C25023" i="20"/>
  <c r="C25024" i="20"/>
  <c r="C25025" i="20"/>
  <c r="C25026" i="20"/>
  <c r="C25027" i="20"/>
  <c r="C25028" i="20"/>
  <c r="C25029" i="20"/>
  <c r="C25030" i="20"/>
  <c r="C25031" i="20"/>
  <c r="C25032" i="20"/>
  <c r="C25033" i="20"/>
  <c r="C25034" i="20"/>
  <c r="C25035" i="20"/>
  <c r="C25036" i="20"/>
  <c r="C25037" i="20"/>
  <c r="C25038" i="20"/>
  <c r="C25039" i="20"/>
  <c r="C25040" i="20"/>
  <c r="C25041" i="20"/>
  <c r="C25042" i="20"/>
  <c r="C25043" i="20"/>
  <c r="C25044" i="20"/>
  <c r="C25045" i="20"/>
  <c r="C25046" i="20"/>
  <c r="C25047" i="20"/>
  <c r="C25048" i="20"/>
  <c r="C25049" i="20"/>
  <c r="C25050" i="20"/>
  <c r="C25051" i="20"/>
  <c r="C25052" i="20"/>
  <c r="C25053" i="20"/>
  <c r="C25054" i="20"/>
  <c r="C25055" i="20"/>
  <c r="C25056" i="20"/>
  <c r="C25057" i="20"/>
  <c r="C25058" i="20"/>
  <c r="C25059" i="20"/>
  <c r="C25060" i="20"/>
  <c r="C25061" i="20"/>
  <c r="C25062" i="20"/>
  <c r="C25063" i="20"/>
  <c r="C25064" i="20"/>
  <c r="C25065" i="20"/>
  <c r="C25066" i="20"/>
  <c r="C25067" i="20"/>
  <c r="C25068" i="20"/>
  <c r="C25069" i="20"/>
  <c r="C25070" i="20"/>
  <c r="C25071" i="20"/>
  <c r="C25072" i="20"/>
  <c r="C25073" i="20"/>
  <c r="C25074" i="20"/>
  <c r="C25075" i="20"/>
  <c r="C25076" i="20"/>
  <c r="C25077" i="20"/>
  <c r="C25078" i="20"/>
  <c r="C25079" i="20"/>
  <c r="C25080" i="20"/>
  <c r="C25081" i="20"/>
  <c r="C25082" i="20"/>
  <c r="C25083" i="20"/>
  <c r="C25084" i="20"/>
  <c r="C25085" i="20"/>
  <c r="C25086" i="20"/>
  <c r="C25087" i="20"/>
  <c r="C25088" i="20"/>
  <c r="C25089" i="20"/>
  <c r="C25090" i="20"/>
  <c r="C25091" i="20"/>
  <c r="C25092" i="20"/>
  <c r="C25093" i="20"/>
  <c r="C25094" i="20"/>
  <c r="C25095" i="20"/>
  <c r="C25096" i="20"/>
  <c r="C25097" i="20"/>
  <c r="C25098" i="20"/>
  <c r="C25099" i="20"/>
  <c r="C25100" i="20"/>
  <c r="C25101" i="20"/>
  <c r="C25102" i="20"/>
  <c r="C25103" i="20"/>
  <c r="C25104" i="20"/>
  <c r="C25105" i="20"/>
  <c r="C25106" i="20"/>
  <c r="C25107" i="20"/>
  <c r="C25108" i="20"/>
  <c r="C25109" i="20"/>
  <c r="C25110" i="20"/>
  <c r="C25111" i="20"/>
  <c r="C25112" i="20"/>
  <c r="C25113" i="20"/>
  <c r="C25114" i="20"/>
  <c r="C25115" i="20"/>
  <c r="C25116" i="20"/>
  <c r="C25117" i="20"/>
  <c r="C25118" i="20"/>
  <c r="C25119" i="20"/>
  <c r="C25120" i="20"/>
  <c r="C25121" i="20"/>
  <c r="C25122" i="20"/>
  <c r="C25123" i="20"/>
  <c r="C25124" i="20"/>
  <c r="C25125" i="20"/>
  <c r="C25126" i="20"/>
  <c r="C25127" i="20"/>
  <c r="C25128" i="20"/>
  <c r="C25129" i="20"/>
  <c r="C25130" i="20"/>
  <c r="C25131" i="20"/>
  <c r="C25132" i="20"/>
  <c r="C25133" i="20"/>
  <c r="C25134" i="20"/>
  <c r="C25135" i="20"/>
  <c r="C25136" i="20"/>
  <c r="C25137" i="20"/>
  <c r="C25138" i="20"/>
  <c r="C25139" i="20"/>
  <c r="C25140" i="20"/>
  <c r="C25141" i="20"/>
  <c r="C25142" i="20"/>
  <c r="C25143" i="20"/>
  <c r="C25144" i="20"/>
  <c r="C25145" i="20"/>
  <c r="C25146" i="20"/>
  <c r="C25147" i="20"/>
  <c r="C25148" i="20"/>
  <c r="C25149" i="20"/>
  <c r="C25150" i="20"/>
  <c r="C25151" i="20"/>
  <c r="C25152" i="20"/>
  <c r="C25153" i="20"/>
  <c r="C25154" i="20"/>
  <c r="C25155" i="20"/>
  <c r="C25156" i="20"/>
  <c r="C25157" i="20"/>
  <c r="C25158" i="20"/>
  <c r="C25159" i="20"/>
  <c r="C25160" i="20"/>
  <c r="C25161" i="20"/>
  <c r="C25162" i="20"/>
  <c r="C25163" i="20"/>
  <c r="C25164" i="20"/>
  <c r="C25165" i="20"/>
  <c r="C25166" i="20"/>
  <c r="C25167" i="20"/>
  <c r="C25168" i="20"/>
  <c r="C25169" i="20"/>
  <c r="C25170" i="20"/>
  <c r="C25171" i="20"/>
  <c r="C25172" i="20"/>
  <c r="C25173" i="20"/>
  <c r="C25174" i="20"/>
  <c r="C25175" i="20"/>
  <c r="C25176" i="20"/>
  <c r="C25177" i="20"/>
  <c r="C25178" i="20"/>
  <c r="C25179" i="20"/>
  <c r="C25180" i="20"/>
  <c r="C25181" i="20"/>
  <c r="C25182" i="20"/>
  <c r="C25183" i="20"/>
  <c r="C25184" i="20"/>
  <c r="C25185" i="20"/>
  <c r="C25186" i="20"/>
  <c r="C25187" i="20"/>
  <c r="C25188" i="20"/>
  <c r="C25189" i="20"/>
  <c r="C25190" i="20"/>
  <c r="C25191" i="20"/>
  <c r="C25192" i="20"/>
  <c r="C25193" i="20"/>
  <c r="C25194" i="20"/>
  <c r="C25195" i="20"/>
  <c r="C25196" i="20"/>
  <c r="C25197" i="20"/>
  <c r="C25198" i="20"/>
  <c r="C25199" i="20"/>
  <c r="C25200" i="20"/>
  <c r="C25201" i="20"/>
  <c r="C25202" i="20"/>
  <c r="C25203" i="20"/>
  <c r="C25204" i="20"/>
  <c r="C25205" i="20"/>
  <c r="C25206" i="20"/>
  <c r="C25207" i="20"/>
  <c r="C25208" i="20"/>
  <c r="C25209" i="20"/>
  <c r="C25210" i="20"/>
  <c r="C25211" i="20"/>
  <c r="C25212" i="20"/>
  <c r="C25213" i="20"/>
  <c r="C25214" i="20"/>
  <c r="C25215" i="20"/>
  <c r="C25216" i="20"/>
  <c r="C25217" i="20"/>
  <c r="C25218" i="20"/>
  <c r="C25219" i="20"/>
  <c r="C25220" i="20"/>
  <c r="C25221" i="20"/>
  <c r="C25222" i="20"/>
  <c r="C25223" i="20"/>
  <c r="C25224" i="20"/>
  <c r="C25225" i="20"/>
  <c r="C25226" i="20"/>
  <c r="C25227" i="20"/>
  <c r="C25228" i="20"/>
  <c r="C25229" i="20"/>
  <c r="C25230" i="20"/>
  <c r="C25231" i="20"/>
  <c r="C25232" i="20"/>
  <c r="C25233" i="20"/>
  <c r="C25234" i="20"/>
  <c r="C25235" i="20"/>
  <c r="C25236" i="20"/>
  <c r="C25237" i="20"/>
  <c r="C25238" i="20"/>
  <c r="C25239" i="20"/>
  <c r="C25240" i="20"/>
  <c r="C25241" i="20"/>
  <c r="C25242" i="20"/>
  <c r="C25243" i="20"/>
  <c r="C25244" i="20"/>
  <c r="C25245" i="20"/>
  <c r="C25246" i="20"/>
  <c r="C25247" i="20"/>
  <c r="C25248" i="20"/>
  <c r="C25249" i="20"/>
  <c r="C25250" i="20"/>
  <c r="C25251" i="20"/>
  <c r="C25252" i="20"/>
  <c r="C25253" i="20"/>
  <c r="C25254" i="20"/>
  <c r="C25255" i="20"/>
  <c r="C25256" i="20"/>
  <c r="C25257" i="20"/>
  <c r="C25258" i="20"/>
  <c r="C25259" i="20"/>
  <c r="C25260" i="20"/>
  <c r="C25261" i="20"/>
  <c r="C25262" i="20"/>
  <c r="C25263" i="20"/>
  <c r="C25264" i="20"/>
  <c r="C25265" i="20"/>
  <c r="C25266" i="20"/>
  <c r="C25267" i="20"/>
  <c r="C25268" i="20"/>
  <c r="C25269" i="20"/>
  <c r="C25270" i="20"/>
  <c r="C25271" i="20"/>
  <c r="C25272" i="20"/>
  <c r="C25273" i="20"/>
  <c r="C25274" i="20"/>
  <c r="C25275" i="20"/>
  <c r="C25276" i="20"/>
  <c r="C25277" i="20"/>
  <c r="C25278" i="20"/>
  <c r="C25279" i="20"/>
  <c r="C25280" i="20"/>
  <c r="C25281" i="20"/>
  <c r="C25282" i="20"/>
  <c r="C25283" i="20"/>
  <c r="C25284" i="20"/>
  <c r="C25285" i="20"/>
  <c r="C25286" i="20"/>
  <c r="C25287" i="20"/>
  <c r="C25288" i="20"/>
  <c r="C25289" i="20"/>
  <c r="C25290" i="20"/>
  <c r="C25291" i="20"/>
  <c r="C25292" i="20"/>
  <c r="C25293" i="20"/>
  <c r="C25294" i="20"/>
  <c r="C25295" i="20"/>
  <c r="C25296" i="20"/>
  <c r="C25297" i="20"/>
  <c r="C25298" i="20"/>
  <c r="C25299" i="20"/>
  <c r="C25300" i="20"/>
  <c r="C25301" i="20"/>
  <c r="C25302" i="20"/>
  <c r="C25303" i="20"/>
  <c r="C25304" i="20"/>
  <c r="C25305" i="20"/>
  <c r="C25306" i="20"/>
  <c r="C25307" i="20"/>
  <c r="C25308" i="20"/>
  <c r="C25309" i="20"/>
  <c r="C25310" i="20"/>
  <c r="C25311" i="20"/>
  <c r="C25312" i="20"/>
  <c r="C25313" i="20"/>
  <c r="C25314" i="20"/>
  <c r="C25315" i="20"/>
  <c r="C25316" i="20"/>
  <c r="C25317" i="20"/>
  <c r="C25318" i="20"/>
  <c r="C25319" i="20"/>
  <c r="C25320" i="20"/>
  <c r="C25321" i="20"/>
  <c r="C25322" i="20"/>
  <c r="C25323" i="20"/>
  <c r="C25324" i="20"/>
  <c r="C25325" i="20"/>
  <c r="C25326" i="20"/>
  <c r="C25327" i="20"/>
  <c r="C25328" i="20"/>
  <c r="C25329" i="20"/>
  <c r="C25330" i="20"/>
  <c r="C25331" i="20"/>
  <c r="C25332" i="20"/>
  <c r="C25333" i="20"/>
  <c r="C25334" i="20"/>
  <c r="C25335" i="20"/>
  <c r="C25336" i="20"/>
  <c r="C25337" i="20"/>
  <c r="C25338" i="20"/>
  <c r="C25339" i="20"/>
  <c r="C25340" i="20"/>
  <c r="C25341" i="20"/>
  <c r="C25342" i="20"/>
  <c r="C25343" i="20"/>
  <c r="C25344" i="20"/>
  <c r="C25345" i="20"/>
  <c r="C25346" i="20"/>
  <c r="C25347" i="20"/>
  <c r="C25348" i="20"/>
  <c r="C25349" i="20"/>
  <c r="C25350" i="20"/>
  <c r="C25351" i="20"/>
  <c r="C25352" i="20"/>
  <c r="C25353" i="20"/>
  <c r="C25354" i="20"/>
  <c r="C25355" i="20"/>
  <c r="C25356" i="20"/>
  <c r="C25357" i="20"/>
  <c r="C25358" i="20"/>
  <c r="C25359" i="20"/>
  <c r="C25360" i="20"/>
  <c r="C25361" i="20"/>
  <c r="C25362" i="20"/>
  <c r="C25363" i="20"/>
  <c r="C25364" i="20"/>
  <c r="C25365" i="20"/>
  <c r="C25366" i="20"/>
  <c r="C25367" i="20"/>
  <c r="C25368" i="20"/>
  <c r="C25369" i="20"/>
  <c r="C25370" i="20"/>
  <c r="C25371" i="20"/>
  <c r="C25372" i="20"/>
  <c r="C25373" i="20"/>
  <c r="C25374" i="20"/>
  <c r="C25375" i="20"/>
  <c r="C25376" i="20"/>
  <c r="C25377" i="20"/>
  <c r="C25378" i="20"/>
  <c r="C25379" i="20"/>
  <c r="C25380" i="20"/>
  <c r="C25381" i="20"/>
  <c r="C25382" i="20"/>
  <c r="C25383" i="20"/>
  <c r="C25384" i="20"/>
  <c r="C25385" i="20"/>
  <c r="C25386" i="20"/>
  <c r="C25387" i="20"/>
  <c r="C25388" i="20"/>
  <c r="C25389" i="20"/>
  <c r="C25390" i="20"/>
  <c r="C25391" i="20"/>
  <c r="C25392" i="20"/>
  <c r="C25393" i="20"/>
  <c r="C25394" i="20"/>
  <c r="C25395" i="20"/>
  <c r="C25396" i="20"/>
  <c r="C25397" i="20"/>
  <c r="C25398" i="20"/>
  <c r="C25399" i="20"/>
  <c r="C25400" i="20"/>
  <c r="C25401" i="20"/>
  <c r="C25402" i="20"/>
  <c r="C25403" i="20"/>
  <c r="C25404" i="20"/>
  <c r="C25405" i="20"/>
  <c r="C25406" i="20"/>
  <c r="C25407" i="20"/>
  <c r="C25408" i="20"/>
  <c r="C25409" i="20"/>
  <c r="C25410" i="20"/>
  <c r="C25411" i="20"/>
  <c r="C25412" i="20"/>
  <c r="C25413" i="20"/>
  <c r="C25414" i="20"/>
  <c r="C25415" i="20"/>
  <c r="C25416" i="20"/>
  <c r="C25417" i="20"/>
  <c r="C25418" i="20"/>
  <c r="C25419" i="20"/>
  <c r="C25420" i="20"/>
  <c r="C25421" i="20"/>
  <c r="C25422" i="20"/>
  <c r="C25423" i="20"/>
  <c r="C25424" i="20"/>
  <c r="C25425" i="20"/>
  <c r="C25426" i="20"/>
  <c r="C25427" i="20"/>
  <c r="C25428" i="20"/>
  <c r="C25429" i="20"/>
  <c r="C25430" i="20"/>
  <c r="C25431" i="20"/>
  <c r="C25432" i="20"/>
  <c r="C25433" i="20"/>
  <c r="C25434" i="20"/>
  <c r="C25435" i="20"/>
  <c r="C25436" i="20"/>
  <c r="C25437" i="20"/>
  <c r="C25438" i="20"/>
  <c r="C25439" i="20"/>
  <c r="C25440" i="20"/>
  <c r="C25441" i="20"/>
  <c r="C25442" i="20"/>
  <c r="C25443" i="20"/>
  <c r="C25444" i="20"/>
  <c r="C25445" i="20"/>
  <c r="C25446" i="20"/>
  <c r="C25447" i="20"/>
  <c r="C25448" i="20"/>
  <c r="C25449" i="20"/>
  <c r="C25450" i="20"/>
  <c r="C25451" i="20"/>
  <c r="C25452" i="20"/>
  <c r="C25453" i="20"/>
  <c r="C25454" i="20"/>
  <c r="C25455" i="20"/>
  <c r="C25456" i="20"/>
  <c r="C25457" i="20"/>
  <c r="C25458" i="20"/>
  <c r="C25459" i="20"/>
  <c r="C25460" i="20"/>
  <c r="C25461" i="20"/>
  <c r="C25462" i="20"/>
  <c r="C25463" i="20"/>
  <c r="C25464" i="20"/>
  <c r="C25465" i="20"/>
  <c r="C25466" i="20"/>
  <c r="C25467" i="20"/>
  <c r="C25468" i="20"/>
  <c r="C25469" i="20"/>
  <c r="C25470" i="20"/>
  <c r="C25471" i="20"/>
  <c r="C25472" i="20"/>
  <c r="C25473" i="20"/>
  <c r="C25474" i="20"/>
  <c r="C25475" i="20"/>
  <c r="C25476" i="20"/>
  <c r="C25477" i="20"/>
  <c r="C25478" i="20"/>
  <c r="C25479" i="20"/>
  <c r="C25480" i="20"/>
  <c r="C25481" i="20"/>
  <c r="C25482" i="20"/>
  <c r="C25483" i="20"/>
  <c r="C25484" i="20"/>
  <c r="C25485" i="20"/>
  <c r="C25486" i="20"/>
  <c r="C25487" i="20"/>
  <c r="C25488" i="20"/>
  <c r="C25489" i="20"/>
  <c r="C25490" i="20"/>
  <c r="C25491" i="20"/>
  <c r="C25492" i="20"/>
  <c r="C25493" i="20"/>
  <c r="C25494" i="20"/>
  <c r="C25495" i="20"/>
  <c r="C25496" i="20"/>
  <c r="C25497" i="20"/>
  <c r="C25498" i="20"/>
  <c r="C25499" i="20"/>
  <c r="C25500" i="20"/>
  <c r="C25501" i="20"/>
  <c r="C25502" i="20"/>
  <c r="C25503" i="20"/>
  <c r="C25504" i="20"/>
  <c r="C25505" i="20"/>
  <c r="C25506" i="20"/>
  <c r="C25507" i="20"/>
  <c r="C25508" i="20"/>
  <c r="C25509" i="20"/>
  <c r="C25510" i="20"/>
  <c r="C25511" i="20"/>
  <c r="C25512" i="20"/>
  <c r="C25513" i="20"/>
  <c r="C25514" i="20"/>
  <c r="C25515" i="20"/>
  <c r="C25516" i="20"/>
  <c r="C25517" i="20"/>
  <c r="C25518" i="20"/>
  <c r="C25519" i="20"/>
  <c r="C25520" i="20"/>
  <c r="C25521" i="20"/>
  <c r="C25522" i="20"/>
  <c r="C25523" i="20"/>
  <c r="C25524" i="20"/>
  <c r="C25525" i="20"/>
  <c r="C25526" i="20"/>
  <c r="C25527" i="20"/>
  <c r="C25528" i="20"/>
  <c r="C25529" i="20"/>
  <c r="C25530" i="20"/>
  <c r="C25531" i="20"/>
  <c r="C25532" i="20"/>
  <c r="C25533" i="20"/>
  <c r="C25534" i="20"/>
  <c r="C25535" i="20"/>
  <c r="C25536" i="20"/>
  <c r="C25537" i="20"/>
  <c r="C25538" i="20"/>
  <c r="C25539" i="20"/>
  <c r="C25540" i="20"/>
  <c r="C25541" i="20"/>
  <c r="C25542" i="20"/>
  <c r="C25543" i="20"/>
  <c r="C25544" i="20"/>
  <c r="C25545" i="20"/>
  <c r="C25546" i="20"/>
  <c r="C25547" i="20"/>
  <c r="C25548" i="20"/>
  <c r="C25549" i="20"/>
  <c r="C25550" i="20"/>
  <c r="C25551" i="20"/>
  <c r="C25552" i="20"/>
  <c r="C25553" i="20"/>
  <c r="C25554" i="20"/>
  <c r="C25555" i="20"/>
  <c r="C25556" i="20"/>
  <c r="C25557" i="20"/>
  <c r="C25558" i="20"/>
  <c r="C25559" i="20"/>
  <c r="C25560" i="20"/>
  <c r="C25561" i="20"/>
  <c r="C25562" i="20"/>
  <c r="C25563" i="20"/>
  <c r="C25564" i="20"/>
  <c r="C25565" i="20"/>
  <c r="C25566" i="20"/>
  <c r="C25567" i="20"/>
  <c r="C25568" i="20"/>
  <c r="C25569" i="20"/>
  <c r="C25570" i="20"/>
  <c r="C25571" i="20"/>
  <c r="C25572" i="20"/>
  <c r="C25573" i="20"/>
  <c r="C25574" i="20"/>
  <c r="C25575" i="20"/>
  <c r="C25576" i="20"/>
  <c r="C25577" i="20"/>
  <c r="C25578" i="20"/>
  <c r="C25579" i="20"/>
  <c r="C25580" i="20"/>
  <c r="C25581" i="20"/>
  <c r="C25582" i="20"/>
  <c r="C25583" i="20"/>
  <c r="C25584" i="20"/>
  <c r="C25585" i="20"/>
  <c r="C25586" i="20"/>
  <c r="C25587" i="20"/>
  <c r="C25588" i="20"/>
  <c r="C25589" i="20"/>
  <c r="C25590" i="20"/>
  <c r="C25591" i="20"/>
  <c r="C25592" i="20"/>
  <c r="C25593" i="20"/>
  <c r="C25594" i="20"/>
  <c r="C25595" i="20"/>
  <c r="C25596" i="20"/>
  <c r="C25597" i="20"/>
  <c r="C25598" i="20"/>
  <c r="C25599" i="20"/>
  <c r="C25600" i="20"/>
  <c r="C25601" i="20"/>
  <c r="C25602" i="20"/>
  <c r="C25603" i="20"/>
  <c r="C25604" i="20"/>
  <c r="C25605" i="20"/>
  <c r="C25606" i="20"/>
  <c r="C25607" i="20"/>
  <c r="C25608" i="20"/>
  <c r="C25609" i="20"/>
  <c r="C25610" i="20"/>
  <c r="C25611" i="20"/>
  <c r="C25612" i="20"/>
  <c r="C25613" i="20"/>
  <c r="C25614" i="20"/>
  <c r="C25615" i="20"/>
  <c r="C25616" i="20"/>
  <c r="C25617" i="20"/>
  <c r="C25618" i="20"/>
  <c r="C25619" i="20"/>
  <c r="C25620" i="20"/>
  <c r="C25621" i="20"/>
  <c r="C25622" i="20"/>
  <c r="C25623" i="20"/>
  <c r="C25624" i="20"/>
  <c r="C25625" i="20"/>
  <c r="C25626" i="20"/>
  <c r="C25627" i="20"/>
  <c r="C25628" i="20"/>
  <c r="C25629" i="20"/>
  <c r="C25630" i="20"/>
  <c r="C25631" i="20"/>
  <c r="C25632" i="20"/>
  <c r="C25633" i="20"/>
  <c r="C25634" i="20"/>
  <c r="C25635" i="20"/>
  <c r="C25636" i="20"/>
  <c r="C25637" i="20"/>
  <c r="C25638" i="20"/>
  <c r="C25639" i="20"/>
  <c r="C25640" i="20"/>
  <c r="C25641" i="20"/>
  <c r="C25642" i="20"/>
  <c r="C25643" i="20"/>
  <c r="C25644" i="20"/>
  <c r="C25645" i="20"/>
  <c r="C25646" i="20"/>
  <c r="C25647" i="20"/>
  <c r="C25648" i="20"/>
  <c r="C25649" i="20"/>
  <c r="C25650" i="20"/>
  <c r="C25651" i="20"/>
  <c r="C25652" i="20"/>
  <c r="C25653" i="20"/>
  <c r="C25654" i="20"/>
  <c r="C25655" i="20"/>
  <c r="C25656" i="20"/>
  <c r="C25657" i="20"/>
  <c r="C25658" i="20"/>
  <c r="C25659" i="20"/>
  <c r="C25660" i="20"/>
  <c r="C25661" i="20"/>
  <c r="C25662" i="20"/>
  <c r="C25663" i="20"/>
  <c r="C25664" i="20"/>
  <c r="C25665" i="20"/>
  <c r="C25666" i="20"/>
  <c r="C25667" i="20"/>
  <c r="C25668" i="20"/>
  <c r="C25669" i="20"/>
  <c r="C25670" i="20"/>
  <c r="C25671" i="20"/>
  <c r="C25672" i="20"/>
  <c r="C25673" i="20"/>
  <c r="C25674" i="20"/>
  <c r="C25675" i="20"/>
  <c r="C25676" i="20"/>
  <c r="C25677" i="20"/>
  <c r="C25678" i="20"/>
  <c r="C25679" i="20"/>
  <c r="C25680" i="20"/>
  <c r="C25681" i="20"/>
  <c r="C25682" i="20"/>
  <c r="C25683" i="20"/>
  <c r="C25684" i="20"/>
  <c r="C25685" i="20"/>
  <c r="C25686" i="20"/>
  <c r="C25687" i="20"/>
  <c r="C25688" i="20"/>
  <c r="C25689" i="20"/>
  <c r="C25690" i="20"/>
  <c r="C25691" i="20"/>
  <c r="C25692" i="20"/>
  <c r="C25693" i="20"/>
  <c r="C25694" i="20"/>
  <c r="C25695" i="20"/>
  <c r="C25696" i="20"/>
  <c r="C25697" i="20"/>
  <c r="C25698" i="20"/>
  <c r="C25699" i="20"/>
  <c r="C25700" i="20"/>
  <c r="C25701" i="20"/>
  <c r="C25702" i="20"/>
  <c r="C25703" i="20"/>
  <c r="C25704" i="20"/>
  <c r="C25705" i="20"/>
  <c r="C25706" i="20"/>
  <c r="C25707" i="20"/>
  <c r="C25708" i="20"/>
  <c r="C25709" i="20"/>
  <c r="C25710" i="20"/>
  <c r="C25711" i="20"/>
  <c r="C25712" i="20"/>
  <c r="C25713" i="20"/>
  <c r="C25714" i="20"/>
  <c r="C25715" i="20"/>
  <c r="C25716" i="20"/>
  <c r="C25717" i="20"/>
  <c r="C25718" i="20"/>
  <c r="C25719" i="20"/>
  <c r="C25720" i="20"/>
  <c r="C25721" i="20"/>
  <c r="C25722" i="20"/>
  <c r="C25723" i="20"/>
  <c r="C25724" i="20"/>
  <c r="C25725" i="20"/>
  <c r="C25726" i="20"/>
  <c r="C25727" i="20"/>
  <c r="C25728" i="20"/>
  <c r="C25729" i="20"/>
  <c r="C25730" i="20"/>
  <c r="C25731" i="20"/>
  <c r="C25732" i="20"/>
  <c r="C25733" i="20"/>
  <c r="C25734" i="20"/>
  <c r="C25735" i="20"/>
  <c r="C25736" i="20"/>
  <c r="C25737" i="20"/>
  <c r="C25738" i="20"/>
  <c r="C25739" i="20"/>
  <c r="C25740" i="20"/>
  <c r="C25741" i="20"/>
  <c r="C25742" i="20"/>
  <c r="C25743" i="20"/>
  <c r="C25744" i="20"/>
  <c r="C25745" i="20"/>
  <c r="C25746" i="20"/>
  <c r="C25747" i="20"/>
  <c r="C25748" i="20"/>
  <c r="C25749" i="20"/>
  <c r="C25750" i="20"/>
  <c r="C25751" i="20"/>
  <c r="C25752" i="20"/>
  <c r="C25753" i="20"/>
  <c r="C25754" i="20"/>
  <c r="C25755" i="20"/>
  <c r="C25756" i="20"/>
  <c r="C25757" i="20"/>
  <c r="C25758" i="20"/>
  <c r="C25759" i="20"/>
  <c r="C25760" i="20"/>
  <c r="C25761" i="20"/>
  <c r="C25762" i="20"/>
  <c r="C25763" i="20"/>
  <c r="C25764" i="20"/>
  <c r="C25765" i="20"/>
  <c r="C25766" i="20"/>
  <c r="C25767" i="20"/>
  <c r="C25768" i="20"/>
  <c r="C25769" i="20"/>
  <c r="C25770" i="20"/>
  <c r="C25771" i="20"/>
  <c r="C25772" i="20"/>
  <c r="C25773" i="20"/>
  <c r="C25774" i="20"/>
  <c r="C25775" i="20"/>
  <c r="C25776" i="20"/>
  <c r="C25777" i="20"/>
  <c r="C25778" i="20"/>
  <c r="C25779" i="20"/>
  <c r="C25780" i="20"/>
  <c r="C25781" i="20"/>
  <c r="C25782" i="20"/>
  <c r="C25783" i="20"/>
  <c r="C25784" i="20"/>
  <c r="C25785" i="20"/>
  <c r="C25786" i="20"/>
  <c r="C25787" i="20"/>
  <c r="C25788" i="20"/>
  <c r="C25789" i="20"/>
  <c r="C25790" i="20"/>
  <c r="C25791" i="20"/>
  <c r="C25792" i="20"/>
  <c r="C25793" i="20"/>
  <c r="C25794" i="20"/>
  <c r="C25795" i="20"/>
  <c r="C25796" i="20"/>
  <c r="C25797" i="20"/>
  <c r="C25798" i="20"/>
  <c r="C25799" i="20"/>
  <c r="C25800" i="20"/>
  <c r="C25801" i="20"/>
  <c r="C25802" i="20"/>
  <c r="C25803" i="20"/>
  <c r="C25804" i="20"/>
  <c r="C25805" i="20"/>
  <c r="C25806" i="20"/>
  <c r="C25807" i="20"/>
  <c r="C25808" i="20"/>
  <c r="C25809" i="20"/>
  <c r="C25810" i="20"/>
  <c r="C25811" i="20"/>
  <c r="C25812" i="20"/>
  <c r="C25813" i="20"/>
  <c r="C25814" i="20"/>
  <c r="C25815" i="20"/>
  <c r="C25816" i="20"/>
  <c r="C25817" i="20"/>
  <c r="C25818" i="20"/>
  <c r="C25819" i="20"/>
  <c r="C25820" i="20"/>
  <c r="C25821" i="20"/>
  <c r="C25822" i="20"/>
  <c r="C25823" i="20"/>
  <c r="C25824" i="20"/>
  <c r="C25825" i="20"/>
  <c r="C25826" i="20"/>
  <c r="C25827" i="20"/>
  <c r="C25828" i="20"/>
  <c r="C25829" i="20"/>
  <c r="C25830" i="20"/>
  <c r="C25831" i="20"/>
  <c r="C25832" i="20"/>
  <c r="C25833" i="20"/>
  <c r="C25834" i="20"/>
  <c r="C25835" i="20"/>
  <c r="C25836" i="20"/>
  <c r="C25837" i="20"/>
  <c r="C25838" i="20"/>
  <c r="C25839" i="20"/>
  <c r="C25840" i="20"/>
  <c r="C25841" i="20"/>
  <c r="C25842" i="20"/>
  <c r="C25843" i="20"/>
  <c r="C25844" i="20"/>
  <c r="C25845" i="20"/>
  <c r="C25846" i="20"/>
  <c r="C25847" i="20"/>
  <c r="C25848" i="20"/>
  <c r="C25849" i="20"/>
  <c r="C25850" i="20"/>
  <c r="C25851" i="20"/>
  <c r="C25852" i="20"/>
  <c r="C25853" i="20"/>
  <c r="C25854" i="20"/>
  <c r="C25855" i="20"/>
  <c r="C25856" i="20"/>
  <c r="C25857" i="20"/>
  <c r="C25858" i="20"/>
  <c r="C25859" i="20"/>
  <c r="C25860" i="20"/>
  <c r="C25861" i="20"/>
  <c r="C25862" i="20"/>
  <c r="C25863" i="20"/>
  <c r="C25864" i="20"/>
  <c r="C25865" i="20"/>
  <c r="C25866" i="20"/>
  <c r="C25867" i="20"/>
  <c r="C25868" i="20"/>
  <c r="C25869" i="20"/>
  <c r="C25870" i="20"/>
  <c r="C25871" i="20"/>
  <c r="C25872" i="20"/>
  <c r="C25873" i="20"/>
  <c r="C25874" i="20"/>
  <c r="C25875" i="20"/>
  <c r="C25876" i="20"/>
  <c r="C25877" i="20"/>
  <c r="C25878" i="20"/>
  <c r="C25879" i="20"/>
  <c r="C25880" i="20"/>
  <c r="C25881" i="20"/>
  <c r="C25882" i="20"/>
  <c r="C25883" i="20"/>
  <c r="C25884" i="20"/>
  <c r="C25885" i="20"/>
  <c r="C25886" i="20"/>
  <c r="C25887" i="20"/>
  <c r="C25888" i="20"/>
  <c r="C25889" i="20"/>
  <c r="C25890" i="20"/>
  <c r="C25891" i="20"/>
  <c r="C25892" i="20"/>
  <c r="C25893" i="20"/>
  <c r="C25894" i="20"/>
  <c r="C25895" i="20"/>
  <c r="C25896" i="20"/>
  <c r="C25897" i="20"/>
  <c r="C25898" i="20"/>
  <c r="C25899" i="20"/>
  <c r="C25900" i="20"/>
  <c r="C25901" i="20"/>
  <c r="C25902" i="20"/>
  <c r="C25903" i="20"/>
  <c r="C25904" i="20"/>
  <c r="C25905" i="20"/>
  <c r="C25906" i="20"/>
  <c r="C25907" i="20"/>
  <c r="C25908" i="20"/>
  <c r="C25909" i="20"/>
  <c r="C25910" i="20"/>
  <c r="C25911" i="20"/>
  <c r="C25912" i="20"/>
  <c r="C25913" i="20"/>
  <c r="C25914" i="20"/>
  <c r="C25915" i="20"/>
  <c r="C25916" i="20"/>
  <c r="C25917" i="20"/>
  <c r="C25918" i="20"/>
  <c r="C25919" i="20"/>
  <c r="C25920" i="20"/>
  <c r="C25921" i="20"/>
  <c r="C25922" i="20"/>
  <c r="C25923" i="20"/>
  <c r="C25924" i="20"/>
  <c r="C25925" i="20"/>
  <c r="C25926" i="20"/>
  <c r="C25927" i="20"/>
  <c r="C25928" i="20"/>
  <c r="C25929" i="20"/>
  <c r="C25930" i="20"/>
  <c r="C25931" i="20"/>
  <c r="C25932" i="20"/>
  <c r="C25933" i="20"/>
  <c r="C25934" i="20"/>
  <c r="C25935" i="20"/>
  <c r="C25936" i="20"/>
  <c r="C25937" i="20"/>
  <c r="C25938" i="20"/>
  <c r="C25939" i="20"/>
  <c r="C25940" i="20"/>
  <c r="C25941" i="20"/>
  <c r="C25942" i="20"/>
  <c r="C25943" i="20"/>
  <c r="C25944" i="20"/>
  <c r="C25945" i="20"/>
  <c r="C25946" i="20"/>
  <c r="C25947" i="20"/>
  <c r="C25948" i="20"/>
  <c r="C25949" i="20"/>
  <c r="C25950" i="20"/>
  <c r="C25951" i="20"/>
  <c r="C25952" i="20"/>
  <c r="C25953" i="20"/>
  <c r="C25954" i="20"/>
  <c r="C25955" i="20"/>
  <c r="C25956" i="20"/>
  <c r="C25957" i="20"/>
  <c r="C25958" i="20"/>
  <c r="C25959" i="20"/>
  <c r="C25960" i="20"/>
  <c r="C25961" i="20"/>
  <c r="C25962" i="20"/>
  <c r="C25963" i="20"/>
  <c r="C25964" i="20"/>
  <c r="C25965" i="20"/>
  <c r="C25966" i="20"/>
  <c r="C25967" i="20"/>
  <c r="C25968" i="20"/>
  <c r="C25969" i="20"/>
  <c r="C25970" i="20"/>
  <c r="C25971" i="20"/>
  <c r="C25972" i="20"/>
  <c r="C25973" i="20"/>
  <c r="C25974" i="20"/>
  <c r="C25975" i="20"/>
  <c r="C25976" i="20"/>
  <c r="C25977" i="20"/>
  <c r="C25978" i="20"/>
  <c r="C25979" i="20"/>
  <c r="C25980" i="20"/>
  <c r="C25981" i="20"/>
  <c r="C25982" i="20"/>
  <c r="C25983" i="20"/>
  <c r="C25984" i="20"/>
  <c r="C25985" i="20"/>
  <c r="C25986" i="20"/>
  <c r="C25987" i="20"/>
  <c r="C25988" i="20"/>
  <c r="C25989" i="20"/>
  <c r="C25990" i="20"/>
  <c r="C25991" i="20"/>
  <c r="C25992" i="20"/>
  <c r="C25993" i="20"/>
  <c r="C25994" i="20"/>
  <c r="C25995" i="20"/>
  <c r="C25996" i="20"/>
  <c r="C25997" i="20"/>
  <c r="C25998" i="20"/>
  <c r="C25999" i="20"/>
  <c r="C26000" i="20"/>
  <c r="C26001" i="20"/>
  <c r="C26002" i="20"/>
  <c r="C26003" i="20"/>
  <c r="C26004" i="20"/>
  <c r="C26005" i="20"/>
  <c r="C26006" i="20"/>
  <c r="C26007" i="20"/>
  <c r="C26008" i="20"/>
  <c r="C26009" i="20"/>
  <c r="C26010" i="20"/>
  <c r="C26011" i="20"/>
  <c r="C26012" i="20"/>
  <c r="C26013" i="20"/>
  <c r="C26014" i="20"/>
  <c r="C26015" i="20"/>
  <c r="C26016" i="20"/>
  <c r="C26017" i="20"/>
  <c r="C26018" i="20"/>
  <c r="C26019" i="20"/>
  <c r="C26020" i="20"/>
  <c r="C26021" i="20"/>
  <c r="C26022" i="20"/>
  <c r="C26023" i="20"/>
  <c r="C26024" i="20"/>
  <c r="C26025" i="20"/>
  <c r="C26026" i="20"/>
  <c r="C26027" i="20"/>
  <c r="C26028" i="20"/>
  <c r="C26029" i="20"/>
  <c r="C26030" i="20"/>
  <c r="C26031" i="20"/>
  <c r="C26032" i="20"/>
  <c r="C26033" i="20"/>
  <c r="C26034" i="20"/>
  <c r="C26035" i="20"/>
  <c r="C26036" i="20"/>
  <c r="C26037" i="20"/>
  <c r="C26038" i="20"/>
  <c r="C26039" i="20"/>
  <c r="C26040" i="20"/>
  <c r="C26041" i="20"/>
  <c r="C26042" i="20"/>
  <c r="C26043" i="20"/>
  <c r="C26044" i="20"/>
  <c r="C26045" i="20"/>
  <c r="C26046" i="20"/>
  <c r="C26047" i="20"/>
  <c r="C26048" i="20"/>
  <c r="C26049" i="20"/>
  <c r="C26050" i="20"/>
  <c r="C26051" i="20"/>
  <c r="C26052" i="20"/>
  <c r="C26053" i="20"/>
  <c r="C26054" i="20"/>
  <c r="C26055" i="20"/>
  <c r="C26056" i="20"/>
  <c r="C26057" i="20"/>
  <c r="C26058" i="20"/>
  <c r="C26059" i="20"/>
  <c r="C26060" i="20"/>
  <c r="C26061" i="20"/>
  <c r="C26062" i="20"/>
  <c r="C26063" i="20"/>
  <c r="C26064" i="20"/>
  <c r="C26065" i="20"/>
  <c r="C26066" i="20"/>
  <c r="C26067" i="20"/>
  <c r="C26068" i="20"/>
  <c r="C26069" i="20"/>
  <c r="C26070" i="20"/>
  <c r="C26071" i="20"/>
  <c r="C26072" i="20"/>
  <c r="C26073" i="20"/>
  <c r="C26074" i="20"/>
  <c r="C26075" i="20"/>
  <c r="C26076" i="20"/>
  <c r="C26077" i="20"/>
  <c r="C26078" i="20"/>
  <c r="C26079" i="20"/>
  <c r="C26080" i="20"/>
  <c r="C26081" i="20"/>
  <c r="C26082" i="20"/>
  <c r="C26083" i="20"/>
  <c r="C26084" i="20"/>
  <c r="C26085" i="20"/>
  <c r="C26086" i="20"/>
  <c r="C26087" i="20"/>
  <c r="C26088" i="20"/>
  <c r="C26089" i="20"/>
  <c r="C26090" i="20"/>
  <c r="C26091" i="20"/>
  <c r="C26092" i="20"/>
  <c r="C26093" i="20"/>
  <c r="C26094" i="20"/>
  <c r="C26095" i="20"/>
  <c r="C26096" i="20"/>
  <c r="C26097" i="20"/>
  <c r="C26098" i="20"/>
  <c r="C26099" i="20"/>
  <c r="C26100" i="20"/>
  <c r="C26101" i="20"/>
  <c r="C26102" i="20"/>
  <c r="C26103" i="20"/>
  <c r="C26104" i="20"/>
  <c r="C26105" i="20"/>
  <c r="C26106" i="20"/>
  <c r="C26107" i="20"/>
  <c r="C26108" i="20"/>
  <c r="C26109" i="20"/>
  <c r="C26110" i="20"/>
  <c r="C26111" i="20"/>
  <c r="C26112" i="20"/>
  <c r="C26113" i="20"/>
  <c r="C26114" i="20"/>
  <c r="C26115" i="20"/>
  <c r="C26116" i="20"/>
  <c r="C26117" i="20"/>
  <c r="C26118" i="20"/>
  <c r="C26119" i="20"/>
  <c r="C26120" i="20"/>
  <c r="C26121" i="20"/>
  <c r="C26122" i="20"/>
  <c r="C26123" i="20"/>
  <c r="C26124" i="20"/>
  <c r="C26125" i="20"/>
  <c r="C26126" i="20"/>
  <c r="C26127" i="20"/>
  <c r="C26128" i="20"/>
  <c r="C26129" i="20"/>
  <c r="C26130" i="20"/>
  <c r="C26131" i="20"/>
  <c r="C26132" i="20"/>
  <c r="C26133" i="20"/>
  <c r="C26134" i="20"/>
  <c r="C26135" i="20"/>
  <c r="C26136" i="20"/>
  <c r="C26137" i="20"/>
  <c r="C26138" i="20"/>
  <c r="C26139" i="20"/>
  <c r="C26140" i="20"/>
  <c r="C26141" i="20"/>
  <c r="C26142" i="20"/>
  <c r="C26143" i="20"/>
  <c r="C26144" i="20"/>
  <c r="C26145" i="20"/>
  <c r="C26146" i="20"/>
  <c r="C26147" i="20"/>
  <c r="C26148" i="20"/>
  <c r="C26149" i="20"/>
  <c r="C26150" i="20"/>
  <c r="C26151" i="20"/>
  <c r="C26152" i="20"/>
  <c r="C26153" i="20"/>
  <c r="C26154" i="20"/>
  <c r="C26155" i="20"/>
  <c r="C26156" i="20"/>
  <c r="C26157" i="20"/>
  <c r="C26158" i="20"/>
  <c r="C26159" i="20"/>
  <c r="C26160" i="20"/>
  <c r="C26161" i="20"/>
  <c r="C26162" i="20"/>
  <c r="C26163" i="20"/>
  <c r="C26164" i="20"/>
  <c r="C26165" i="20"/>
  <c r="C26166" i="20"/>
  <c r="C26167" i="20"/>
  <c r="C26168" i="20"/>
  <c r="C26169" i="20"/>
  <c r="C26170" i="20"/>
  <c r="C26171" i="20"/>
  <c r="C26172" i="20"/>
  <c r="C26173" i="20"/>
  <c r="C26174" i="20"/>
  <c r="C26175" i="20"/>
  <c r="C26176" i="20"/>
  <c r="C26177" i="20"/>
  <c r="C26178" i="20"/>
  <c r="C26179" i="20"/>
  <c r="C26180" i="20"/>
  <c r="C26181" i="20"/>
  <c r="C26182" i="20"/>
  <c r="C26183" i="20"/>
  <c r="C26184" i="20"/>
  <c r="C26185" i="20"/>
  <c r="C26186" i="20"/>
  <c r="C26187" i="20"/>
  <c r="C26188" i="20"/>
  <c r="C26189" i="20"/>
  <c r="C26190" i="20"/>
  <c r="C26191" i="20"/>
  <c r="C26192" i="20"/>
  <c r="C26193" i="20"/>
  <c r="C26194" i="20"/>
  <c r="C26195" i="20"/>
  <c r="C26196" i="20"/>
  <c r="C26197" i="20"/>
  <c r="C26198" i="20"/>
  <c r="C26199" i="20"/>
  <c r="C26200" i="20"/>
  <c r="C26201" i="20"/>
  <c r="C26202" i="20"/>
  <c r="C26203" i="20"/>
  <c r="C26204" i="20"/>
  <c r="C26205" i="20"/>
  <c r="C26206" i="20"/>
  <c r="C26207" i="20"/>
  <c r="C26208" i="20"/>
  <c r="C26209" i="20"/>
  <c r="C26210" i="20"/>
  <c r="C26211" i="20"/>
  <c r="C26212" i="20"/>
  <c r="C26213" i="20"/>
  <c r="C26214" i="20"/>
  <c r="C26215" i="20"/>
  <c r="C26216" i="20"/>
  <c r="C26217" i="20"/>
  <c r="C26218" i="20"/>
  <c r="C26219" i="20"/>
  <c r="C26220" i="20"/>
  <c r="C26221" i="20"/>
  <c r="C26222" i="20"/>
  <c r="C26223" i="20"/>
  <c r="C26224" i="20"/>
  <c r="C26225" i="20"/>
  <c r="C26226" i="20"/>
  <c r="C26227" i="20"/>
  <c r="C26228" i="20"/>
  <c r="C26229" i="20"/>
  <c r="C26230" i="20"/>
  <c r="C26231" i="20"/>
  <c r="C26232" i="20"/>
  <c r="C26233" i="20"/>
  <c r="C26234" i="20"/>
  <c r="C26235" i="20"/>
  <c r="C26236" i="20"/>
  <c r="C26237" i="20"/>
  <c r="C26238" i="20"/>
  <c r="C26239" i="20"/>
  <c r="C26240" i="20"/>
  <c r="C26241" i="20"/>
  <c r="C26242" i="20"/>
  <c r="C26243" i="20"/>
  <c r="C26244" i="20"/>
  <c r="C26245" i="20"/>
  <c r="C26246" i="20"/>
  <c r="C26247" i="20"/>
  <c r="C26248" i="20"/>
  <c r="C26249" i="20"/>
  <c r="C26250" i="20"/>
  <c r="C26251" i="20"/>
  <c r="C26252" i="20"/>
  <c r="C26253" i="20"/>
  <c r="C26254" i="20"/>
  <c r="C26255" i="20"/>
  <c r="C26256" i="20"/>
  <c r="C26257" i="20"/>
  <c r="C26258" i="20"/>
  <c r="C26259" i="20"/>
  <c r="C26260" i="20"/>
  <c r="C26261" i="20"/>
  <c r="C26262" i="20"/>
  <c r="C26263" i="20"/>
  <c r="C26264" i="20"/>
  <c r="C26265" i="20"/>
  <c r="C26266" i="20"/>
  <c r="C26267" i="20"/>
  <c r="C26268" i="20"/>
  <c r="C26269" i="20"/>
  <c r="C26270" i="20"/>
  <c r="C26271" i="20"/>
  <c r="C26272" i="20"/>
  <c r="C26273" i="20"/>
  <c r="C26274" i="20"/>
  <c r="C26275" i="20"/>
  <c r="C26276" i="20"/>
  <c r="C26277" i="20"/>
  <c r="C26278" i="20"/>
  <c r="C26279" i="20"/>
  <c r="C26280" i="20"/>
  <c r="C26281" i="20"/>
  <c r="C26282" i="20"/>
  <c r="C26283" i="20"/>
  <c r="C26284" i="20"/>
  <c r="C26285" i="20"/>
  <c r="C26286" i="20"/>
  <c r="C26287" i="20"/>
  <c r="C26288" i="20"/>
  <c r="C26289" i="20"/>
  <c r="C26290" i="20"/>
  <c r="C26291" i="20"/>
  <c r="C26292" i="20"/>
  <c r="C26293" i="20"/>
  <c r="C26294" i="20"/>
  <c r="C26295" i="20"/>
  <c r="C26296" i="20"/>
  <c r="C26297" i="20"/>
  <c r="C26298" i="20"/>
  <c r="C26299" i="20"/>
  <c r="C26300" i="20"/>
  <c r="C26301" i="20"/>
  <c r="C26302" i="20"/>
  <c r="C26303" i="20"/>
  <c r="C26304" i="20"/>
  <c r="C26305" i="20"/>
  <c r="C26306" i="20"/>
  <c r="C26307" i="20"/>
  <c r="C26308" i="20"/>
  <c r="C26309" i="20"/>
  <c r="C26310" i="20"/>
  <c r="C26311" i="20"/>
  <c r="C26312" i="20"/>
  <c r="C26313" i="20"/>
  <c r="C26314" i="20"/>
  <c r="C26315" i="20"/>
  <c r="C26316" i="20"/>
  <c r="C26317" i="20"/>
  <c r="C26318" i="20"/>
  <c r="C26319" i="20"/>
  <c r="C26320" i="20"/>
  <c r="C26321" i="20"/>
  <c r="C26322" i="20"/>
  <c r="C26323" i="20"/>
  <c r="C26324" i="20"/>
  <c r="C26325" i="20"/>
  <c r="C26326" i="20"/>
  <c r="C26327" i="20"/>
  <c r="C26328" i="20"/>
  <c r="C26329" i="20"/>
  <c r="C26330" i="20"/>
  <c r="C26331" i="20"/>
  <c r="C26332" i="20"/>
  <c r="C26333" i="20"/>
  <c r="C26334" i="20"/>
  <c r="C26335" i="20"/>
  <c r="C26336" i="20"/>
  <c r="C26337" i="20"/>
  <c r="C26338" i="20"/>
  <c r="C26339" i="20"/>
  <c r="C26340" i="20"/>
  <c r="C26341" i="20"/>
  <c r="C26342" i="20"/>
  <c r="C26343" i="20"/>
  <c r="C26344" i="20"/>
  <c r="C26345" i="20"/>
  <c r="C26346" i="20"/>
  <c r="C26347" i="20"/>
  <c r="C26348" i="20"/>
  <c r="C26349" i="20"/>
  <c r="C26350" i="20"/>
  <c r="C26351" i="20"/>
  <c r="C26352" i="20"/>
  <c r="C26353" i="20"/>
  <c r="C26354" i="20"/>
  <c r="C26355" i="20"/>
  <c r="C26356" i="20"/>
  <c r="C26357" i="20"/>
  <c r="C26358" i="20"/>
  <c r="C26359" i="20"/>
  <c r="C26360" i="20"/>
  <c r="C26361" i="20"/>
  <c r="C26362" i="20"/>
  <c r="C26363" i="20"/>
  <c r="C26364" i="20"/>
  <c r="C26365" i="20"/>
  <c r="C26366" i="20"/>
  <c r="C26367" i="20"/>
  <c r="C26368" i="20"/>
  <c r="C26369" i="20"/>
  <c r="C26370" i="20"/>
  <c r="C26371" i="20"/>
  <c r="C26372" i="20"/>
  <c r="C26373" i="20"/>
  <c r="C26374" i="20"/>
  <c r="C26375" i="20"/>
  <c r="C26376" i="20"/>
  <c r="C26377" i="20"/>
  <c r="C26378" i="20"/>
  <c r="C26379" i="20"/>
  <c r="C26380" i="20"/>
  <c r="C26381" i="20"/>
  <c r="C26382" i="20"/>
  <c r="C26383" i="20"/>
  <c r="C26384" i="20"/>
  <c r="C26385" i="20"/>
  <c r="C26386" i="20"/>
  <c r="C26387" i="20"/>
  <c r="C26388" i="20"/>
  <c r="C26389" i="20"/>
  <c r="C26390" i="20"/>
  <c r="C26391" i="20"/>
  <c r="C26392" i="20"/>
  <c r="C26393" i="20"/>
  <c r="C26394" i="20"/>
  <c r="C26395" i="20"/>
  <c r="C26396" i="20"/>
  <c r="C26397" i="20"/>
  <c r="C26398" i="20"/>
  <c r="C26399" i="20"/>
  <c r="C26400" i="20"/>
  <c r="C26401" i="20"/>
  <c r="C26402" i="20"/>
  <c r="C26403" i="20"/>
  <c r="C26404" i="20"/>
  <c r="C26405" i="20"/>
  <c r="C26406" i="20"/>
  <c r="C26407" i="20"/>
  <c r="C26408" i="20"/>
  <c r="C26409" i="20"/>
  <c r="C26410" i="20"/>
  <c r="C26411" i="20"/>
  <c r="C26412" i="20"/>
  <c r="C26413" i="20"/>
  <c r="C26414" i="20"/>
  <c r="C26415" i="20"/>
  <c r="C26416" i="20"/>
  <c r="C26417" i="20"/>
  <c r="C26418" i="20"/>
  <c r="C26419" i="20"/>
  <c r="C26420" i="20"/>
  <c r="C26421" i="20"/>
  <c r="C26422" i="20"/>
  <c r="C26423" i="20"/>
  <c r="C26424" i="20"/>
  <c r="C26425" i="20"/>
  <c r="C26426" i="20"/>
  <c r="C26427" i="20"/>
  <c r="C26428" i="20"/>
  <c r="C26429" i="20"/>
  <c r="C26430" i="20"/>
  <c r="C26431" i="20"/>
  <c r="C26432" i="20"/>
  <c r="C26433" i="20"/>
  <c r="C26434" i="20"/>
  <c r="C26435" i="20"/>
  <c r="C26436" i="20"/>
  <c r="C26437" i="20"/>
  <c r="C26438" i="20"/>
  <c r="C26439" i="20"/>
  <c r="C26440" i="20"/>
  <c r="C26441" i="20"/>
  <c r="C26442" i="20"/>
  <c r="C26443" i="20"/>
  <c r="C26444" i="20"/>
  <c r="C26445" i="20"/>
  <c r="C26446" i="20"/>
  <c r="C26447" i="20"/>
  <c r="C26448" i="20"/>
  <c r="C26449" i="20"/>
  <c r="C26450" i="20"/>
  <c r="C26451" i="20"/>
  <c r="C26452" i="20"/>
  <c r="C26453" i="20"/>
  <c r="C26454" i="20"/>
  <c r="C26455" i="20"/>
  <c r="C26456" i="20"/>
  <c r="C26457" i="20"/>
  <c r="C26458" i="20"/>
  <c r="C26459" i="20"/>
  <c r="C26460" i="20"/>
  <c r="C26461" i="20"/>
  <c r="C26462" i="20"/>
  <c r="C26463" i="20"/>
  <c r="C26464" i="20"/>
  <c r="C26465" i="20"/>
  <c r="C26466" i="20"/>
  <c r="C26467" i="20"/>
  <c r="C26468" i="20"/>
  <c r="C26469" i="20"/>
  <c r="C26470" i="20"/>
  <c r="C26471" i="20"/>
  <c r="C26472" i="20"/>
  <c r="C26473" i="20"/>
  <c r="C26474" i="20"/>
  <c r="C26475" i="20"/>
  <c r="C26476" i="20"/>
  <c r="C26477" i="20"/>
  <c r="C26478" i="20"/>
  <c r="C26479" i="20"/>
  <c r="C26480" i="20"/>
  <c r="C26481" i="20"/>
  <c r="C26482" i="20"/>
  <c r="C26483" i="20"/>
  <c r="C26484" i="20"/>
  <c r="C26485" i="20"/>
  <c r="C26486" i="20"/>
  <c r="C26487" i="20"/>
  <c r="C26488" i="20"/>
  <c r="C26489" i="20"/>
  <c r="C26490" i="20"/>
  <c r="C26491" i="20"/>
  <c r="C26492" i="20"/>
  <c r="C26493" i="20"/>
  <c r="C26494" i="20"/>
  <c r="C26495" i="20"/>
  <c r="C26496" i="20"/>
  <c r="C26497" i="20"/>
  <c r="C26498" i="20"/>
  <c r="C26499" i="20"/>
  <c r="C26500" i="20"/>
  <c r="C26501" i="20"/>
  <c r="C26502" i="20"/>
  <c r="C26503" i="20"/>
  <c r="C26504" i="20"/>
  <c r="C26505" i="20"/>
  <c r="C26506" i="20"/>
  <c r="C26507" i="20"/>
  <c r="C26508" i="20"/>
  <c r="C26509" i="20"/>
  <c r="C26510" i="20"/>
  <c r="C26511" i="20"/>
  <c r="C26512" i="20"/>
  <c r="C26513" i="20"/>
  <c r="C26514" i="20"/>
  <c r="C26515" i="20"/>
  <c r="C26516" i="20"/>
  <c r="C26517" i="20"/>
  <c r="C26518" i="20"/>
  <c r="C26519" i="20"/>
  <c r="C26520" i="20"/>
  <c r="C26521" i="20"/>
  <c r="C26522" i="20"/>
  <c r="C26523" i="20"/>
  <c r="C26524" i="20"/>
  <c r="C26525" i="20"/>
  <c r="C26526" i="20"/>
  <c r="C26527" i="20"/>
  <c r="C26528" i="20"/>
  <c r="C26529" i="20"/>
  <c r="C26530" i="20"/>
  <c r="C26531" i="20"/>
  <c r="C26532" i="20"/>
  <c r="C26533" i="20"/>
  <c r="C26534" i="20"/>
  <c r="C26535" i="20"/>
  <c r="C26536" i="20"/>
  <c r="C26537" i="20"/>
  <c r="C26538" i="20"/>
  <c r="C26539" i="20"/>
  <c r="C26540" i="20"/>
  <c r="C26541" i="20"/>
  <c r="C26542" i="20"/>
  <c r="C26543" i="20"/>
  <c r="C26544" i="20"/>
  <c r="C26545" i="20"/>
  <c r="C26546" i="20"/>
  <c r="C26547" i="20"/>
  <c r="C26548" i="20"/>
  <c r="C26549" i="20"/>
  <c r="C26550" i="20"/>
  <c r="C26551" i="20"/>
  <c r="C26552" i="20"/>
  <c r="C26553" i="20"/>
  <c r="C26554" i="20"/>
  <c r="C26555" i="20"/>
  <c r="C26556" i="20"/>
  <c r="C26557" i="20"/>
  <c r="C26558" i="20"/>
  <c r="C26559" i="20"/>
  <c r="C26560" i="20"/>
  <c r="C26561" i="20"/>
  <c r="C26562" i="20"/>
  <c r="C26563" i="20"/>
  <c r="C26564" i="20"/>
  <c r="C26565" i="20"/>
  <c r="C26566" i="20"/>
  <c r="C26567" i="20"/>
  <c r="C26568" i="20"/>
  <c r="C26569" i="20"/>
  <c r="C26570" i="20"/>
  <c r="C26571" i="20"/>
  <c r="C26572" i="20"/>
  <c r="C26573" i="20"/>
  <c r="C26574" i="20"/>
  <c r="C26575" i="20"/>
  <c r="C26576" i="20"/>
  <c r="C26577" i="20"/>
  <c r="C26578" i="20"/>
  <c r="C26579" i="20"/>
  <c r="C26580" i="20"/>
  <c r="C26581" i="20"/>
  <c r="C26582" i="20"/>
  <c r="C26583" i="20"/>
  <c r="C26584" i="20"/>
  <c r="C26585" i="20"/>
  <c r="C26586" i="20"/>
  <c r="C26587" i="20"/>
  <c r="C26588" i="20"/>
  <c r="C26589" i="20"/>
  <c r="C26590" i="20"/>
  <c r="C26591" i="20"/>
  <c r="C26592" i="20"/>
  <c r="C26593" i="20"/>
  <c r="C26594" i="20"/>
  <c r="C26595" i="20"/>
  <c r="C26596" i="20"/>
  <c r="C26597" i="20"/>
  <c r="C26598" i="20"/>
  <c r="C26599" i="20"/>
  <c r="C26600" i="20"/>
  <c r="C26601" i="20"/>
  <c r="C26602" i="20"/>
  <c r="C26603" i="20"/>
  <c r="C26604" i="20"/>
  <c r="C26605" i="20"/>
  <c r="C26606" i="20"/>
  <c r="C26607" i="20"/>
  <c r="C26608" i="20"/>
  <c r="C26609" i="20"/>
  <c r="C26610" i="20"/>
  <c r="C26611" i="20"/>
  <c r="C26612" i="20"/>
  <c r="C26613" i="20"/>
  <c r="C26614" i="20"/>
  <c r="C26615" i="20"/>
  <c r="C26616" i="20"/>
  <c r="C26617" i="20"/>
  <c r="C26618" i="20"/>
  <c r="C26619" i="20"/>
  <c r="C26620" i="20"/>
  <c r="C26621" i="20"/>
  <c r="C26622" i="20"/>
  <c r="C26623" i="20"/>
  <c r="C26624" i="20"/>
  <c r="C26625" i="20"/>
  <c r="C26626" i="20"/>
  <c r="C26627" i="20"/>
  <c r="C26628" i="20"/>
  <c r="C26629" i="20"/>
  <c r="C26630" i="20"/>
  <c r="C26631" i="20"/>
  <c r="C26632" i="20"/>
  <c r="C26633" i="20"/>
  <c r="C26634" i="20"/>
  <c r="C26635" i="20"/>
  <c r="C26636" i="20"/>
  <c r="C26637" i="20"/>
  <c r="C26638" i="20"/>
  <c r="C26639" i="20"/>
  <c r="C26640" i="20"/>
  <c r="C26641" i="20"/>
  <c r="C26642" i="20"/>
  <c r="C26643" i="20"/>
  <c r="C26644" i="20"/>
  <c r="C26645" i="20"/>
  <c r="C26646" i="20"/>
  <c r="C26647" i="20"/>
  <c r="C26648" i="20"/>
  <c r="C26649" i="20"/>
  <c r="C26650" i="20"/>
  <c r="C26651" i="20"/>
  <c r="C26652" i="20"/>
  <c r="C26653" i="20"/>
  <c r="C26654" i="20"/>
  <c r="C26655" i="20"/>
  <c r="C26656" i="20"/>
  <c r="C26657" i="20"/>
  <c r="C26658" i="20"/>
  <c r="C26659" i="20"/>
  <c r="C26660" i="20"/>
  <c r="C26661" i="20"/>
  <c r="C26662" i="20"/>
  <c r="C26663" i="20"/>
  <c r="C26664" i="20"/>
  <c r="C26665" i="20"/>
  <c r="C26666" i="20"/>
  <c r="C26667" i="20"/>
  <c r="C26668" i="20"/>
  <c r="C26669" i="20"/>
  <c r="C26670" i="20"/>
  <c r="C26671" i="20"/>
  <c r="C26672" i="20"/>
  <c r="C26673" i="20"/>
  <c r="C26674" i="20"/>
  <c r="C26675" i="20"/>
  <c r="C26676" i="20"/>
  <c r="C26677" i="20"/>
  <c r="C26678" i="20"/>
  <c r="C26679" i="20"/>
  <c r="C26680" i="20"/>
  <c r="C26681" i="20"/>
  <c r="C26682" i="20"/>
  <c r="C26683" i="20"/>
  <c r="C26684" i="20"/>
  <c r="C26685" i="20"/>
  <c r="C26686" i="20"/>
  <c r="C26687" i="20"/>
  <c r="C26688" i="20"/>
  <c r="C26689" i="20"/>
  <c r="C26690" i="20"/>
  <c r="C26691" i="20"/>
  <c r="C26692" i="20"/>
  <c r="C26693" i="20"/>
  <c r="C26694" i="20"/>
  <c r="C26695" i="20"/>
  <c r="C26696" i="20"/>
  <c r="C26697" i="20"/>
  <c r="C26698" i="20"/>
  <c r="C26699" i="20"/>
  <c r="C26700" i="20"/>
  <c r="C26701" i="20"/>
  <c r="C26702" i="20"/>
  <c r="C26703" i="20"/>
  <c r="C26704" i="20"/>
  <c r="C26705" i="20"/>
  <c r="C26706" i="20"/>
  <c r="C26707" i="20"/>
  <c r="C26708" i="20"/>
  <c r="C26709" i="20"/>
  <c r="C26710" i="20"/>
  <c r="C26711" i="20"/>
  <c r="C26712" i="20"/>
  <c r="C26713" i="20"/>
  <c r="C26714" i="20"/>
  <c r="C26715" i="20"/>
  <c r="C26716" i="20"/>
  <c r="C26717" i="20"/>
  <c r="C26718" i="20"/>
  <c r="C26719" i="20"/>
  <c r="C26720" i="20"/>
  <c r="C26721" i="20"/>
  <c r="C26722" i="20"/>
  <c r="C26723" i="20"/>
  <c r="C26724" i="20"/>
  <c r="C26725" i="20"/>
  <c r="C26726" i="20"/>
  <c r="C26727" i="20"/>
  <c r="C26728" i="20"/>
  <c r="C26729" i="20"/>
  <c r="C26730" i="20"/>
  <c r="C26731" i="20"/>
  <c r="C26732" i="20"/>
  <c r="C26733" i="20"/>
  <c r="C26734" i="20"/>
  <c r="C26735" i="20"/>
  <c r="C26736" i="20"/>
  <c r="C26737" i="20"/>
  <c r="C26738" i="20"/>
  <c r="C26739" i="20"/>
  <c r="C26740" i="20"/>
  <c r="C26741" i="20"/>
  <c r="C26742" i="20"/>
  <c r="C26743" i="20"/>
  <c r="C26744" i="20"/>
  <c r="C26745" i="20"/>
  <c r="C26746" i="20"/>
  <c r="C26747" i="20"/>
  <c r="C26748" i="20"/>
  <c r="C26749" i="20"/>
  <c r="C26750" i="20"/>
  <c r="C26751" i="20"/>
  <c r="C26752" i="20"/>
  <c r="C26753" i="20"/>
  <c r="C26754" i="20"/>
  <c r="C26755" i="20"/>
  <c r="C26756" i="20"/>
  <c r="C26757" i="20"/>
  <c r="C26758" i="20"/>
  <c r="C26759" i="20"/>
  <c r="C26760" i="20"/>
  <c r="C26761" i="20"/>
  <c r="C26762" i="20"/>
  <c r="C26763" i="20"/>
  <c r="C26764" i="20"/>
  <c r="C26765" i="20"/>
  <c r="C26766" i="20"/>
  <c r="C26767" i="20"/>
  <c r="C26768" i="20"/>
  <c r="C26769" i="20"/>
  <c r="C26770" i="20"/>
  <c r="C26771" i="20"/>
  <c r="C26772" i="20"/>
  <c r="C26773" i="20"/>
  <c r="C26774" i="20"/>
  <c r="C26775" i="20"/>
  <c r="C26776" i="20"/>
  <c r="C26777" i="20"/>
  <c r="C26778" i="20"/>
  <c r="C26779" i="20"/>
  <c r="C26780" i="20"/>
  <c r="C26781" i="20"/>
  <c r="C26782" i="20"/>
  <c r="C26783" i="20"/>
  <c r="C26784" i="20"/>
  <c r="C26785" i="20"/>
  <c r="C26786" i="20"/>
  <c r="C26787" i="20"/>
  <c r="C26788" i="20"/>
  <c r="C26789" i="20"/>
  <c r="C26790" i="20"/>
  <c r="C26791" i="20"/>
  <c r="C26792" i="20"/>
  <c r="C26793" i="20"/>
  <c r="C26794" i="20"/>
  <c r="C26795" i="20"/>
  <c r="C26796" i="20"/>
  <c r="C26797" i="20"/>
  <c r="C26798" i="20"/>
  <c r="C26799" i="20"/>
  <c r="C26800" i="20"/>
  <c r="C26801" i="20"/>
  <c r="C26802" i="20"/>
  <c r="C26803" i="20"/>
  <c r="C26804" i="20"/>
  <c r="C26805" i="20"/>
  <c r="C26806" i="20"/>
  <c r="C26807" i="20"/>
  <c r="C26808" i="20"/>
  <c r="C26809" i="20"/>
  <c r="C26810" i="20"/>
  <c r="C26811" i="20"/>
  <c r="C26812" i="20"/>
  <c r="C26813" i="20"/>
  <c r="C26814" i="20"/>
  <c r="C26815" i="20"/>
  <c r="C26816" i="20"/>
  <c r="C26817" i="20"/>
  <c r="C26818" i="20"/>
  <c r="C26819" i="20"/>
  <c r="C26820" i="20"/>
  <c r="C26821" i="20"/>
  <c r="C26822" i="20"/>
  <c r="C26823" i="20"/>
  <c r="C26824" i="20"/>
  <c r="C26825" i="20"/>
  <c r="C26826" i="20"/>
  <c r="C26827" i="20"/>
  <c r="C26828" i="20"/>
  <c r="C26829" i="20"/>
  <c r="C26830" i="20"/>
  <c r="C26831" i="20"/>
  <c r="C26832" i="20"/>
  <c r="C26833" i="20"/>
  <c r="C26834" i="20"/>
  <c r="C26835" i="20"/>
  <c r="C26836" i="20"/>
  <c r="C26837" i="20"/>
  <c r="C26838" i="20"/>
  <c r="C26839" i="20"/>
  <c r="C26840" i="20"/>
  <c r="C26841" i="20"/>
  <c r="C26842" i="20"/>
  <c r="C26843" i="20"/>
  <c r="C26844" i="20"/>
  <c r="C26845" i="20"/>
  <c r="C26846" i="20"/>
  <c r="C26847" i="20"/>
  <c r="C26848" i="20"/>
  <c r="C26849" i="20"/>
  <c r="C26850" i="20"/>
  <c r="C26851" i="20"/>
  <c r="C26852" i="20"/>
  <c r="C26853" i="20"/>
  <c r="C26854" i="20"/>
  <c r="C26855" i="20"/>
  <c r="C26856" i="20"/>
  <c r="C26857" i="20"/>
  <c r="C26858" i="20"/>
  <c r="C26859" i="20"/>
  <c r="C26860" i="20"/>
  <c r="C26861" i="20"/>
  <c r="C26862" i="20"/>
  <c r="C26863" i="20"/>
  <c r="C26864" i="20"/>
  <c r="C26865" i="20"/>
  <c r="C26866" i="20"/>
  <c r="C26867" i="20"/>
  <c r="C26868" i="20"/>
  <c r="C26869" i="20"/>
  <c r="C26870" i="20"/>
  <c r="C26871" i="20"/>
  <c r="C26872" i="20"/>
  <c r="C26873" i="20"/>
  <c r="C26874" i="20"/>
  <c r="C26875" i="20"/>
  <c r="C26876" i="20"/>
  <c r="C26877" i="20"/>
  <c r="C26878" i="20"/>
  <c r="C26879" i="20"/>
  <c r="C26880" i="20"/>
  <c r="C26881" i="20"/>
  <c r="C26882" i="20"/>
  <c r="C26883" i="20"/>
  <c r="C26884" i="20"/>
  <c r="C26885" i="20"/>
  <c r="C26886" i="20"/>
  <c r="C26887" i="20"/>
  <c r="C26888" i="20"/>
  <c r="C26889" i="20"/>
  <c r="C26890" i="20"/>
  <c r="C26891" i="20"/>
  <c r="C26892" i="20"/>
  <c r="C26893" i="20"/>
  <c r="C26894" i="20"/>
  <c r="C26895" i="20"/>
  <c r="C26896" i="20"/>
  <c r="C26897" i="20"/>
  <c r="C26898" i="20"/>
  <c r="C26899" i="20"/>
  <c r="C26900" i="20"/>
  <c r="C26901" i="20"/>
  <c r="C26902" i="20"/>
  <c r="C26903" i="20"/>
  <c r="C26904" i="20"/>
  <c r="C26905" i="20"/>
  <c r="C26906" i="20"/>
  <c r="C26907" i="20"/>
  <c r="C26908" i="20"/>
  <c r="C26909" i="20"/>
  <c r="C26910" i="20"/>
  <c r="C26911" i="20"/>
  <c r="C26912" i="20"/>
  <c r="C26913" i="20"/>
  <c r="C26914" i="20"/>
  <c r="C26915" i="20"/>
  <c r="C26916" i="20"/>
  <c r="C26917" i="20"/>
  <c r="C26918" i="20"/>
  <c r="C26919" i="20"/>
  <c r="C26920" i="20"/>
  <c r="C26921" i="20"/>
  <c r="C26922" i="20"/>
  <c r="C26923" i="20"/>
  <c r="C26924" i="20"/>
  <c r="C26925" i="20"/>
  <c r="C26926" i="20"/>
  <c r="C26927" i="20"/>
  <c r="C26928" i="20"/>
  <c r="C26929" i="20"/>
  <c r="C26930" i="20"/>
  <c r="C26931" i="20"/>
  <c r="C26932" i="20"/>
  <c r="C26933" i="20"/>
  <c r="C26934" i="20"/>
  <c r="C26935" i="20"/>
  <c r="C26936" i="20"/>
  <c r="C26937" i="20"/>
  <c r="C26938" i="20"/>
  <c r="C26939" i="20"/>
  <c r="C26940" i="20"/>
  <c r="C26941" i="20"/>
  <c r="C26942" i="20"/>
  <c r="C26943" i="20"/>
  <c r="C26944" i="20"/>
  <c r="C26945" i="20"/>
  <c r="C26946" i="20"/>
  <c r="C26947" i="20"/>
  <c r="C26948" i="20"/>
  <c r="C26949" i="20"/>
  <c r="C26950" i="20"/>
  <c r="C26951" i="20"/>
  <c r="C26952" i="20"/>
  <c r="C26953" i="20"/>
  <c r="C26954" i="20"/>
  <c r="C26955" i="20"/>
  <c r="C26956" i="20"/>
  <c r="C26957" i="20"/>
  <c r="C26958" i="20"/>
  <c r="C26959" i="20"/>
  <c r="C26960" i="20"/>
  <c r="C26961" i="20"/>
  <c r="C26962" i="20"/>
  <c r="C26963" i="20"/>
  <c r="C26964" i="20"/>
  <c r="C26965" i="20"/>
  <c r="C26966" i="20"/>
  <c r="C26967" i="20"/>
  <c r="C26968" i="20"/>
  <c r="C26969" i="20"/>
  <c r="C26970" i="20"/>
  <c r="C26971" i="20"/>
  <c r="C26972" i="20"/>
  <c r="C26973" i="20"/>
  <c r="C26974" i="20"/>
  <c r="C26975" i="20"/>
  <c r="C26976" i="20"/>
  <c r="C26977" i="20"/>
  <c r="C26978" i="20"/>
  <c r="C26979" i="20"/>
  <c r="C26980" i="20"/>
  <c r="C26981" i="20"/>
  <c r="C26982" i="20"/>
  <c r="C26983" i="20"/>
  <c r="C26984" i="20"/>
  <c r="C26985" i="20"/>
  <c r="C26986" i="20"/>
  <c r="C26987" i="20"/>
  <c r="C26988" i="20"/>
  <c r="C26989" i="20"/>
  <c r="C26990" i="20"/>
  <c r="C26991" i="20"/>
  <c r="C26992" i="20"/>
  <c r="C26993" i="20"/>
  <c r="C26994" i="20"/>
  <c r="C26995" i="20"/>
  <c r="C26996" i="20"/>
  <c r="C26997" i="20"/>
  <c r="C26998" i="20"/>
  <c r="C26999" i="20"/>
  <c r="C27000" i="20"/>
  <c r="C27001" i="20"/>
  <c r="C27002" i="20"/>
  <c r="C27003" i="20"/>
  <c r="C27004" i="20"/>
  <c r="C27005" i="20"/>
  <c r="C27006" i="20"/>
  <c r="C27007" i="20"/>
  <c r="C27008" i="20"/>
  <c r="C27009" i="20"/>
  <c r="C27010" i="20"/>
  <c r="C27011" i="20"/>
  <c r="C27012" i="20"/>
  <c r="C27013" i="20"/>
  <c r="C27014" i="20"/>
  <c r="C27015" i="20"/>
  <c r="C27016" i="20"/>
  <c r="C27017" i="20"/>
  <c r="C27018" i="20"/>
  <c r="C27019" i="20"/>
  <c r="C27020" i="20"/>
  <c r="C27021" i="20"/>
  <c r="C27022" i="20"/>
  <c r="C27023" i="20"/>
  <c r="C27024" i="20"/>
  <c r="C27025" i="20"/>
  <c r="C27026" i="20"/>
  <c r="C27027" i="20"/>
  <c r="C27028" i="20"/>
  <c r="C27029" i="20"/>
  <c r="C27030" i="20"/>
  <c r="C27031" i="20"/>
  <c r="C27032" i="20"/>
  <c r="C27033" i="20"/>
  <c r="C27034" i="20"/>
  <c r="C27035" i="20"/>
  <c r="C27036" i="20"/>
  <c r="C27037" i="20"/>
  <c r="C27038" i="20"/>
  <c r="C27039" i="20"/>
  <c r="C27040" i="20"/>
  <c r="C27041" i="20"/>
  <c r="C27042" i="20"/>
  <c r="C27043" i="20"/>
  <c r="C27044" i="20"/>
  <c r="C27045" i="20"/>
  <c r="C27046" i="20"/>
  <c r="C27047" i="20"/>
  <c r="C27048" i="20"/>
  <c r="C27049" i="20"/>
  <c r="C27050" i="20"/>
  <c r="C27051" i="20"/>
  <c r="C27052" i="20"/>
  <c r="C27053" i="20"/>
  <c r="C27054" i="20"/>
  <c r="C27055" i="20"/>
  <c r="C27056" i="20"/>
  <c r="C27057" i="20"/>
  <c r="C27058" i="20"/>
  <c r="C27059" i="20"/>
  <c r="C27060" i="20"/>
  <c r="C27061" i="20"/>
  <c r="C27062" i="20"/>
  <c r="C27063" i="20"/>
  <c r="C27064" i="20"/>
  <c r="C27065" i="20"/>
  <c r="C27066" i="20"/>
  <c r="C27067" i="20"/>
  <c r="C27068" i="20"/>
  <c r="C27069" i="20"/>
  <c r="C27070" i="20"/>
  <c r="C27071" i="20"/>
  <c r="C27072" i="20"/>
  <c r="C27073" i="20"/>
  <c r="C27074" i="20"/>
  <c r="C27075" i="20"/>
  <c r="C27076" i="20"/>
  <c r="C27077" i="20"/>
  <c r="C27078" i="20"/>
  <c r="C27079" i="20"/>
  <c r="C27080" i="20"/>
  <c r="C27081" i="20"/>
  <c r="C27082" i="20"/>
  <c r="C27083" i="20"/>
  <c r="C27084" i="20"/>
  <c r="C27085" i="20"/>
  <c r="C27086" i="20"/>
  <c r="C27087" i="20"/>
  <c r="C27088" i="20"/>
  <c r="C27089" i="20"/>
  <c r="C27090" i="20"/>
  <c r="C27091" i="20"/>
  <c r="C27092" i="20"/>
  <c r="C27093" i="20"/>
  <c r="C27094" i="20"/>
  <c r="C27095" i="20"/>
  <c r="C27096" i="20"/>
  <c r="C27097" i="20"/>
  <c r="C27098" i="20"/>
  <c r="C27099" i="20"/>
  <c r="C27100" i="20"/>
  <c r="C27101" i="20"/>
  <c r="C27102" i="20"/>
  <c r="C27103" i="20"/>
  <c r="C27104" i="20"/>
  <c r="C27105" i="20"/>
  <c r="C27106" i="20"/>
  <c r="C27107" i="20"/>
  <c r="C27108" i="20"/>
  <c r="C27109" i="20"/>
  <c r="C27110" i="20"/>
  <c r="C27111" i="20"/>
  <c r="C27112" i="20"/>
  <c r="C27113" i="20"/>
  <c r="C27114" i="20"/>
  <c r="C27115" i="20"/>
  <c r="C27116" i="20"/>
  <c r="C27117" i="20"/>
  <c r="C27118" i="20"/>
  <c r="C27119" i="20"/>
  <c r="C27120" i="20"/>
  <c r="C27121" i="20"/>
  <c r="C27122" i="20"/>
  <c r="C27123" i="20"/>
  <c r="C27124" i="20"/>
  <c r="C27125" i="20"/>
  <c r="C27126" i="20"/>
  <c r="C27127" i="20"/>
  <c r="C27128" i="20"/>
  <c r="C27129" i="20"/>
  <c r="C27130" i="20"/>
  <c r="C27131" i="20"/>
  <c r="C27132" i="20"/>
  <c r="C27133" i="20"/>
  <c r="C27134" i="20"/>
  <c r="C27135" i="20"/>
  <c r="C27136" i="20"/>
  <c r="C27137" i="20"/>
  <c r="C27138" i="20"/>
  <c r="C27139" i="20"/>
  <c r="C27140" i="20"/>
  <c r="C27141" i="20"/>
  <c r="C27142" i="20"/>
  <c r="C27143" i="20"/>
  <c r="C27144" i="20"/>
  <c r="C27145" i="20"/>
  <c r="C27146" i="20"/>
  <c r="C27147" i="20"/>
  <c r="C27148" i="20"/>
  <c r="C27149" i="20"/>
  <c r="C27150" i="20"/>
  <c r="C27151" i="20"/>
  <c r="C27152" i="20"/>
  <c r="C27153" i="20"/>
  <c r="C27154" i="20"/>
  <c r="C27155" i="20"/>
  <c r="C27156" i="20"/>
  <c r="C27157" i="20"/>
  <c r="C27158" i="20"/>
  <c r="C27159" i="20"/>
  <c r="C27160" i="20"/>
  <c r="C27161" i="20"/>
  <c r="C27162" i="20"/>
  <c r="C27163" i="20"/>
  <c r="C27164" i="20"/>
  <c r="C27165" i="20"/>
  <c r="C27166" i="20"/>
  <c r="C27167" i="20"/>
  <c r="C27168" i="20"/>
  <c r="C27169" i="20"/>
  <c r="C27170" i="20"/>
  <c r="C27171" i="20"/>
  <c r="C27172" i="20"/>
  <c r="C27173" i="20"/>
  <c r="C27174" i="20"/>
  <c r="C27175" i="20"/>
  <c r="C27176" i="20"/>
  <c r="C27177" i="20"/>
  <c r="C27178" i="20"/>
  <c r="C27179" i="20"/>
  <c r="C27180" i="20"/>
  <c r="C27181" i="20"/>
  <c r="C27182" i="20"/>
  <c r="C27183" i="20"/>
  <c r="C27184" i="20"/>
  <c r="C27185" i="20"/>
  <c r="C27186" i="20"/>
  <c r="C27187" i="20"/>
  <c r="C27188" i="20"/>
  <c r="C27189" i="20"/>
  <c r="C27190" i="20"/>
  <c r="C27191" i="20"/>
  <c r="C27192" i="20"/>
  <c r="C27193" i="20"/>
  <c r="C27194" i="20"/>
  <c r="C27195" i="20"/>
  <c r="C27196" i="20"/>
  <c r="C27197" i="20"/>
  <c r="C27198" i="20"/>
  <c r="C27199" i="20"/>
  <c r="C27200" i="20"/>
  <c r="C27201" i="20"/>
  <c r="C27202" i="20"/>
  <c r="C27203" i="20"/>
  <c r="C27204" i="20"/>
  <c r="C27205" i="20"/>
  <c r="C27206" i="20"/>
  <c r="C27207" i="20"/>
  <c r="C27208" i="20"/>
  <c r="C27209" i="20"/>
  <c r="C27210" i="20"/>
  <c r="C27211" i="20"/>
  <c r="C27212" i="20"/>
  <c r="C27213" i="20"/>
  <c r="C27214" i="20"/>
  <c r="C27215" i="20"/>
  <c r="C27216" i="20"/>
  <c r="C27217" i="20"/>
  <c r="C27218" i="20"/>
  <c r="C27219" i="20"/>
  <c r="C27220" i="20"/>
  <c r="C27221" i="20"/>
  <c r="C27222" i="20"/>
  <c r="C27223" i="20"/>
  <c r="C27224" i="20"/>
  <c r="C27225" i="20"/>
  <c r="C27226" i="20"/>
  <c r="C27227" i="20"/>
  <c r="C27228" i="20"/>
  <c r="C27229" i="20"/>
  <c r="C27230" i="20"/>
  <c r="C27231" i="20"/>
  <c r="C27232" i="20"/>
  <c r="C27233" i="20"/>
  <c r="C27234" i="20"/>
  <c r="C27235" i="20"/>
  <c r="C27236" i="20"/>
  <c r="C27237" i="20"/>
  <c r="C27238" i="20"/>
  <c r="C27239" i="20"/>
  <c r="C27240" i="20"/>
  <c r="C27241" i="20"/>
  <c r="C27242" i="20"/>
  <c r="C27243" i="20"/>
  <c r="C27244" i="20"/>
  <c r="C27245" i="20"/>
  <c r="C27246" i="20"/>
  <c r="C27247" i="20"/>
  <c r="C27248" i="20"/>
  <c r="C27249" i="20"/>
  <c r="C27250" i="20"/>
  <c r="C27251" i="20"/>
  <c r="C27252" i="20"/>
  <c r="C27253" i="20"/>
  <c r="C27254" i="20"/>
  <c r="C27255" i="20"/>
  <c r="C27256" i="20"/>
  <c r="C27257" i="20"/>
  <c r="C27258" i="20"/>
  <c r="C27259" i="20"/>
  <c r="C27260" i="20"/>
  <c r="C27261" i="20"/>
  <c r="C27262" i="20"/>
  <c r="C27263" i="20"/>
  <c r="C27264" i="20"/>
  <c r="C27265" i="20"/>
  <c r="C27266" i="20"/>
  <c r="C27267" i="20"/>
  <c r="C27268" i="20"/>
  <c r="C27269" i="20"/>
  <c r="C27270" i="20"/>
  <c r="C27271" i="20"/>
  <c r="C27272" i="20"/>
  <c r="C27273" i="20"/>
  <c r="C27274" i="20"/>
  <c r="C27275" i="20"/>
  <c r="C27276" i="20"/>
  <c r="C27277" i="20"/>
  <c r="C27278" i="20"/>
  <c r="C27279" i="20"/>
  <c r="C27280" i="20"/>
  <c r="C27281" i="20"/>
  <c r="C27282" i="20"/>
  <c r="C27283" i="20"/>
  <c r="C27284" i="20"/>
  <c r="C27285" i="20"/>
  <c r="C27286" i="20"/>
  <c r="C27287" i="20"/>
  <c r="C27288" i="20"/>
  <c r="C27289" i="20"/>
  <c r="C27290" i="20"/>
  <c r="C27291" i="20"/>
  <c r="C27292" i="20"/>
  <c r="C27293" i="20"/>
  <c r="C27294" i="20"/>
  <c r="C27295" i="20"/>
  <c r="C27296" i="20"/>
  <c r="C27297" i="20"/>
  <c r="C27298" i="20"/>
  <c r="C27299" i="20"/>
  <c r="C27300" i="20"/>
  <c r="C27301" i="20"/>
  <c r="C27302" i="20"/>
  <c r="C27303" i="20"/>
  <c r="C27304" i="20"/>
  <c r="C27305" i="20"/>
  <c r="C27306" i="20"/>
  <c r="C27307" i="20"/>
  <c r="C27308" i="20"/>
  <c r="C27309" i="20"/>
  <c r="C27310" i="20"/>
  <c r="C27311" i="20"/>
  <c r="C27312" i="20"/>
  <c r="C27313" i="20"/>
  <c r="C27314" i="20"/>
  <c r="C27315" i="20"/>
  <c r="C27316" i="20"/>
  <c r="C27317" i="20"/>
  <c r="C27318" i="20"/>
  <c r="C27319" i="20"/>
  <c r="C27320" i="20"/>
  <c r="C27321" i="20"/>
  <c r="C27322" i="20"/>
  <c r="C27323" i="20"/>
  <c r="C27324" i="20"/>
  <c r="C27325" i="20"/>
  <c r="C27326" i="20"/>
  <c r="C27327" i="20"/>
  <c r="C27328" i="20"/>
  <c r="C27329" i="20"/>
  <c r="C27330" i="20"/>
  <c r="C27331" i="20"/>
  <c r="C27332" i="20"/>
  <c r="C27333" i="20"/>
  <c r="C27334" i="20"/>
  <c r="C27335" i="20"/>
  <c r="C27336" i="20"/>
  <c r="C27337" i="20"/>
  <c r="C27338" i="20"/>
  <c r="C27339" i="20"/>
  <c r="C27340" i="20"/>
  <c r="C27341" i="20"/>
  <c r="C27342" i="20"/>
  <c r="C27343" i="20"/>
  <c r="C27344" i="20"/>
  <c r="C27345" i="20"/>
  <c r="C27346" i="20"/>
  <c r="C27347" i="20"/>
  <c r="C27348" i="20"/>
  <c r="C27349" i="20"/>
  <c r="C27350" i="20"/>
  <c r="C27351" i="20"/>
  <c r="C27352" i="20"/>
  <c r="C27353" i="20"/>
  <c r="C27354" i="20"/>
  <c r="C27355" i="20"/>
  <c r="C27356" i="20"/>
  <c r="C27357" i="20"/>
  <c r="C27358" i="20"/>
  <c r="C27359" i="20"/>
  <c r="C27360" i="20"/>
  <c r="C27361" i="20"/>
  <c r="C27362" i="20"/>
  <c r="C27363" i="20"/>
  <c r="C27364" i="20"/>
  <c r="C27365" i="20"/>
  <c r="C27366" i="20"/>
  <c r="C27367" i="20"/>
  <c r="C27368" i="20"/>
  <c r="C27369" i="20"/>
  <c r="C27370" i="20"/>
  <c r="C27371" i="20"/>
  <c r="C27372" i="20"/>
  <c r="C27373" i="20"/>
  <c r="C27374" i="20"/>
  <c r="C27375" i="20"/>
  <c r="C27376" i="20"/>
  <c r="C27377" i="20"/>
  <c r="C27378" i="20"/>
  <c r="C27379" i="20"/>
  <c r="C27380" i="20"/>
  <c r="C27381" i="20"/>
  <c r="C27382" i="20"/>
  <c r="C27383" i="20"/>
  <c r="C27384" i="20"/>
  <c r="C27385" i="20"/>
  <c r="C27386" i="20"/>
  <c r="C27387" i="20"/>
  <c r="C27388" i="20"/>
  <c r="C27389" i="20"/>
  <c r="C27390" i="20"/>
  <c r="C27391" i="20"/>
  <c r="C27392" i="20"/>
  <c r="C27393" i="20"/>
  <c r="C27394" i="20"/>
  <c r="C27395" i="20"/>
  <c r="C27396" i="20"/>
  <c r="C27397" i="20"/>
  <c r="C27398" i="20"/>
  <c r="C27399" i="20"/>
  <c r="C27400" i="20"/>
  <c r="C27401" i="20"/>
  <c r="C27402" i="20"/>
  <c r="C27403" i="20"/>
  <c r="C27404" i="20"/>
  <c r="C27405" i="20"/>
  <c r="C27406" i="20"/>
  <c r="C27407" i="20"/>
  <c r="C27408" i="20"/>
  <c r="C27409" i="20"/>
  <c r="C27410" i="20"/>
  <c r="C27411" i="20"/>
  <c r="C27412" i="20"/>
  <c r="C27413" i="20"/>
  <c r="C27414" i="20"/>
  <c r="C27415" i="20"/>
  <c r="C27416" i="20"/>
  <c r="C27417" i="20"/>
  <c r="C27418" i="20"/>
  <c r="C27419" i="20"/>
  <c r="C27420" i="20"/>
  <c r="C27421" i="20"/>
  <c r="C27422" i="20"/>
  <c r="C27423" i="20"/>
  <c r="C27424" i="20"/>
  <c r="C27425" i="20"/>
  <c r="C27426" i="20"/>
  <c r="C27427" i="20"/>
  <c r="C27428" i="20"/>
  <c r="C27429" i="20"/>
  <c r="C27430" i="20"/>
  <c r="C27431" i="20"/>
  <c r="C27432" i="20"/>
  <c r="C27433" i="20"/>
  <c r="C27434" i="20"/>
  <c r="C27435" i="20"/>
  <c r="C27436" i="20"/>
  <c r="C27437" i="20"/>
  <c r="C27438" i="20"/>
  <c r="C27439" i="20"/>
  <c r="C27440" i="20"/>
  <c r="C27441" i="20"/>
  <c r="C27442" i="20"/>
  <c r="C27443" i="20"/>
  <c r="C27444" i="20"/>
  <c r="C27445" i="20"/>
  <c r="C27446" i="20"/>
  <c r="C27447" i="20"/>
  <c r="C27448" i="20"/>
  <c r="C27449" i="20"/>
  <c r="C27450" i="20"/>
  <c r="C27451" i="20"/>
  <c r="C27452" i="20"/>
  <c r="C27453" i="20"/>
  <c r="C27454" i="20"/>
  <c r="C27455" i="20"/>
  <c r="C27456" i="20"/>
  <c r="C27457" i="20"/>
  <c r="C27458" i="20"/>
  <c r="C27459" i="20"/>
  <c r="C27460" i="20"/>
  <c r="C27461" i="20"/>
  <c r="C27462" i="20"/>
  <c r="C27463" i="20"/>
  <c r="C27464" i="20"/>
  <c r="C27465" i="20"/>
  <c r="C27466" i="20"/>
  <c r="C27467" i="20"/>
  <c r="C27468" i="20"/>
  <c r="C27469" i="20"/>
  <c r="C27470" i="20"/>
  <c r="C27471" i="20"/>
  <c r="C27472" i="20"/>
  <c r="C27473" i="20"/>
  <c r="C27474" i="20"/>
  <c r="C27475" i="20"/>
  <c r="C27476" i="20"/>
  <c r="C27477" i="20"/>
  <c r="C27478" i="20"/>
  <c r="C27479" i="20"/>
  <c r="C27480" i="20"/>
  <c r="C27481" i="20"/>
  <c r="C27482" i="20"/>
  <c r="C27483" i="20"/>
  <c r="C27484" i="20"/>
  <c r="C27485" i="20"/>
  <c r="C27486" i="20"/>
  <c r="C27487" i="20"/>
  <c r="C27488" i="20"/>
  <c r="C27489" i="20"/>
  <c r="C27490" i="20"/>
  <c r="C27491" i="20"/>
  <c r="C27492" i="20"/>
  <c r="C27493" i="20"/>
  <c r="C27494" i="20"/>
  <c r="C27495" i="20"/>
  <c r="C27496" i="20"/>
  <c r="C27497" i="20"/>
  <c r="C27498" i="20"/>
  <c r="C27499" i="20"/>
  <c r="C27500" i="20"/>
  <c r="C27501" i="20"/>
  <c r="C27502" i="20"/>
  <c r="C27503" i="20"/>
  <c r="C27504" i="20"/>
  <c r="C27505" i="20"/>
  <c r="C27506" i="20"/>
  <c r="C27507" i="20"/>
  <c r="C27508" i="20"/>
  <c r="C27509" i="20"/>
  <c r="C27510" i="20"/>
  <c r="C27511" i="20"/>
  <c r="C27512" i="20"/>
  <c r="C27513" i="20"/>
  <c r="C27514" i="20"/>
  <c r="C27515" i="20"/>
  <c r="C27516" i="20"/>
  <c r="C27517" i="20"/>
  <c r="C27518" i="20"/>
  <c r="C27519" i="20"/>
  <c r="C27520" i="20"/>
  <c r="C27521" i="20"/>
  <c r="C27522" i="20"/>
  <c r="C27523" i="20"/>
  <c r="C27524" i="20"/>
  <c r="C27525" i="20"/>
  <c r="C27526" i="20"/>
  <c r="C27527" i="20"/>
  <c r="C27528" i="20"/>
  <c r="C27529" i="20"/>
  <c r="C27530" i="20"/>
  <c r="C27531" i="20"/>
  <c r="C27532" i="20"/>
  <c r="C27533" i="20"/>
  <c r="C27534" i="20"/>
  <c r="C27535" i="20"/>
  <c r="C27536" i="20"/>
  <c r="C27537" i="20"/>
  <c r="C27538" i="20"/>
  <c r="C27539" i="20"/>
  <c r="C27540" i="20"/>
  <c r="C27541" i="20"/>
  <c r="C27542" i="20"/>
  <c r="C27543" i="20"/>
  <c r="C27544" i="20"/>
  <c r="C27545" i="20"/>
  <c r="C27546" i="20"/>
  <c r="C27547" i="20"/>
  <c r="C27548" i="20"/>
  <c r="C27549" i="20"/>
  <c r="C27550" i="20"/>
  <c r="C27551" i="20"/>
  <c r="C27552" i="20"/>
  <c r="C27553" i="20"/>
  <c r="C27554" i="20"/>
  <c r="C27555" i="20"/>
  <c r="C27556" i="20"/>
  <c r="C27557" i="20"/>
  <c r="C27558" i="20"/>
  <c r="C27559" i="20"/>
  <c r="C27560" i="20"/>
  <c r="C27561" i="20"/>
  <c r="C27562" i="20"/>
  <c r="C27563" i="20"/>
  <c r="C27564" i="20"/>
  <c r="C27565" i="20"/>
  <c r="C27566" i="20"/>
  <c r="C27567" i="20"/>
  <c r="C27568" i="20"/>
  <c r="C27569" i="20"/>
  <c r="C27570" i="20"/>
  <c r="C27571" i="20"/>
  <c r="C27572" i="20"/>
  <c r="C27573" i="20"/>
  <c r="C27574" i="20"/>
  <c r="C27575" i="20"/>
  <c r="C27576" i="20"/>
  <c r="C27577" i="20"/>
  <c r="C27578" i="20"/>
  <c r="C27579" i="20"/>
  <c r="C27580" i="20"/>
  <c r="C27581" i="20"/>
  <c r="C27582" i="20"/>
  <c r="C27583" i="20"/>
  <c r="C27584" i="20"/>
  <c r="C27585" i="20"/>
  <c r="C27586" i="20"/>
  <c r="C27587" i="20"/>
  <c r="C27588" i="20"/>
  <c r="C27589" i="20"/>
  <c r="C27590" i="20"/>
  <c r="C27591" i="20"/>
  <c r="C27592" i="20"/>
  <c r="C27593" i="20"/>
  <c r="C27594" i="20"/>
  <c r="C27595" i="20"/>
  <c r="C27596" i="20"/>
  <c r="C27597" i="20"/>
  <c r="C27598" i="20"/>
  <c r="C27599" i="20"/>
  <c r="C27600" i="20"/>
  <c r="C27601" i="20"/>
  <c r="C27602" i="20"/>
  <c r="C27603" i="20"/>
  <c r="C27604" i="20"/>
  <c r="C27605" i="20"/>
  <c r="C27606" i="20"/>
  <c r="C27607" i="20"/>
  <c r="C27608" i="20"/>
  <c r="C27609" i="20"/>
  <c r="C27610" i="20"/>
  <c r="C27611" i="20"/>
  <c r="C27612" i="20"/>
  <c r="C27613" i="20"/>
  <c r="C27614" i="20"/>
  <c r="C27615" i="20"/>
  <c r="C27616" i="20"/>
  <c r="C27617" i="20"/>
  <c r="C27618" i="20"/>
  <c r="C27619" i="20"/>
  <c r="C27620" i="20"/>
  <c r="C27621" i="20"/>
  <c r="C27622" i="20"/>
  <c r="C27623" i="20"/>
  <c r="C27624" i="20"/>
  <c r="C27625" i="20"/>
  <c r="C27626" i="20"/>
  <c r="C27627" i="20"/>
  <c r="C27628" i="20"/>
  <c r="C27629" i="20"/>
  <c r="C27630" i="20"/>
  <c r="C27631" i="20"/>
  <c r="C27632" i="20"/>
  <c r="C27633" i="20"/>
  <c r="C27634" i="20"/>
  <c r="C27635" i="20"/>
  <c r="C27636" i="20"/>
  <c r="C27637" i="20"/>
  <c r="C27638" i="20"/>
  <c r="C27639" i="20"/>
  <c r="C27640" i="20"/>
  <c r="C27641" i="20"/>
  <c r="C27642" i="20"/>
  <c r="C27643" i="20"/>
  <c r="C27644" i="20"/>
  <c r="C27645" i="20"/>
  <c r="C27646" i="20"/>
  <c r="C27647" i="20"/>
  <c r="C27648" i="20"/>
  <c r="C27649" i="20"/>
  <c r="C27650" i="20"/>
  <c r="C27651" i="20"/>
  <c r="C27652" i="20"/>
  <c r="C27653" i="20"/>
  <c r="C27654" i="20"/>
  <c r="C27655" i="20"/>
  <c r="C27656" i="20"/>
  <c r="C27657" i="20"/>
  <c r="C27658" i="20"/>
  <c r="C27659" i="20"/>
  <c r="C27660" i="20"/>
  <c r="C27661" i="20"/>
  <c r="C27662" i="20"/>
  <c r="C27663" i="20"/>
  <c r="C27664" i="20"/>
  <c r="C27665" i="20"/>
  <c r="C27666" i="20"/>
  <c r="C27667" i="20"/>
  <c r="C27668" i="20"/>
  <c r="C27669" i="20"/>
  <c r="C27670" i="20"/>
  <c r="C27671" i="20"/>
  <c r="C27672" i="20"/>
  <c r="C27673" i="20"/>
  <c r="C27674" i="20"/>
  <c r="C27675" i="20"/>
  <c r="C27676" i="20"/>
  <c r="C27677" i="20"/>
  <c r="C27678" i="20"/>
  <c r="C27679" i="20"/>
  <c r="C27680" i="20"/>
  <c r="C27681" i="20"/>
  <c r="C27682" i="20"/>
  <c r="C27683" i="20"/>
  <c r="C27684" i="20"/>
  <c r="C27685" i="20"/>
  <c r="C27686" i="20"/>
  <c r="C27687" i="20"/>
  <c r="C27688" i="20"/>
  <c r="C27689" i="20"/>
  <c r="C27690" i="20"/>
  <c r="C27691" i="20"/>
  <c r="C27692" i="20"/>
  <c r="C27693" i="20"/>
  <c r="C27694" i="20"/>
  <c r="C27695" i="20"/>
  <c r="C27696" i="20"/>
  <c r="C27697" i="20"/>
  <c r="C27698" i="20"/>
  <c r="C27699" i="20"/>
  <c r="C27700" i="20"/>
  <c r="C27701" i="20"/>
  <c r="C27702" i="20"/>
  <c r="C27703" i="20"/>
  <c r="C27704" i="20"/>
  <c r="C27705" i="20"/>
  <c r="C27706" i="20"/>
  <c r="C27707" i="20"/>
  <c r="C27708" i="20"/>
  <c r="C27709" i="20"/>
  <c r="C27710" i="20"/>
  <c r="C27711" i="20"/>
  <c r="C27712" i="20"/>
  <c r="C27713" i="20"/>
  <c r="C27714" i="20"/>
  <c r="C27715" i="20"/>
  <c r="C27716" i="20"/>
  <c r="C27717" i="20"/>
  <c r="C27718" i="20"/>
  <c r="C27719" i="20"/>
  <c r="C27720" i="20"/>
  <c r="C27721" i="20"/>
  <c r="C27722" i="20"/>
  <c r="C27723" i="20"/>
  <c r="C27724" i="20"/>
  <c r="C27725" i="20"/>
  <c r="C27726" i="20"/>
  <c r="C27727" i="20"/>
  <c r="C27728" i="20"/>
  <c r="C27729" i="20"/>
  <c r="C27730" i="20"/>
  <c r="C27731" i="20"/>
  <c r="C27732" i="20"/>
  <c r="C27733" i="20"/>
  <c r="C27734" i="20"/>
  <c r="C27735" i="20"/>
  <c r="C27736" i="20"/>
  <c r="C27737" i="20"/>
  <c r="C27738" i="20"/>
  <c r="C27739" i="20"/>
  <c r="C27740" i="20"/>
  <c r="C27741" i="20"/>
  <c r="C27742" i="20"/>
  <c r="C27743" i="20"/>
  <c r="C27744" i="20"/>
  <c r="C27745" i="20"/>
  <c r="C27746" i="20"/>
  <c r="C27747" i="20"/>
  <c r="C27748" i="20"/>
  <c r="C27749" i="20"/>
  <c r="C27750" i="20"/>
  <c r="C27751" i="20"/>
  <c r="C27752" i="20"/>
  <c r="C27753" i="20"/>
  <c r="C27754" i="20"/>
  <c r="C27755" i="20"/>
  <c r="C27756" i="20"/>
  <c r="C27757" i="20"/>
  <c r="C27758" i="20"/>
  <c r="C27759" i="20"/>
  <c r="C27760" i="20"/>
  <c r="C27761" i="20"/>
  <c r="C27762" i="20"/>
  <c r="C27763" i="20"/>
  <c r="C27764" i="20"/>
  <c r="C27765" i="20"/>
  <c r="C27766" i="20"/>
  <c r="C27767" i="20"/>
  <c r="C27768" i="20"/>
  <c r="C27769" i="20"/>
  <c r="C27770" i="20"/>
  <c r="C27771" i="20"/>
  <c r="C27772" i="20"/>
  <c r="C27773" i="20"/>
  <c r="C27774" i="20"/>
  <c r="C27775" i="20"/>
  <c r="C27776" i="20"/>
  <c r="C27777" i="20"/>
  <c r="C27778" i="20"/>
  <c r="C27779" i="20"/>
  <c r="C27780" i="20"/>
  <c r="C27781" i="20"/>
  <c r="C27782" i="20"/>
  <c r="C27783" i="20"/>
  <c r="C27784" i="20"/>
  <c r="C27785" i="20"/>
  <c r="C27786" i="20"/>
  <c r="C27787" i="20"/>
  <c r="C27788" i="20"/>
  <c r="C27789" i="20"/>
  <c r="C27790" i="20"/>
  <c r="C27791" i="20"/>
  <c r="C27792" i="20"/>
  <c r="C27793" i="20"/>
  <c r="C27794" i="20"/>
  <c r="C27795" i="20"/>
  <c r="C27796" i="20"/>
  <c r="C27797" i="20"/>
  <c r="C27798" i="20"/>
  <c r="C27799" i="20"/>
  <c r="C27800" i="20"/>
  <c r="C27801" i="20"/>
  <c r="C27802" i="20"/>
  <c r="C27803" i="20"/>
  <c r="C27804" i="20"/>
  <c r="C27805" i="20"/>
  <c r="C27806" i="20"/>
  <c r="C27807" i="20"/>
  <c r="C27808" i="20"/>
  <c r="C27809" i="20"/>
  <c r="C27810" i="20"/>
  <c r="C27811" i="20"/>
  <c r="C27812" i="20"/>
  <c r="C27813" i="20"/>
  <c r="C27814" i="20"/>
  <c r="C27815" i="20"/>
  <c r="C27816" i="20"/>
  <c r="C27817" i="20"/>
  <c r="C27818" i="20"/>
  <c r="C27819" i="20"/>
  <c r="C27820" i="20"/>
  <c r="C27821" i="20"/>
  <c r="C27822" i="20"/>
  <c r="C27823" i="20"/>
  <c r="C27824" i="20"/>
  <c r="C27825" i="20"/>
  <c r="C27826" i="20"/>
  <c r="C27827" i="20"/>
  <c r="C27828" i="20"/>
  <c r="C27829" i="20"/>
  <c r="C27830" i="20"/>
  <c r="C27831" i="20"/>
  <c r="C27832" i="20"/>
  <c r="C27833" i="20"/>
  <c r="C27834" i="20"/>
  <c r="C27835" i="20"/>
  <c r="C27836" i="20"/>
  <c r="C27837" i="20"/>
  <c r="C27838" i="20"/>
  <c r="C27839" i="20"/>
  <c r="C27840" i="20"/>
  <c r="C27841" i="20"/>
  <c r="C27842" i="20"/>
  <c r="C27843" i="20"/>
  <c r="C27844" i="20"/>
  <c r="C27845" i="20"/>
  <c r="C27846" i="20"/>
  <c r="C27847" i="20"/>
  <c r="C27848" i="20"/>
  <c r="C27849" i="20"/>
  <c r="C27850" i="20"/>
  <c r="C27851" i="20"/>
  <c r="C27852" i="20"/>
  <c r="C27853" i="20"/>
  <c r="C27854" i="20"/>
  <c r="C27855" i="20"/>
  <c r="C27856" i="20"/>
  <c r="C27857" i="20"/>
  <c r="C27858" i="20"/>
  <c r="C27859" i="20"/>
  <c r="C27860" i="20"/>
  <c r="C27861" i="20"/>
  <c r="C27862" i="20"/>
  <c r="C27863" i="20"/>
  <c r="C27864" i="20"/>
  <c r="C27865" i="20"/>
  <c r="C27866" i="20"/>
  <c r="C27867" i="20"/>
  <c r="C27868" i="20"/>
  <c r="C27869" i="20"/>
  <c r="C27870" i="20"/>
  <c r="C27871" i="20"/>
  <c r="C27872" i="20"/>
  <c r="C27873" i="20"/>
  <c r="C27874" i="20"/>
  <c r="C27875" i="20"/>
  <c r="C27876" i="20"/>
  <c r="C27877" i="20"/>
  <c r="C27878" i="20"/>
  <c r="C27879" i="20"/>
  <c r="C27880" i="20"/>
  <c r="C27881" i="20"/>
  <c r="C27882" i="20"/>
  <c r="C27883" i="20"/>
  <c r="C27884" i="20"/>
  <c r="C27885" i="20"/>
  <c r="C27886" i="20"/>
  <c r="C27887" i="20"/>
  <c r="C27888" i="20"/>
  <c r="C27889" i="20"/>
  <c r="C27890" i="20"/>
  <c r="C27891" i="20"/>
  <c r="C27892" i="20"/>
  <c r="C27893" i="20"/>
  <c r="C27894" i="20"/>
  <c r="C27895" i="20"/>
  <c r="C27896" i="20"/>
  <c r="C27897" i="20"/>
  <c r="C27898" i="20"/>
  <c r="C27899" i="20"/>
  <c r="C27900" i="20"/>
  <c r="C27901" i="20"/>
  <c r="C27902" i="20"/>
  <c r="C27903" i="20"/>
  <c r="C27904" i="20"/>
  <c r="C27905" i="20"/>
  <c r="C27906" i="20"/>
  <c r="C27907" i="20"/>
  <c r="C27908" i="20"/>
  <c r="C27909" i="20"/>
  <c r="C27910" i="20"/>
  <c r="C27911" i="20"/>
  <c r="C27912" i="20"/>
  <c r="C27913" i="20"/>
  <c r="C27914" i="20"/>
  <c r="C27915" i="20"/>
  <c r="C27916" i="20"/>
  <c r="C27917" i="20"/>
  <c r="C27918" i="20"/>
  <c r="C27919" i="20"/>
  <c r="C27920" i="20"/>
  <c r="C27921" i="20"/>
  <c r="C27922" i="20"/>
  <c r="C27923" i="20"/>
  <c r="C27924" i="20"/>
  <c r="C27925" i="20"/>
  <c r="C27926" i="20"/>
  <c r="C27927" i="20"/>
  <c r="C27928" i="20"/>
  <c r="C27929" i="20"/>
  <c r="C27930" i="20"/>
  <c r="C27931" i="20"/>
  <c r="C27932" i="20"/>
  <c r="C27933" i="20"/>
  <c r="C27934" i="20"/>
  <c r="C27935" i="20"/>
  <c r="C27936" i="20"/>
  <c r="C27937" i="20"/>
  <c r="C27938" i="20"/>
  <c r="C27939" i="20"/>
  <c r="C27940" i="20"/>
  <c r="C27941" i="20"/>
  <c r="C27942" i="20"/>
  <c r="C27943" i="20"/>
  <c r="C27944" i="20"/>
  <c r="C27945" i="20"/>
  <c r="C27946" i="20"/>
  <c r="C27947" i="20"/>
  <c r="C27948" i="20"/>
  <c r="C27949" i="20"/>
  <c r="C27950" i="20"/>
  <c r="C27951" i="20"/>
  <c r="C27952" i="20"/>
  <c r="C27953" i="20"/>
  <c r="C27954" i="20"/>
  <c r="C27955" i="20"/>
  <c r="C27956" i="20"/>
  <c r="C27957" i="20"/>
  <c r="C27958" i="20"/>
  <c r="C27959" i="20"/>
  <c r="C27960" i="20"/>
  <c r="C27961" i="20"/>
  <c r="C27962" i="20"/>
  <c r="C27963" i="20"/>
  <c r="C27964" i="20"/>
  <c r="C27965" i="20"/>
  <c r="C27966" i="20"/>
  <c r="C27967" i="20"/>
  <c r="C27968" i="20"/>
  <c r="C27969" i="20"/>
  <c r="C27970" i="20"/>
  <c r="C27971" i="20"/>
  <c r="C27972" i="20"/>
  <c r="C27973" i="20"/>
  <c r="C27974" i="20"/>
  <c r="C27975" i="20"/>
  <c r="C27976" i="20"/>
  <c r="C27977" i="20"/>
  <c r="C27978" i="20"/>
  <c r="C27979" i="20"/>
  <c r="C27980" i="20"/>
  <c r="C27981" i="20"/>
  <c r="C27982" i="20"/>
  <c r="C27983" i="20"/>
  <c r="C27984" i="20"/>
  <c r="C27985" i="20"/>
  <c r="C27986" i="20"/>
  <c r="C27987" i="20"/>
  <c r="C27988" i="20"/>
  <c r="C27989" i="20"/>
  <c r="C27990" i="20"/>
  <c r="C27991" i="20"/>
  <c r="C27992" i="20"/>
  <c r="C27993" i="20"/>
  <c r="C27994" i="20"/>
  <c r="C27995" i="20"/>
  <c r="C27996" i="20"/>
  <c r="C27997" i="20"/>
  <c r="C27998" i="20"/>
  <c r="C27999" i="20"/>
  <c r="C28000" i="20"/>
  <c r="C28001" i="20"/>
  <c r="C28002" i="20"/>
  <c r="C28003" i="20"/>
  <c r="C28004" i="20"/>
  <c r="C28005" i="20"/>
  <c r="C28006" i="20"/>
  <c r="C28007" i="20"/>
  <c r="C28008" i="20"/>
  <c r="C28009" i="20"/>
  <c r="C28010" i="20"/>
  <c r="C28011" i="20"/>
  <c r="C28012" i="20"/>
  <c r="C28013" i="20"/>
  <c r="C28014" i="20"/>
  <c r="C28015" i="20"/>
  <c r="C28016" i="20"/>
  <c r="C28017" i="20"/>
  <c r="C28018" i="20"/>
  <c r="C28019" i="20"/>
  <c r="C28020" i="20"/>
  <c r="C28021" i="20"/>
  <c r="C28022" i="20"/>
  <c r="C28023" i="20"/>
  <c r="C28024" i="20"/>
  <c r="C28025" i="20"/>
  <c r="C28026" i="20"/>
  <c r="C28027" i="20"/>
  <c r="C28028" i="20"/>
  <c r="C28029" i="20"/>
  <c r="C28030" i="20"/>
  <c r="C28031" i="20"/>
  <c r="C28032" i="20"/>
  <c r="C28033" i="20"/>
  <c r="C28034" i="20"/>
  <c r="C28035" i="20"/>
  <c r="C28036" i="20"/>
  <c r="C28037" i="20"/>
  <c r="C28038" i="20"/>
  <c r="C28039" i="20"/>
  <c r="C28040" i="20"/>
  <c r="C28041" i="20"/>
  <c r="C28042" i="20"/>
  <c r="C28043" i="20"/>
  <c r="C28044" i="20"/>
  <c r="C28045" i="20"/>
  <c r="C28046" i="20"/>
  <c r="C28047" i="20"/>
  <c r="C28048" i="20"/>
  <c r="C28049" i="20"/>
  <c r="C28050" i="20"/>
  <c r="C28051" i="20"/>
  <c r="C28052" i="20"/>
  <c r="C28053" i="20"/>
  <c r="C28054" i="20"/>
  <c r="C28055" i="20"/>
  <c r="C28056" i="20"/>
  <c r="C28057" i="20"/>
  <c r="C28058" i="20"/>
  <c r="C28059" i="20"/>
  <c r="C28060" i="20"/>
  <c r="C28061" i="20"/>
  <c r="C28062" i="20"/>
  <c r="C28063" i="20"/>
  <c r="C28064" i="20"/>
  <c r="C28065" i="20"/>
  <c r="C28066" i="20"/>
  <c r="C28067" i="20"/>
  <c r="C28068" i="20"/>
  <c r="C28069" i="20"/>
  <c r="C28070" i="20"/>
  <c r="C28071" i="20"/>
  <c r="C28072" i="20"/>
  <c r="C28073" i="20"/>
  <c r="C28074" i="20"/>
  <c r="C28075" i="20"/>
  <c r="C28076" i="20"/>
  <c r="C28077" i="20"/>
  <c r="C28078" i="20"/>
  <c r="C28079" i="20"/>
  <c r="C28080" i="20"/>
  <c r="C28081" i="20"/>
  <c r="C28082" i="20"/>
  <c r="C28083" i="20"/>
  <c r="C28084" i="20"/>
  <c r="C28085" i="20"/>
  <c r="C28086" i="20"/>
  <c r="C28087" i="20"/>
  <c r="C28088" i="20"/>
  <c r="C28089" i="20"/>
  <c r="C28090" i="20"/>
  <c r="C28091" i="20"/>
  <c r="C28092" i="20"/>
  <c r="C28093" i="20"/>
  <c r="C28094" i="20"/>
  <c r="C28095" i="20"/>
  <c r="C28096" i="20"/>
  <c r="C28097" i="20"/>
  <c r="C28098" i="20"/>
  <c r="C28099" i="20"/>
  <c r="C28100" i="20"/>
  <c r="C28101" i="20"/>
  <c r="C28102" i="20"/>
  <c r="C28103" i="20"/>
  <c r="C28104" i="20"/>
  <c r="C28105" i="20"/>
  <c r="C28106" i="20"/>
  <c r="C28107" i="20"/>
  <c r="C28108" i="20"/>
  <c r="C28109" i="20"/>
  <c r="C28110" i="20"/>
  <c r="C28111" i="20"/>
  <c r="C28112" i="20"/>
  <c r="C28113" i="20"/>
  <c r="C28114" i="20"/>
  <c r="C28115" i="20"/>
  <c r="C28116" i="20"/>
  <c r="C28117" i="20"/>
  <c r="C28118" i="20"/>
  <c r="C28119" i="20"/>
  <c r="C28120" i="20"/>
  <c r="C28121" i="20"/>
  <c r="C28122" i="20"/>
  <c r="C28123" i="20"/>
  <c r="C28124" i="20"/>
  <c r="C28125" i="20"/>
  <c r="C28126" i="20"/>
  <c r="C28127" i="20"/>
  <c r="C28128" i="20"/>
  <c r="C28129" i="20"/>
  <c r="C28130" i="20"/>
  <c r="C28131" i="20"/>
  <c r="C28132" i="20"/>
  <c r="C28133" i="20"/>
  <c r="C28134" i="20"/>
  <c r="C28135" i="20"/>
  <c r="C28136" i="20"/>
  <c r="C28137" i="20"/>
  <c r="C28138" i="20"/>
  <c r="C28139" i="20"/>
  <c r="C28140" i="20"/>
  <c r="C28141" i="20"/>
  <c r="C28142" i="20"/>
  <c r="C28143" i="20"/>
  <c r="C28144" i="20"/>
  <c r="C28145" i="20"/>
  <c r="C28146" i="20"/>
  <c r="C28147" i="20"/>
  <c r="C28148" i="20"/>
  <c r="C28149" i="20"/>
  <c r="C28150" i="20"/>
  <c r="C28151" i="20"/>
  <c r="C28152" i="20"/>
  <c r="C28153" i="20"/>
  <c r="C28154" i="20"/>
  <c r="C28155" i="20"/>
  <c r="C28156" i="20"/>
  <c r="C28157" i="20"/>
  <c r="C28158" i="20"/>
  <c r="C28159" i="20"/>
  <c r="C28160" i="20"/>
  <c r="C28161" i="20"/>
  <c r="C28162" i="20"/>
  <c r="C28163" i="20"/>
  <c r="C28164" i="20"/>
  <c r="C28165" i="20"/>
  <c r="C28166" i="20"/>
  <c r="C28167" i="20"/>
  <c r="C28168" i="20"/>
  <c r="C28169" i="20"/>
  <c r="C28170" i="20"/>
  <c r="C28171" i="20"/>
  <c r="C28172" i="20"/>
  <c r="C28173" i="20"/>
  <c r="C28174" i="20"/>
  <c r="C28175" i="20"/>
  <c r="C28176" i="20"/>
  <c r="C28177" i="20"/>
  <c r="C28178" i="20"/>
  <c r="C28179" i="20"/>
  <c r="C28180" i="20"/>
  <c r="C28181" i="20"/>
  <c r="C28182" i="20"/>
  <c r="C28183" i="20"/>
  <c r="C28184" i="20"/>
  <c r="C28185" i="20"/>
  <c r="C28186" i="20"/>
  <c r="C28187" i="20"/>
  <c r="C28188" i="20"/>
  <c r="C28189" i="20"/>
  <c r="C28190" i="20"/>
  <c r="C28191" i="20"/>
  <c r="C28192" i="20"/>
  <c r="C28193" i="20"/>
  <c r="C28194" i="20"/>
  <c r="C28195" i="20"/>
  <c r="C28196" i="20"/>
  <c r="C28197" i="20"/>
  <c r="C28198" i="20"/>
  <c r="C28199" i="20"/>
  <c r="C28200" i="20"/>
  <c r="C28201" i="20"/>
  <c r="C28202" i="20"/>
  <c r="C28203" i="20"/>
  <c r="C28204" i="20"/>
  <c r="C28205" i="20"/>
  <c r="C28206" i="20"/>
  <c r="C28207" i="20"/>
  <c r="C28208" i="20"/>
  <c r="C28209" i="20"/>
  <c r="C28210" i="20"/>
  <c r="C28211" i="20"/>
  <c r="C28212" i="20"/>
  <c r="C28213" i="20"/>
  <c r="C28214" i="20"/>
  <c r="C28215" i="20"/>
  <c r="C28216" i="20"/>
  <c r="C28217" i="20"/>
  <c r="C28218" i="20"/>
  <c r="C28219" i="20"/>
  <c r="C28220" i="20"/>
  <c r="C28221" i="20"/>
  <c r="C28222" i="20"/>
  <c r="C28223" i="20"/>
  <c r="C28224" i="20"/>
  <c r="C28225" i="20"/>
  <c r="C28226" i="20"/>
  <c r="C28227" i="20"/>
  <c r="C28228" i="20"/>
  <c r="C28229" i="20"/>
  <c r="C28230" i="20"/>
  <c r="C28231" i="20"/>
  <c r="C28232" i="20"/>
  <c r="C28233" i="20"/>
  <c r="C28234" i="20"/>
  <c r="C28235" i="20"/>
  <c r="C28236" i="20"/>
  <c r="C28237" i="20"/>
  <c r="C28238" i="20"/>
  <c r="C28239" i="20"/>
  <c r="C28240" i="20"/>
  <c r="C28241" i="20"/>
  <c r="C28242" i="20"/>
  <c r="C28243" i="20"/>
  <c r="C28244" i="20"/>
  <c r="C28245" i="20"/>
  <c r="C28246" i="20"/>
  <c r="C28247" i="20"/>
  <c r="C28248" i="20"/>
  <c r="C28249" i="20"/>
  <c r="C28250" i="20"/>
  <c r="C28251" i="20"/>
  <c r="C28252" i="20"/>
  <c r="C28253" i="20"/>
  <c r="C28254" i="20"/>
  <c r="C28255" i="20"/>
  <c r="C28256" i="20"/>
  <c r="C28257" i="20"/>
  <c r="C28258" i="20"/>
  <c r="C28259" i="20"/>
  <c r="C28260" i="20"/>
  <c r="C28261" i="20"/>
  <c r="C28262" i="20"/>
  <c r="C28263" i="20"/>
  <c r="C28264" i="20"/>
  <c r="C28265" i="20"/>
  <c r="C28266" i="20"/>
  <c r="C28267" i="20"/>
  <c r="C28268" i="20"/>
  <c r="C28269" i="20"/>
  <c r="C28270" i="20"/>
  <c r="C28271" i="20"/>
  <c r="C28272" i="20"/>
  <c r="C28273" i="20"/>
  <c r="C28274" i="20"/>
  <c r="C28275" i="20"/>
  <c r="C28276" i="20"/>
  <c r="C28277" i="20"/>
  <c r="C28278" i="20"/>
  <c r="C28279" i="20"/>
  <c r="C28280" i="20"/>
  <c r="C28281" i="20"/>
  <c r="C28282" i="20"/>
  <c r="C28283" i="20"/>
  <c r="C28284" i="20"/>
  <c r="C28285" i="20"/>
  <c r="C28286" i="20"/>
  <c r="C28287" i="20"/>
  <c r="C28288" i="20"/>
  <c r="C28289" i="20"/>
  <c r="C28290" i="20"/>
  <c r="C28291" i="20"/>
  <c r="C28292" i="20"/>
  <c r="C28293" i="20"/>
  <c r="C28294" i="20"/>
  <c r="C28295" i="20"/>
  <c r="C28296" i="20"/>
  <c r="C28297" i="20"/>
  <c r="C28298" i="20"/>
  <c r="C28299" i="20"/>
  <c r="C28300" i="20"/>
  <c r="C28301" i="20"/>
  <c r="C28302" i="20"/>
  <c r="C28303" i="20"/>
  <c r="C28304" i="20"/>
  <c r="C28305" i="20"/>
  <c r="C28306" i="20"/>
  <c r="C28307" i="20"/>
  <c r="C28308" i="20"/>
  <c r="C28309" i="20"/>
  <c r="C28310" i="20"/>
  <c r="C28311" i="20"/>
  <c r="C28312" i="20"/>
  <c r="C28313" i="20"/>
  <c r="C28314" i="20"/>
  <c r="C28315" i="20"/>
  <c r="C28316" i="20"/>
  <c r="C28317" i="20"/>
  <c r="C28318" i="20"/>
  <c r="C28319" i="20"/>
  <c r="C28320" i="20"/>
  <c r="C28321" i="20"/>
  <c r="C28322" i="20"/>
  <c r="C28323" i="20"/>
  <c r="C28324" i="20"/>
  <c r="C28325" i="20"/>
  <c r="C28326" i="20"/>
  <c r="C28327" i="20"/>
  <c r="C28328" i="20"/>
  <c r="C28329" i="20"/>
  <c r="C28330" i="20"/>
  <c r="C28331" i="20"/>
  <c r="C28332" i="20"/>
  <c r="C28333" i="20"/>
  <c r="C28334" i="20"/>
  <c r="C28335" i="20"/>
  <c r="C28336" i="20"/>
  <c r="C28337" i="20"/>
  <c r="C28338" i="20"/>
  <c r="C28339" i="20"/>
  <c r="C28340" i="20"/>
  <c r="C28341" i="20"/>
  <c r="C28342" i="20"/>
  <c r="C28343" i="20"/>
  <c r="C28344" i="20"/>
  <c r="C28345" i="20"/>
  <c r="C28346" i="20"/>
  <c r="C28347" i="20"/>
  <c r="C28348" i="20"/>
  <c r="C28349" i="20"/>
  <c r="C28350" i="20"/>
  <c r="C28351" i="20"/>
  <c r="C28352" i="20"/>
  <c r="C28353" i="20"/>
  <c r="C28354" i="20"/>
  <c r="C28355" i="20"/>
  <c r="C28356" i="20"/>
  <c r="C28357" i="20"/>
  <c r="C28358" i="20"/>
  <c r="C28359" i="20"/>
  <c r="C28360" i="20"/>
  <c r="C28361" i="20"/>
  <c r="C28362" i="20"/>
  <c r="C28363" i="20"/>
  <c r="C28364" i="20"/>
  <c r="C28365" i="20"/>
  <c r="C28366" i="20"/>
  <c r="C28367" i="20"/>
  <c r="C28368" i="20"/>
  <c r="C28369" i="20"/>
  <c r="C28370" i="20"/>
  <c r="C28371" i="20"/>
  <c r="C28372" i="20"/>
  <c r="C28373" i="20"/>
  <c r="C28374" i="20"/>
  <c r="C28375" i="20"/>
  <c r="C28376" i="20"/>
  <c r="C28377" i="20"/>
  <c r="C28378" i="20"/>
  <c r="C28379" i="20"/>
  <c r="C28380" i="20"/>
  <c r="C28381" i="20"/>
  <c r="C28382" i="20"/>
  <c r="C28383" i="20"/>
  <c r="C28384" i="20"/>
  <c r="C28385" i="20"/>
  <c r="C28386" i="20"/>
  <c r="C28387" i="20"/>
  <c r="C28388" i="20"/>
  <c r="C28389" i="20"/>
  <c r="C28390" i="20"/>
  <c r="C28391" i="20"/>
  <c r="C28392" i="20"/>
  <c r="C28393" i="20"/>
  <c r="C28394" i="20"/>
  <c r="C28395" i="20"/>
  <c r="C28396" i="20"/>
  <c r="C28397" i="20"/>
  <c r="C28398" i="20"/>
  <c r="C28399" i="20"/>
  <c r="C28400" i="20"/>
  <c r="C28401" i="20"/>
  <c r="C28402" i="20"/>
  <c r="C28403" i="20"/>
  <c r="C28404" i="20"/>
  <c r="C28405" i="20"/>
  <c r="C28406" i="20"/>
  <c r="C28407" i="20"/>
  <c r="C28408" i="20"/>
  <c r="C28409" i="20"/>
  <c r="C28410" i="20"/>
  <c r="C28411" i="20"/>
  <c r="C28412" i="20"/>
  <c r="C28413" i="20"/>
  <c r="C28414" i="20"/>
  <c r="C28415" i="20"/>
  <c r="C28416" i="20"/>
  <c r="C28417" i="20"/>
  <c r="C28418" i="20"/>
  <c r="C28419" i="20"/>
  <c r="C28420" i="20"/>
  <c r="C28421" i="20"/>
  <c r="C28422" i="20"/>
  <c r="C28423" i="20"/>
  <c r="C28424" i="20"/>
  <c r="C28425" i="20"/>
  <c r="C28426" i="20"/>
  <c r="C28427" i="20"/>
  <c r="C28428" i="20"/>
  <c r="C28429" i="20"/>
  <c r="C28430" i="20"/>
  <c r="C28431" i="20"/>
  <c r="C28432" i="20"/>
  <c r="C28433" i="20"/>
  <c r="C28434" i="20"/>
  <c r="C28435" i="20"/>
  <c r="C28436" i="20"/>
  <c r="C28437" i="20"/>
  <c r="C28438" i="20"/>
  <c r="C28439" i="20"/>
  <c r="C28440" i="20"/>
  <c r="C28441" i="20"/>
  <c r="C28442" i="20"/>
  <c r="C28443" i="20"/>
  <c r="C28444" i="20"/>
  <c r="C28445" i="20"/>
  <c r="C28446" i="20"/>
  <c r="C28447" i="20"/>
  <c r="C28448" i="20"/>
  <c r="C28449" i="20"/>
  <c r="C28450" i="20"/>
  <c r="C28451" i="20"/>
  <c r="C28452" i="20"/>
  <c r="C28453" i="20"/>
  <c r="C28454" i="20"/>
  <c r="C28455" i="20"/>
  <c r="C28456" i="20"/>
  <c r="C28457" i="20"/>
  <c r="C28458" i="20"/>
  <c r="C28459" i="20"/>
  <c r="C28460" i="20"/>
  <c r="C28461" i="20"/>
  <c r="C28462" i="20"/>
  <c r="C28463" i="20"/>
  <c r="C28464" i="20"/>
  <c r="C28465" i="20"/>
  <c r="C28466" i="20"/>
  <c r="C28467" i="20"/>
  <c r="C28468" i="20"/>
  <c r="C28469" i="20"/>
  <c r="C28470" i="20"/>
  <c r="C28471" i="20"/>
  <c r="C28472" i="20"/>
  <c r="C28473" i="20"/>
  <c r="C28474" i="20"/>
  <c r="C28475" i="20"/>
  <c r="C28476" i="20"/>
  <c r="C28477" i="20"/>
  <c r="C28478" i="20"/>
  <c r="C28479" i="20"/>
  <c r="C28480" i="20"/>
  <c r="C28481" i="20"/>
  <c r="C28482" i="20"/>
  <c r="C28483" i="20"/>
  <c r="C28484" i="20"/>
  <c r="C28485" i="20"/>
  <c r="C28486" i="20"/>
  <c r="C28487" i="20"/>
  <c r="C28488" i="20"/>
  <c r="C28489" i="20"/>
  <c r="C28490" i="20"/>
  <c r="C28491" i="20"/>
  <c r="C28492" i="20"/>
  <c r="C28493" i="20"/>
  <c r="C28494" i="20"/>
  <c r="C28495" i="20"/>
  <c r="C28496" i="20"/>
  <c r="C28497" i="20"/>
  <c r="C28498" i="20"/>
  <c r="C28499" i="20"/>
  <c r="C28500" i="20"/>
  <c r="C28501" i="20"/>
  <c r="C28502" i="20"/>
  <c r="C28503" i="20"/>
  <c r="C28504" i="20"/>
  <c r="C28505" i="20"/>
  <c r="C28506" i="20"/>
  <c r="C28507" i="20"/>
  <c r="C28508" i="20"/>
  <c r="C28509" i="20"/>
  <c r="C28510" i="20"/>
  <c r="C28511" i="20"/>
  <c r="C28512" i="20"/>
  <c r="C28513" i="20"/>
  <c r="C28514" i="20"/>
  <c r="C28515" i="20"/>
  <c r="C28516" i="20"/>
  <c r="C28517" i="20"/>
  <c r="C28518" i="20"/>
  <c r="C28519" i="20"/>
  <c r="C28520" i="20"/>
  <c r="C28521" i="20"/>
  <c r="C28522" i="20"/>
  <c r="C28523" i="20"/>
  <c r="C28524" i="20"/>
  <c r="C28525" i="20"/>
  <c r="C28526" i="20"/>
  <c r="C28527" i="20"/>
  <c r="C28528" i="20"/>
  <c r="C28529" i="20"/>
  <c r="C28530" i="20"/>
  <c r="C28531" i="20"/>
  <c r="C28532" i="20"/>
  <c r="C28533" i="20"/>
  <c r="C28534" i="20"/>
  <c r="C28535" i="20"/>
  <c r="C28536" i="20"/>
  <c r="C28537" i="20"/>
  <c r="C28538" i="20"/>
  <c r="C28539" i="20"/>
  <c r="C28540" i="20"/>
  <c r="C28541" i="20"/>
  <c r="C28542" i="20"/>
  <c r="C28543" i="20"/>
  <c r="C28544" i="20"/>
  <c r="C28545" i="20"/>
  <c r="C28546" i="20"/>
  <c r="C28547" i="20"/>
  <c r="C28548" i="20"/>
  <c r="C28549" i="20"/>
  <c r="C28550" i="20"/>
  <c r="C28551" i="20"/>
  <c r="C28552" i="20"/>
  <c r="C28553" i="20"/>
  <c r="C28554" i="20"/>
  <c r="C28555" i="20"/>
  <c r="C28556" i="20"/>
  <c r="C28557" i="20"/>
  <c r="C28558" i="20"/>
  <c r="C28559" i="20"/>
  <c r="C28560" i="20"/>
  <c r="C28561" i="20"/>
  <c r="C28562" i="20"/>
  <c r="C28563" i="20"/>
  <c r="C28564" i="20"/>
  <c r="C28565" i="20"/>
  <c r="C28566" i="20"/>
  <c r="C28567" i="20"/>
  <c r="C28568" i="20"/>
  <c r="C28569" i="20"/>
  <c r="C28570" i="20"/>
  <c r="C28571" i="20"/>
  <c r="C28572" i="20"/>
  <c r="C28573" i="20"/>
  <c r="C28574" i="20"/>
  <c r="C28575" i="20"/>
  <c r="C28576" i="20"/>
  <c r="C28577" i="20"/>
  <c r="C28578" i="20"/>
  <c r="C28579" i="20"/>
  <c r="C28580" i="20"/>
  <c r="C28581" i="20"/>
  <c r="C28582" i="20"/>
  <c r="C28583" i="20"/>
  <c r="C28584" i="20"/>
  <c r="C28585" i="20"/>
  <c r="C28586" i="20"/>
  <c r="C28587" i="20"/>
  <c r="C28588" i="20"/>
  <c r="C28589" i="20"/>
  <c r="C28590" i="20"/>
  <c r="C28591" i="20"/>
  <c r="C28592" i="20"/>
  <c r="C28593" i="20"/>
  <c r="C28594" i="20"/>
  <c r="C28595" i="20"/>
  <c r="C28596" i="20"/>
  <c r="C28597" i="20"/>
  <c r="C28598" i="20"/>
  <c r="C28599" i="20"/>
  <c r="C28600" i="20"/>
  <c r="C28601" i="20"/>
  <c r="C28602" i="20"/>
  <c r="C28603" i="20"/>
  <c r="C28604" i="20"/>
  <c r="C28605" i="20"/>
  <c r="C28606" i="20"/>
  <c r="C28607" i="20"/>
  <c r="C28608" i="20"/>
  <c r="C28609" i="20"/>
  <c r="C28610" i="20"/>
  <c r="C28611" i="20"/>
  <c r="C28612" i="20"/>
  <c r="C28613" i="20"/>
  <c r="C28614" i="20"/>
  <c r="C28615" i="20"/>
  <c r="C28616" i="20"/>
  <c r="C28617" i="20"/>
  <c r="C28618" i="20"/>
  <c r="C28619" i="20"/>
  <c r="C28620" i="20"/>
  <c r="C28621" i="20"/>
  <c r="C28622" i="20"/>
  <c r="C28623" i="20"/>
  <c r="C28624" i="20"/>
  <c r="C28625" i="20"/>
  <c r="C28626" i="20"/>
  <c r="C28627" i="20"/>
  <c r="C28628" i="20"/>
  <c r="C28629" i="20"/>
  <c r="C28630" i="20"/>
  <c r="C28631" i="20"/>
  <c r="C28632" i="20"/>
  <c r="C28633" i="20"/>
  <c r="C28634" i="20"/>
  <c r="C28635" i="20"/>
  <c r="C28636" i="20"/>
  <c r="C28637" i="20"/>
  <c r="C28638" i="20"/>
  <c r="C28639" i="20"/>
  <c r="C28640" i="20"/>
  <c r="C28641" i="20"/>
  <c r="C28642" i="20"/>
  <c r="C28643" i="20"/>
  <c r="C28644" i="20"/>
  <c r="C28645" i="20"/>
  <c r="C28646" i="20"/>
  <c r="C28647" i="20"/>
  <c r="C28648" i="20"/>
  <c r="C28649" i="20"/>
  <c r="C28650" i="20"/>
  <c r="C28651" i="20"/>
  <c r="C28652" i="20"/>
  <c r="C28653" i="20"/>
  <c r="C28654" i="20"/>
  <c r="C28655" i="20"/>
  <c r="C28656" i="20"/>
  <c r="C28657" i="20"/>
  <c r="C28658" i="20"/>
  <c r="C28659" i="20"/>
  <c r="C28660" i="20"/>
  <c r="C28661" i="20"/>
  <c r="C28662" i="20"/>
  <c r="C28663" i="20"/>
  <c r="C28664" i="20"/>
  <c r="C28665" i="20"/>
  <c r="C28666" i="20"/>
  <c r="C28667" i="20"/>
  <c r="C28668" i="20"/>
  <c r="C28669" i="20"/>
  <c r="C28670" i="20"/>
  <c r="C28671" i="20"/>
  <c r="C28672" i="20"/>
  <c r="C28673" i="20"/>
  <c r="C28674" i="20"/>
  <c r="C28675" i="20"/>
  <c r="C28676" i="20"/>
  <c r="C28677" i="20"/>
  <c r="C28678" i="20"/>
  <c r="C28679" i="20"/>
  <c r="C28680" i="20"/>
  <c r="C28681" i="20"/>
  <c r="C28682" i="20"/>
  <c r="C28683" i="20"/>
  <c r="C28684" i="20"/>
  <c r="C28685" i="20"/>
  <c r="C28686" i="20"/>
  <c r="C28687" i="20"/>
  <c r="C28688" i="20"/>
  <c r="C28689" i="20"/>
  <c r="C28690" i="20"/>
  <c r="C28691" i="20"/>
  <c r="C28692" i="20"/>
  <c r="C28693" i="20"/>
  <c r="C28694" i="20"/>
  <c r="C28695" i="20"/>
  <c r="C28696" i="20"/>
  <c r="C28697" i="20"/>
  <c r="C28698" i="20"/>
  <c r="C28699" i="20"/>
  <c r="C28700" i="20"/>
  <c r="C28701" i="20"/>
  <c r="C28702" i="20"/>
  <c r="C28703" i="20"/>
  <c r="C28704" i="20"/>
  <c r="C28705" i="20"/>
  <c r="C28706" i="20"/>
  <c r="C28707" i="20"/>
  <c r="C28708" i="20"/>
  <c r="C28709" i="20"/>
  <c r="C28710" i="20"/>
  <c r="C28711" i="20"/>
  <c r="C28712" i="20"/>
  <c r="C28713" i="20"/>
  <c r="C28714" i="20"/>
  <c r="C28715" i="20"/>
  <c r="C28716" i="20"/>
  <c r="C28717" i="20"/>
  <c r="C28718" i="20"/>
  <c r="C28719" i="20"/>
  <c r="C28720" i="20"/>
  <c r="C28721" i="20"/>
  <c r="C28722" i="20"/>
  <c r="C28723" i="20"/>
  <c r="C28724" i="20"/>
  <c r="C28725" i="20"/>
  <c r="C28726" i="20"/>
  <c r="C28727" i="20"/>
  <c r="C28728" i="20"/>
  <c r="C28729" i="20"/>
  <c r="C28730" i="20"/>
  <c r="C28731" i="20"/>
  <c r="C28732" i="20"/>
  <c r="C28733" i="20"/>
  <c r="C28734" i="20"/>
  <c r="C28735" i="20"/>
  <c r="C28736" i="20"/>
  <c r="C28737" i="20"/>
  <c r="C28738" i="20"/>
  <c r="C28739" i="20"/>
  <c r="C28740" i="20"/>
  <c r="C28741" i="20"/>
  <c r="C28742" i="20"/>
  <c r="C28743" i="20"/>
  <c r="C28744" i="20"/>
  <c r="C28745" i="20"/>
  <c r="C28746" i="20"/>
  <c r="C28747" i="20"/>
  <c r="C28748" i="20"/>
  <c r="C28749" i="20"/>
  <c r="C28750" i="20"/>
  <c r="C28751" i="20"/>
  <c r="C28752" i="20"/>
  <c r="C28753" i="20"/>
  <c r="C28754" i="20"/>
  <c r="C28755" i="20"/>
  <c r="C28756" i="20"/>
  <c r="C28757" i="20"/>
  <c r="C28758" i="20"/>
  <c r="C28759" i="20"/>
  <c r="C28760" i="20"/>
  <c r="C28761" i="20"/>
  <c r="C28762" i="20"/>
  <c r="C28763" i="20"/>
  <c r="C28764" i="20"/>
  <c r="C28765" i="20"/>
  <c r="C28766" i="20"/>
  <c r="C28767" i="20"/>
  <c r="C28768" i="20"/>
  <c r="C28769" i="20"/>
  <c r="C28770" i="20"/>
  <c r="C28771" i="20"/>
  <c r="C28772" i="20"/>
  <c r="C28773" i="20"/>
  <c r="C28774" i="20"/>
  <c r="C28775" i="20"/>
  <c r="C28776" i="20"/>
  <c r="C28777" i="20"/>
  <c r="C28778" i="20"/>
  <c r="C28779" i="20"/>
  <c r="C28780" i="20"/>
  <c r="C28781" i="20"/>
  <c r="C28782" i="20"/>
  <c r="C28783" i="20"/>
  <c r="C28784" i="20"/>
  <c r="C28785" i="20"/>
  <c r="C28786" i="20"/>
  <c r="C28787" i="20"/>
  <c r="C28788" i="20"/>
  <c r="C28789" i="20"/>
  <c r="C28790" i="20"/>
  <c r="C28791" i="20"/>
  <c r="C28792" i="20"/>
  <c r="C28793" i="20"/>
  <c r="C28794" i="20"/>
  <c r="C28795" i="20"/>
  <c r="C28796" i="20"/>
  <c r="C28797" i="20"/>
  <c r="C28798" i="20"/>
  <c r="C28799" i="20"/>
  <c r="C28800" i="20"/>
  <c r="C28801" i="20"/>
  <c r="C28802" i="20"/>
  <c r="C28803" i="20"/>
  <c r="C28804" i="20"/>
  <c r="C28805" i="20"/>
  <c r="C28806" i="20"/>
  <c r="C28807" i="20"/>
  <c r="C28808" i="20"/>
  <c r="C28809" i="20"/>
  <c r="C28810" i="20"/>
  <c r="C28811" i="20"/>
  <c r="C28812" i="20"/>
  <c r="C28813" i="20"/>
  <c r="C28814" i="20"/>
  <c r="C28815" i="20"/>
  <c r="C28816" i="20"/>
  <c r="C28817" i="20"/>
  <c r="C28818" i="20"/>
  <c r="C28819" i="20"/>
  <c r="C28820" i="20"/>
  <c r="C28821" i="20"/>
  <c r="C28822" i="20"/>
  <c r="C28823" i="20"/>
  <c r="C28824" i="20"/>
  <c r="C28825" i="20"/>
  <c r="C28826" i="20"/>
  <c r="C28827" i="20"/>
  <c r="C28828" i="20"/>
  <c r="C28829" i="20"/>
  <c r="C28830" i="20"/>
  <c r="C28831" i="20"/>
  <c r="C28832" i="20"/>
  <c r="C28833" i="20"/>
  <c r="C28834" i="20"/>
  <c r="C28835" i="20"/>
  <c r="C28836" i="20"/>
  <c r="C28837" i="20"/>
  <c r="C28838" i="20"/>
  <c r="C28839" i="20"/>
  <c r="C28840" i="20"/>
  <c r="C28841" i="20"/>
  <c r="C28842" i="20"/>
  <c r="C28843" i="20"/>
  <c r="C28844" i="20"/>
  <c r="C28845" i="20"/>
  <c r="C28846" i="20"/>
  <c r="C28847" i="20"/>
  <c r="C28848" i="20"/>
  <c r="C28849" i="20"/>
  <c r="C28850" i="20"/>
  <c r="C28851" i="20"/>
  <c r="C28852" i="20"/>
  <c r="C28853" i="20"/>
  <c r="C28854" i="20"/>
  <c r="C28855" i="20"/>
  <c r="C28856" i="20"/>
  <c r="C28857" i="20"/>
  <c r="C28858" i="20"/>
  <c r="C28859" i="20"/>
  <c r="C28860" i="20"/>
  <c r="C28861" i="20"/>
  <c r="C28862" i="20"/>
  <c r="C28863" i="20"/>
  <c r="C28864" i="20"/>
  <c r="C28865" i="20"/>
  <c r="C28866" i="20"/>
  <c r="C28867" i="20"/>
  <c r="C28868" i="20"/>
  <c r="C28869" i="20"/>
  <c r="C28870" i="20"/>
  <c r="C28871" i="20"/>
  <c r="C28872" i="20"/>
  <c r="C28873" i="20"/>
  <c r="C28874" i="20"/>
  <c r="C28875" i="20"/>
  <c r="C28876" i="20"/>
  <c r="C28877" i="20"/>
  <c r="C28878" i="20"/>
  <c r="C28879" i="20"/>
  <c r="C28880" i="20"/>
  <c r="C28881" i="20"/>
  <c r="C28882" i="20"/>
  <c r="C28883" i="20"/>
  <c r="C28884" i="20"/>
  <c r="C28885" i="20"/>
  <c r="C28886" i="20"/>
  <c r="C28887" i="20"/>
  <c r="C28888" i="20"/>
  <c r="C28889" i="20"/>
  <c r="C28890" i="20"/>
  <c r="C28891" i="20"/>
  <c r="C28892" i="20"/>
  <c r="C28893" i="20"/>
  <c r="C28894" i="20"/>
  <c r="C28895" i="20"/>
  <c r="C28896" i="20"/>
  <c r="C28897" i="20"/>
  <c r="C28898" i="20"/>
  <c r="C28899" i="20"/>
  <c r="C28900" i="20"/>
  <c r="C28901" i="20"/>
  <c r="C28902" i="20"/>
  <c r="C28903" i="20"/>
  <c r="C28904" i="20"/>
  <c r="C28905" i="20"/>
  <c r="C28906" i="20"/>
  <c r="C28907" i="20"/>
  <c r="C28908" i="20"/>
  <c r="C28909" i="20"/>
  <c r="C28910" i="20"/>
  <c r="C28911" i="20"/>
  <c r="C28912" i="20"/>
  <c r="C28913" i="20"/>
  <c r="C28914" i="20"/>
  <c r="C28915" i="20"/>
  <c r="C28916" i="20"/>
  <c r="C28917" i="20"/>
  <c r="C28918" i="20"/>
  <c r="C28919" i="20"/>
  <c r="C28920" i="20"/>
  <c r="C28921" i="20"/>
  <c r="C28922" i="20"/>
  <c r="C28923" i="20"/>
  <c r="C28924" i="20"/>
  <c r="C28925" i="20"/>
  <c r="C28926" i="20"/>
  <c r="C28927" i="20"/>
  <c r="C28928" i="20"/>
  <c r="C28929" i="20"/>
  <c r="C28930" i="20"/>
  <c r="C28931" i="20"/>
  <c r="C28932" i="20"/>
  <c r="C28933" i="20"/>
  <c r="C28934" i="20"/>
  <c r="C28935" i="20"/>
  <c r="C28936" i="20"/>
  <c r="C28937" i="20"/>
  <c r="C28938" i="20"/>
  <c r="C28939" i="20"/>
  <c r="C28940" i="20"/>
  <c r="C28941" i="20"/>
  <c r="C28942" i="20"/>
  <c r="C28943" i="20"/>
  <c r="C28944" i="20"/>
  <c r="C28945" i="20"/>
  <c r="C28946" i="20"/>
  <c r="C28947" i="20"/>
  <c r="C28948" i="20"/>
  <c r="C28949" i="20"/>
  <c r="C28950" i="20"/>
  <c r="C28951" i="20"/>
  <c r="C28952" i="20"/>
  <c r="C28953" i="20"/>
  <c r="C28954" i="20"/>
  <c r="C28955" i="20"/>
  <c r="C28956" i="20"/>
  <c r="C28957" i="20"/>
  <c r="C28958" i="20"/>
  <c r="C28959" i="20"/>
  <c r="C28960" i="20"/>
  <c r="C28961" i="20"/>
  <c r="C28962" i="20"/>
  <c r="C28963" i="20"/>
  <c r="C28964" i="20"/>
  <c r="C28965" i="20"/>
  <c r="C28966" i="20"/>
  <c r="C28967" i="20"/>
  <c r="C28968" i="20"/>
  <c r="C28969" i="20"/>
  <c r="C28970" i="20"/>
  <c r="C28971" i="20"/>
  <c r="C28972" i="20"/>
  <c r="C28973" i="20"/>
  <c r="C28974" i="20"/>
  <c r="C28975" i="20"/>
  <c r="C28976" i="20"/>
  <c r="C28977" i="20"/>
  <c r="C28978" i="20"/>
  <c r="C28979" i="20"/>
  <c r="C28980" i="20"/>
  <c r="C28981" i="20"/>
  <c r="C28982" i="20"/>
  <c r="C28983" i="20"/>
  <c r="C28984" i="20"/>
  <c r="C28985" i="20"/>
  <c r="C28986" i="20"/>
  <c r="C28987" i="20"/>
  <c r="C28988" i="20"/>
  <c r="C28989" i="20"/>
  <c r="C28990" i="20"/>
  <c r="C28991" i="20"/>
  <c r="C28992" i="20"/>
  <c r="C28993" i="20"/>
  <c r="C28994" i="20"/>
  <c r="C28995" i="20"/>
  <c r="C28996" i="20"/>
  <c r="C28997" i="20"/>
  <c r="C28998" i="20"/>
  <c r="C28999" i="20"/>
  <c r="C29000" i="20"/>
  <c r="C29001" i="20"/>
  <c r="C29002" i="20"/>
  <c r="C29003" i="20"/>
  <c r="C29004" i="20"/>
  <c r="C29005" i="20"/>
  <c r="C29006" i="20"/>
  <c r="C29007" i="20"/>
  <c r="C29008" i="20"/>
  <c r="C29009" i="20"/>
  <c r="C29010" i="20"/>
  <c r="C29011" i="20"/>
  <c r="C29012" i="20"/>
  <c r="C29013" i="20"/>
  <c r="C29014" i="20"/>
  <c r="C29015" i="20"/>
  <c r="C29016" i="20"/>
  <c r="C29017" i="20"/>
  <c r="C29018" i="20"/>
  <c r="C29019" i="20"/>
  <c r="C29020" i="20"/>
  <c r="C29021" i="20"/>
  <c r="C29022" i="20"/>
  <c r="C29023" i="20"/>
  <c r="C29024" i="20"/>
  <c r="C29025" i="20"/>
  <c r="C29026" i="20"/>
  <c r="C29027" i="20"/>
  <c r="C29028" i="20"/>
  <c r="C29029" i="20"/>
  <c r="C29030" i="20"/>
  <c r="C29031" i="20"/>
  <c r="C29032" i="20"/>
  <c r="C29033" i="20"/>
  <c r="C29034" i="20"/>
  <c r="C29035" i="20"/>
  <c r="C29036" i="20"/>
  <c r="C29037" i="20"/>
  <c r="C29038" i="20"/>
  <c r="C29039" i="20"/>
  <c r="C29040" i="20"/>
  <c r="C29041" i="20"/>
  <c r="C29042" i="20"/>
  <c r="C29043" i="20"/>
  <c r="C29044" i="20"/>
  <c r="C29045" i="20"/>
  <c r="C29046" i="20"/>
  <c r="C29047" i="20"/>
  <c r="C29048" i="20"/>
  <c r="C29049" i="20"/>
  <c r="C29050" i="20"/>
  <c r="C29051" i="20"/>
  <c r="C29052" i="20"/>
  <c r="C29053" i="20"/>
  <c r="C29054" i="20"/>
  <c r="C29055" i="20"/>
  <c r="C29056" i="20"/>
  <c r="C29057" i="20"/>
  <c r="C29058" i="20"/>
  <c r="C29059" i="20"/>
  <c r="C29060" i="20"/>
  <c r="C29061" i="20"/>
  <c r="C29062" i="20"/>
  <c r="C29063" i="20"/>
  <c r="C29064" i="20"/>
  <c r="C29065" i="20"/>
  <c r="C29066" i="20"/>
  <c r="C29067" i="20"/>
  <c r="C29068" i="20"/>
  <c r="C29069" i="20"/>
  <c r="C29070" i="20"/>
  <c r="C29071" i="20"/>
  <c r="C29072" i="20"/>
  <c r="C29073" i="20"/>
  <c r="C29074" i="20"/>
  <c r="C29075" i="20"/>
  <c r="C29076" i="20"/>
  <c r="C29077" i="20"/>
  <c r="C29078" i="20"/>
  <c r="C29079" i="20"/>
  <c r="C29080" i="20"/>
  <c r="C29081" i="20"/>
  <c r="C29082" i="20"/>
  <c r="C29083" i="20"/>
  <c r="C29084" i="20"/>
  <c r="C29085" i="20"/>
  <c r="C29086" i="20"/>
  <c r="C29087" i="20"/>
  <c r="C29088" i="20"/>
  <c r="C29089" i="20"/>
  <c r="C29090" i="20"/>
  <c r="C29091" i="20"/>
  <c r="C29092" i="20"/>
  <c r="C29093" i="20"/>
  <c r="C29094" i="20"/>
  <c r="C29095" i="20"/>
  <c r="C29096" i="20"/>
  <c r="C29097" i="20"/>
  <c r="C29098" i="20"/>
  <c r="C29099" i="20"/>
  <c r="C29100" i="20"/>
  <c r="C29101" i="20"/>
  <c r="C29102" i="20"/>
  <c r="C29103" i="20"/>
  <c r="C29104" i="20"/>
  <c r="C29105" i="20"/>
  <c r="C29106" i="20"/>
  <c r="C29107" i="20"/>
  <c r="C29108" i="20"/>
  <c r="C29109" i="20"/>
  <c r="C29110" i="20"/>
  <c r="C29111" i="20"/>
  <c r="C29112" i="20"/>
  <c r="C29113" i="20"/>
  <c r="C29114" i="20"/>
  <c r="C29115" i="20"/>
  <c r="C29116" i="20"/>
  <c r="C29117" i="20"/>
  <c r="C29118" i="20"/>
  <c r="C29119" i="20"/>
  <c r="C29120" i="20"/>
  <c r="C29121" i="20"/>
  <c r="C29122" i="20"/>
  <c r="C29123" i="20"/>
  <c r="C29124" i="20"/>
  <c r="C29125" i="20"/>
  <c r="C29126" i="20"/>
  <c r="C29127" i="20"/>
  <c r="C29128" i="20"/>
  <c r="C29129" i="20"/>
  <c r="C29130" i="20"/>
  <c r="C29131" i="20"/>
  <c r="C29132" i="20"/>
  <c r="C29133" i="20"/>
  <c r="C29134" i="20"/>
  <c r="C29135" i="20"/>
  <c r="C29136" i="20"/>
  <c r="C29137" i="20"/>
  <c r="C29138" i="20"/>
  <c r="C29139" i="20"/>
  <c r="C29140" i="20"/>
  <c r="C29141" i="20"/>
  <c r="C29142" i="20"/>
  <c r="C29143" i="20"/>
  <c r="C29144" i="20"/>
  <c r="C29145" i="20"/>
  <c r="C29146" i="20"/>
  <c r="C29147" i="20"/>
  <c r="C29148" i="20"/>
  <c r="C29149" i="20"/>
  <c r="C29150" i="20"/>
  <c r="C29151" i="20"/>
  <c r="C29152" i="20"/>
  <c r="C29153" i="20"/>
  <c r="C29154" i="20"/>
  <c r="C29155" i="20"/>
  <c r="C29156" i="20"/>
  <c r="C29157" i="20"/>
  <c r="C29158" i="20"/>
  <c r="C29159" i="20"/>
  <c r="C29160" i="20"/>
  <c r="C29161" i="20"/>
  <c r="C29162" i="20"/>
  <c r="C29163" i="20"/>
  <c r="C29164" i="20"/>
  <c r="C29165" i="20"/>
  <c r="C29166" i="20"/>
  <c r="C29167" i="20"/>
  <c r="C29168" i="20"/>
  <c r="C29169" i="20"/>
  <c r="C29170" i="20"/>
  <c r="C29171" i="20"/>
  <c r="C29172" i="20"/>
  <c r="C29173" i="20"/>
  <c r="C29174" i="20"/>
  <c r="C29175" i="20"/>
  <c r="C29176" i="20"/>
  <c r="C29177" i="20"/>
  <c r="C29178" i="20"/>
  <c r="C29179" i="20"/>
  <c r="C29180" i="20"/>
  <c r="C29181" i="20"/>
  <c r="C29182" i="20"/>
  <c r="C29183" i="20"/>
  <c r="C29184" i="20"/>
  <c r="C29185" i="20"/>
  <c r="C29186" i="20"/>
  <c r="C29187" i="20"/>
  <c r="C29188" i="20"/>
  <c r="C29189" i="20"/>
  <c r="C29190" i="20"/>
  <c r="C29191" i="20"/>
  <c r="C29192" i="20"/>
  <c r="C29193" i="20"/>
  <c r="C29194" i="20"/>
  <c r="C29195" i="20"/>
  <c r="C29196" i="20"/>
  <c r="C29197" i="20"/>
  <c r="C29198" i="20"/>
  <c r="C29199" i="20"/>
  <c r="C29200" i="20"/>
  <c r="C29201" i="20"/>
  <c r="C29202" i="20"/>
  <c r="C29203" i="20"/>
  <c r="C29204" i="20"/>
  <c r="C29205" i="20"/>
  <c r="C29206" i="20"/>
  <c r="C29207" i="20"/>
  <c r="C29208" i="20"/>
  <c r="C29209" i="20"/>
  <c r="C29210" i="20"/>
  <c r="C29211" i="20"/>
  <c r="C29212" i="20"/>
  <c r="C29213" i="20"/>
  <c r="C29214" i="20"/>
  <c r="C29215" i="20"/>
  <c r="C29216" i="20"/>
  <c r="C29217" i="20"/>
  <c r="C29218" i="20"/>
  <c r="C29219" i="20"/>
  <c r="C29220" i="20"/>
  <c r="C29221" i="20"/>
  <c r="C29222" i="20"/>
  <c r="C29223" i="20"/>
  <c r="C29224" i="20"/>
  <c r="C29225" i="20"/>
  <c r="C29226" i="20"/>
  <c r="C29227" i="20"/>
  <c r="C29228" i="20"/>
  <c r="C29229" i="20"/>
  <c r="C29230" i="20"/>
  <c r="C29231" i="20"/>
  <c r="C29232" i="20"/>
  <c r="C29233" i="20"/>
  <c r="C29234" i="20"/>
  <c r="C29235" i="20"/>
  <c r="C29236" i="20"/>
  <c r="C29237" i="20"/>
  <c r="C29238" i="20"/>
  <c r="C29239" i="20"/>
  <c r="C29240" i="20"/>
  <c r="C29241" i="20"/>
  <c r="C29242" i="20"/>
  <c r="C29243" i="20"/>
  <c r="C29244" i="20"/>
  <c r="C29245" i="20"/>
  <c r="C29246" i="20"/>
  <c r="C29247" i="20"/>
  <c r="C29248" i="20"/>
  <c r="C29249" i="20"/>
  <c r="C29250" i="20"/>
  <c r="C29251" i="20"/>
  <c r="C29252" i="20"/>
  <c r="C29253" i="20"/>
  <c r="C29254" i="20"/>
  <c r="C29255" i="20"/>
  <c r="C29256" i="20"/>
  <c r="C29257" i="20"/>
  <c r="C29258" i="20"/>
  <c r="C29259" i="20"/>
  <c r="C29260" i="20"/>
  <c r="C29261" i="20"/>
  <c r="C29262" i="20"/>
  <c r="C29263" i="20"/>
  <c r="C29264" i="20"/>
  <c r="C29265" i="20"/>
  <c r="C29266" i="20"/>
  <c r="C29267" i="20"/>
  <c r="C29268" i="20"/>
  <c r="C29269" i="20"/>
  <c r="C29270" i="20"/>
  <c r="C29271" i="20"/>
  <c r="C29272" i="20"/>
  <c r="C29273" i="20"/>
  <c r="C29274" i="20"/>
  <c r="C29275" i="20"/>
  <c r="C29276" i="20"/>
  <c r="C29277" i="20"/>
  <c r="C29278" i="20"/>
  <c r="C29279" i="20"/>
  <c r="C29280" i="20"/>
  <c r="C29281" i="20"/>
  <c r="C29282" i="20"/>
  <c r="C29283" i="20"/>
  <c r="C29284" i="20"/>
  <c r="C29285" i="20"/>
  <c r="C29286" i="20"/>
  <c r="C29287" i="20"/>
  <c r="C29288" i="20"/>
  <c r="C29289" i="20"/>
  <c r="C29290" i="20"/>
  <c r="C29291" i="20"/>
  <c r="C29292" i="20"/>
  <c r="C29293" i="20"/>
  <c r="C29294" i="20"/>
  <c r="C29295" i="20"/>
  <c r="C29296" i="20"/>
  <c r="C29297" i="20"/>
  <c r="C29298" i="20"/>
  <c r="C29299" i="20"/>
  <c r="C29300" i="20"/>
  <c r="C29301" i="20"/>
  <c r="C29302" i="20"/>
  <c r="C29303" i="20"/>
  <c r="C29304" i="20"/>
  <c r="C29305" i="20"/>
  <c r="C29306" i="20"/>
  <c r="C29307" i="20"/>
  <c r="C29308" i="20"/>
  <c r="C29309" i="20"/>
  <c r="C29310" i="20"/>
  <c r="C29311" i="20"/>
  <c r="C29312" i="20"/>
  <c r="C29313" i="20"/>
  <c r="C29314" i="20"/>
  <c r="C29315" i="20"/>
  <c r="C29316" i="20"/>
  <c r="C29317" i="20"/>
  <c r="C29318" i="20"/>
  <c r="C29319" i="20"/>
  <c r="C29320" i="20"/>
  <c r="C29321" i="20"/>
  <c r="C29322" i="20"/>
  <c r="C29323" i="20"/>
  <c r="C29324" i="20"/>
  <c r="C29325" i="20"/>
  <c r="C29326" i="20"/>
  <c r="C29327" i="20"/>
  <c r="C29328" i="20"/>
  <c r="C29329" i="20"/>
  <c r="C29330" i="20"/>
  <c r="C29331" i="20"/>
  <c r="C29332" i="20"/>
  <c r="C29333" i="20"/>
  <c r="C29334" i="20"/>
  <c r="C29335" i="20"/>
  <c r="C29336" i="20"/>
  <c r="C29337" i="20"/>
  <c r="C29338" i="20"/>
  <c r="C29339" i="20"/>
  <c r="C29340" i="20"/>
  <c r="C29341" i="20"/>
  <c r="C29342" i="20"/>
  <c r="C29343" i="20"/>
  <c r="C29344" i="20"/>
  <c r="C29345" i="20"/>
  <c r="C29346" i="20"/>
  <c r="C29347" i="20"/>
  <c r="C29348" i="20"/>
  <c r="C29349" i="20"/>
  <c r="C29350" i="20"/>
  <c r="C29351" i="20"/>
  <c r="C29352" i="20"/>
  <c r="C29353" i="20"/>
  <c r="C29354" i="20"/>
  <c r="C29355" i="20"/>
  <c r="C29356" i="20"/>
  <c r="C29357" i="20"/>
  <c r="C29358" i="20"/>
  <c r="C29359" i="20"/>
  <c r="C29360" i="20"/>
  <c r="C29361" i="20"/>
  <c r="C29362" i="20"/>
  <c r="C29363" i="20"/>
  <c r="C29364" i="20"/>
  <c r="C29365" i="20"/>
  <c r="C29366" i="20"/>
  <c r="C29367" i="20"/>
  <c r="C29368" i="20"/>
  <c r="C29369" i="20"/>
  <c r="C29370" i="20"/>
  <c r="C29371" i="20"/>
  <c r="C29372" i="20"/>
  <c r="C29373" i="20"/>
  <c r="C29374" i="20"/>
  <c r="C29375" i="20"/>
  <c r="C29376" i="20"/>
  <c r="C29377" i="20"/>
  <c r="C29378" i="20"/>
  <c r="C29379" i="20"/>
  <c r="C29380" i="20"/>
  <c r="C29381" i="20"/>
  <c r="C29382" i="20"/>
  <c r="C29383" i="20"/>
  <c r="C29384" i="20"/>
  <c r="C29385" i="20"/>
  <c r="C29386" i="20"/>
  <c r="C29387" i="20"/>
  <c r="C29388" i="20"/>
  <c r="C29389" i="20"/>
  <c r="C29390" i="20"/>
  <c r="C29391" i="20"/>
  <c r="C29392" i="20"/>
  <c r="C29393" i="20"/>
  <c r="C29394" i="20"/>
  <c r="C29395" i="20"/>
  <c r="C29396" i="20"/>
  <c r="C29397" i="20"/>
  <c r="C29398" i="20"/>
  <c r="C29399" i="20"/>
  <c r="C29400" i="20"/>
  <c r="C29401" i="20"/>
  <c r="C29402" i="20"/>
  <c r="C29403" i="20"/>
  <c r="C29404" i="20"/>
  <c r="C29405" i="20"/>
  <c r="C29406" i="20"/>
  <c r="C29407" i="20"/>
  <c r="C29408" i="20"/>
  <c r="C29409" i="20"/>
  <c r="C29410" i="20"/>
  <c r="C29411" i="20"/>
  <c r="C29412" i="20"/>
  <c r="C29413" i="20"/>
  <c r="C29414" i="20"/>
  <c r="C29415" i="20"/>
  <c r="C29416" i="20"/>
  <c r="C29417" i="20"/>
  <c r="C29418" i="20"/>
  <c r="C29419" i="20"/>
  <c r="C29420" i="20"/>
  <c r="C29421" i="20"/>
  <c r="C29422" i="20"/>
  <c r="C29423" i="20"/>
  <c r="C29424" i="20"/>
  <c r="C29425" i="20"/>
  <c r="C29426" i="20"/>
  <c r="C29427" i="20"/>
  <c r="C29428" i="20"/>
  <c r="C29429" i="20"/>
  <c r="C29430" i="20"/>
  <c r="C29431" i="20"/>
  <c r="C29432" i="20"/>
  <c r="C29433" i="20"/>
  <c r="C29434" i="20"/>
  <c r="C29435" i="20"/>
  <c r="C29436" i="20"/>
  <c r="C29437" i="20"/>
  <c r="C29438" i="20"/>
  <c r="C29439" i="20"/>
  <c r="C29440" i="20"/>
  <c r="C29441" i="20"/>
  <c r="C29442" i="20"/>
  <c r="C29443" i="20"/>
  <c r="C29444" i="20"/>
  <c r="C29445" i="20"/>
  <c r="C29446" i="20"/>
  <c r="C29447" i="20"/>
  <c r="C29448" i="20"/>
  <c r="C29449" i="20"/>
  <c r="C29450" i="20"/>
  <c r="C29451" i="20"/>
  <c r="C29452" i="20"/>
  <c r="C29453" i="20"/>
  <c r="C29454" i="20"/>
  <c r="C29455" i="20"/>
  <c r="C29456" i="20"/>
  <c r="C29457" i="20"/>
  <c r="C29458" i="20"/>
  <c r="C29459" i="20"/>
  <c r="C29460" i="20"/>
  <c r="C29461" i="20"/>
  <c r="C29462" i="20"/>
  <c r="C29463" i="20"/>
  <c r="C29464" i="20"/>
  <c r="C29465" i="20"/>
  <c r="C29466" i="20"/>
  <c r="C29467" i="20"/>
  <c r="C29468" i="20"/>
  <c r="C29469" i="20"/>
  <c r="C29470" i="20"/>
  <c r="C29471" i="20"/>
  <c r="C29472" i="20"/>
  <c r="C29473" i="20"/>
  <c r="C29474" i="20"/>
  <c r="C29475" i="20"/>
  <c r="C29476" i="20"/>
  <c r="C29477" i="20"/>
  <c r="C29478" i="20"/>
  <c r="C29479" i="20"/>
  <c r="C29480" i="20"/>
  <c r="C29481" i="20"/>
  <c r="C29482" i="20"/>
  <c r="C29483" i="20"/>
  <c r="C29484" i="20"/>
  <c r="C29485" i="20"/>
  <c r="C29486" i="20"/>
  <c r="C29487" i="20"/>
  <c r="C29488" i="20"/>
  <c r="C29489" i="20"/>
  <c r="C29490" i="20"/>
  <c r="C29491" i="20"/>
  <c r="C29492" i="20"/>
  <c r="C29493" i="20"/>
  <c r="C29494" i="20"/>
  <c r="C29495" i="20"/>
  <c r="C29496" i="20"/>
  <c r="C29497" i="20"/>
  <c r="C29498" i="20"/>
  <c r="C29499" i="20"/>
  <c r="C29500" i="20"/>
  <c r="C29501" i="20"/>
  <c r="C29502" i="20"/>
  <c r="C29503" i="20"/>
  <c r="C29504" i="20"/>
  <c r="C29505" i="20"/>
  <c r="C29506" i="20"/>
  <c r="C29507" i="20"/>
  <c r="C29508" i="20"/>
  <c r="C29509" i="20"/>
  <c r="C29510" i="20"/>
  <c r="C29511" i="20"/>
  <c r="C29512" i="20"/>
  <c r="C29513" i="20"/>
  <c r="C29514" i="20"/>
  <c r="C29515" i="20"/>
  <c r="C29516" i="20"/>
  <c r="C29517" i="20"/>
  <c r="C29518" i="20"/>
  <c r="C29519" i="20"/>
  <c r="C29520" i="20"/>
  <c r="C29521" i="20"/>
  <c r="C29522" i="20"/>
  <c r="C29523" i="20"/>
  <c r="C29524" i="20"/>
  <c r="C29525" i="20"/>
  <c r="C29526" i="20"/>
  <c r="C29527" i="20"/>
  <c r="C29528" i="20"/>
  <c r="C29529" i="20"/>
  <c r="C29530" i="20"/>
  <c r="C29531" i="20"/>
  <c r="C29532" i="20"/>
  <c r="C29533" i="20"/>
  <c r="C29534" i="20"/>
  <c r="C29535" i="20"/>
  <c r="C29536" i="20"/>
  <c r="C29537" i="20"/>
  <c r="C29538" i="20"/>
  <c r="C29539" i="20"/>
  <c r="C29540" i="20"/>
  <c r="C29541" i="20"/>
  <c r="C29542" i="20"/>
  <c r="C29543" i="20"/>
  <c r="C29544" i="20"/>
  <c r="C29545" i="20"/>
  <c r="C29546" i="20"/>
  <c r="C29547" i="20"/>
  <c r="C29548" i="20"/>
  <c r="C29549" i="20"/>
  <c r="C29550" i="20"/>
  <c r="C29551" i="20"/>
  <c r="C29552" i="20"/>
  <c r="C29553" i="20"/>
  <c r="C29554" i="20"/>
  <c r="C29555" i="20"/>
  <c r="C29556" i="20"/>
  <c r="C29557" i="20"/>
  <c r="C29558" i="20"/>
  <c r="C29559" i="20"/>
  <c r="C29560" i="20"/>
  <c r="C29561" i="20"/>
  <c r="C29562" i="20"/>
  <c r="C29563" i="20"/>
  <c r="C29564" i="20"/>
  <c r="C29565" i="20"/>
  <c r="C29566" i="20"/>
  <c r="C29567" i="20"/>
  <c r="C29568" i="20"/>
  <c r="C29569" i="20"/>
  <c r="C29570" i="20"/>
  <c r="C29571" i="20"/>
  <c r="C29572" i="20"/>
  <c r="C29573" i="20"/>
  <c r="C29574" i="20"/>
  <c r="C29575" i="20"/>
  <c r="C29576" i="20"/>
  <c r="C29577" i="20"/>
  <c r="C29578" i="20"/>
  <c r="C29579" i="20"/>
  <c r="C29580" i="20"/>
  <c r="C29581" i="20"/>
  <c r="C29582" i="20"/>
  <c r="C29583" i="20"/>
  <c r="C29584" i="20"/>
  <c r="C29585" i="20"/>
  <c r="C29586" i="20"/>
  <c r="C29587" i="20"/>
  <c r="C29588" i="20"/>
  <c r="C29589" i="20"/>
  <c r="C29590" i="20"/>
  <c r="C29591" i="20"/>
  <c r="C29592" i="20"/>
  <c r="C29593" i="20"/>
  <c r="C29594" i="20"/>
  <c r="C29595" i="20"/>
  <c r="C29596" i="20"/>
  <c r="C29597" i="20"/>
  <c r="C29598" i="20"/>
  <c r="C29599" i="20"/>
  <c r="C29600" i="20"/>
  <c r="C29601" i="20"/>
  <c r="C29602" i="20"/>
  <c r="C29603" i="20"/>
  <c r="C29604" i="20"/>
  <c r="C29605" i="20"/>
  <c r="C29606" i="20"/>
  <c r="C29607" i="20"/>
  <c r="C29608" i="20"/>
  <c r="C29609" i="20"/>
  <c r="C29610" i="20"/>
  <c r="C29611" i="20"/>
  <c r="C29612" i="20"/>
  <c r="C29613" i="20"/>
  <c r="C29614" i="20"/>
  <c r="C29615" i="20"/>
  <c r="C29616" i="20"/>
  <c r="C29617" i="20"/>
  <c r="C29618" i="20"/>
  <c r="C29619" i="20"/>
  <c r="C29620" i="20"/>
  <c r="C29621" i="20"/>
  <c r="C29622" i="20"/>
  <c r="C29623" i="20"/>
  <c r="C29624" i="20"/>
  <c r="C29625" i="20"/>
  <c r="C29626" i="20"/>
  <c r="C29627" i="20"/>
  <c r="C29628" i="20"/>
  <c r="C29629" i="20"/>
  <c r="C29630" i="20"/>
  <c r="C29631" i="20"/>
  <c r="C29632" i="20"/>
  <c r="C29633" i="20"/>
  <c r="C29634" i="20"/>
  <c r="C29635" i="20"/>
  <c r="C29636" i="20"/>
  <c r="C29637" i="20"/>
  <c r="C29638" i="20"/>
  <c r="C29639" i="20"/>
  <c r="C29640" i="20"/>
  <c r="C29641" i="20"/>
  <c r="C29642" i="20"/>
  <c r="C29643" i="20"/>
  <c r="C29644" i="20"/>
  <c r="C29645" i="20"/>
  <c r="C29646" i="20"/>
  <c r="C29647" i="20"/>
  <c r="C29648" i="20"/>
  <c r="C29649" i="20"/>
  <c r="C29650" i="20"/>
  <c r="C29651" i="20"/>
  <c r="C29652" i="20"/>
  <c r="C29653" i="20"/>
  <c r="C29654" i="20"/>
  <c r="C29655" i="20"/>
  <c r="C29656" i="20"/>
  <c r="C29657" i="20"/>
  <c r="C29658" i="20"/>
  <c r="C29659" i="20"/>
  <c r="C29660" i="20"/>
  <c r="C29661" i="20"/>
  <c r="C29662" i="20"/>
  <c r="C29663" i="20"/>
  <c r="C29664" i="20"/>
  <c r="C29665" i="20"/>
  <c r="C29666" i="20"/>
  <c r="C29667" i="20"/>
  <c r="C29668" i="20"/>
  <c r="C29669" i="20"/>
  <c r="C29670" i="20"/>
  <c r="C29671" i="20"/>
  <c r="C29672" i="20"/>
  <c r="C29673" i="20"/>
  <c r="C29674" i="20"/>
  <c r="C29675" i="20"/>
  <c r="C29676" i="20"/>
  <c r="C29677" i="20"/>
  <c r="C29678" i="20"/>
  <c r="C29679" i="20"/>
  <c r="C29680" i="20"/>
  <c r="C29681" i="20"/>
  <c r="C29682" i="20"/>
  <c r="C29683" i="20"/>
  <c r="C29684" i="20"/>
  <c r="C29685" i="20"/>
  <c r="C29686" i="20"/>
  <c r="C29687" i="20"/>
  <c r="C29688" i="20"/>
  <c r="C29689" i="20"/>
  <c r="C29690" i="20"/>
  <c r="C29691" i="20"/>
  <c r="C29692" i="20"/>
  <c r="C29693" i="20"/>
  <c r="C29694" i="20"/>
  <c r="C29695" i="20"/>
  <c r="C29696" i="20"/>
  <c r="C29697" i="20"/>
  <c r="C29698" i="20"/>
  <c r="C29699" i="20"/>
  <c r="C29700" i="20"/>
  <c r="C29701" i="20"/>
  <c r="C29702" i="20"/>
  <c r="C29703" i="20"/>
  <c r="C29704" i="20"/>
  <c r="C29705" i="20"/>
  <c r="C29706" i="20"/>
  <c r="C29707" i="20"/>
  <c r="C29708" i="20"/>
  <c r="C29709" i="20"/>
  <c r="C29710" i="20"/>
  <c r="C29711" i="20"/>
  <c r="C29712" i="20"/>
  <c r="C29713" i="20"/>
  <c r="C29714" i="20"/>
  <c r="C29715" i="20"/>
  <c r="C29716" i="20"/>
  <c r="C29717" i="20"/>
  <c r="C29718" i="20"/>
  <c r="C29719" i="20"/>
  <c r="C29720" i="20"/>
  <c r="C29721" i="20"/>
  <c r="C29722" i="20"/>
  <c r="C29723" i="20"/>
  <c r="C29724" i="20"/>
  <c r="C29725" i="20"/>
  <c r="C29726" i="20"/>
  <c r="C29727" i="20"/>
  <c r="C29728" i="20"/>
  <c r="C29729" i="20"/>
  <c r="C29730" i="20"/>
  <c r="C29731" i="20"/>
  <c r="C29732" i="20"/>
  <c r="C29733" i="20"/>
  <c r="C29734" i="20"/>
  <c r="C29735" i="20"/>
  <c r="C29736" i="20"/>
  <c r="C29737" i="20"/>
  <c r="C29738" i="20"/>
  <c r="C29739" i="20"/>
  <c r="C29740" i="20"/>
  <c r="C29741" i="20"/>
  <c r="C29742" i="20"/>
  <c r="C29743" i="20"/>
  <c r="C29744" i="20"/>
  <c r="C29745" i="20"/>
  <c r="C29746" i="20"/>
  <c r="C29747" i="20"/>
  <c r="C29748" i="20"/>
  <c r="C29749" i="20"/>
  <c r="C29750" i="20"/>
  <c r="C29751" i="20"/>
  <c r="C29752" i="20"/>
  <c r="C29753" i="20"/>
  <c r="C29754" i="20"/>
  <c r="C29755" i="20"/>
  <c r="C29756" i="20"/>
  <c r="C29757" i="20"/>
  <c r="C29758" i="20"/>
  <c r="C29759" i="20"/>
  <c r="C29760" i="20"/>
  <c r="C29761" i="20"/>
  <c r="C29762" i="20"/>
  <c r="C29763" i="20"/>
  <c r="C29764" i="20"/>
  <c r="C29765" i="20"/>
  <c r="C29766" i="20"/>
  <c r="C29767" i="20"/>
  <c r="C29768" i="20"/>
  <c r="C29769" i="20"/>
  <c r="C29770" i="20"/>
  <c r="C29771" i="20"/>
  <c r="C29772" i="20"/>
  <c r="C29773" i="20"/>
  <c r="C29774" i="20"/>
  <c r="C29775" i="20"/>
  <c r="C29776" i="20"/>
  <c r="C29777" i="20"/>
  <c r="C29778" i="20"/>
  <c r="C29779" i="20"/>
  <c r="C29780" i="20"/>
  <c r="C29781" i="20"/>
  <c r="C29782" i="20"/>
  <c r="C29783" i="20"/>
  <c r="C29784" i="20"/>
  <c r="C29785" i="20"/>
  <c r="C29786" i="20"/>
  <c r="C29787" i="20"/>
  <c r="C29788" i="20"/>
  <c r="C29789" i="20"/>
  <c r="C29790" i="20"/>
  <c r="C29791" i="20"/>
  <c r="C29792" i="20"/>
  <c r="C29793" i="20"/>
  <c r="C29794" i="20"/>
  <c r="C29795" i="20"/>
  <c r="C29796" i="20"/>
  <c r="C29797" i="20"/>
  <c r="C29798" i="20"/>
  <c r="C29799" i="20"/>
  <c r="C29800" i="20"/>
  <c r="C29801" i="20"/>
  <c r="C29802" i="20"/>
  <c r="C29803" i="20"/>
  <c r="C29804" i="20"/>
  <c r="C29805" i="20"/>
  <c r="C29806" i="20"/>
  <c r="C29807" i="20"/>
  <c r="C29808" i="20"/>
  <c r="C29809" i="20"/>
  <c r="C29810" i="20"/>
  <c r="C29811" i="20"/>
  <c r="C29812" i="20"/>
  <c r="C29813" i="20"/>
  <c r="C29814" i="20"/>
  <c r="C29815" i="20"/>
  <c r="C29816" i="20"/>
  <c r="C29817" i="20"/>
  <c r="C29818" i="20"/>
  <c r="C29819" i="20"/>
  <c r="C29820" i="20"/>
  <c r="C29821" i="20"/>
  <c r="C29822" i="20"/>
  <c r="C29823" i="20"/>
  <c r="C29824" i="20"/>
  <c r="C29825" i="20"/>
  <c r="C29826" i="20"/>
  <c r="C29827" i="20"/>
  <c r="C29828" i="20"/>
  <c r="C29829" i="20"/>
  <c r="C29830" i="20"/>
  <c r="C29831" i="20"/>
  <c r="C29832" i="20"/>
  <c r="C29833" i="20"/>
  <c r="C29834" i="20"/>
  <c r="C29835" i="20"/>
  <c r="C29836" i="20"/>
  <c r="C29837" i="20"/>
  <c r="C29838" i="20"/>
  <c r="C29839" i="20"/>
  <c r="C29840" i="20"/>
  <c r="C29841" i="20"/>
  <c r="C29842" i="20"/>
  <c r="C29843" i="20"/>
  <c r="C29844" i="20"/>
  <c r="C29845" i="20"/>
  <c r="C29846" i="20"/>
  <c r="C29847" i="20"/>
  <c r="C29848" i="20"/>
  <c r="C29849" i="20"/>
  <c r="C29850" i="20"/>
  <c r="C29851" i="20"/>
  <c r="C29852" i="20"/>
  <c r="C29853" i="20"/>
  <c r="C29854" i="20"/>
  <c r="C29855" i="20"/>
  <c r="C29856" i="20"/>
  <c r="C29857" i="20"/>
  <c r="C29858" i="20"/>
  <c r="C29859" i="20"/>
  <c r="C29860" i="20"/>
  <c r="C29861" i="20"/>
  <c r="C29862" i="20"/>
  <c r="C29863" i="20"/>
  <c r="C29864" i="20"/>
  <c r="C29865" i="20"/>
  <c r="C29866" i="20"/>
  <c r="C29867" i="20"/>
  <c r="C29868" i="20"/>
  <c r="C29869" i="20"/>
  <c r="C29870" i="20"/>
  <c r="C29871" i="20"/>
  <c r="C29872" i="20"/>
  <c r="C29873" i="20"/>
  <c r="C29874" i="20"/>
  <c r="C29875" i="20"/>
  <c r="C29876" i="20"/>
  <c r="C29877" i="20"/>
  <c r="C29878" i="20"/>
  <c r="C29879" i="20"/>
  <c r="C29880" i="20"/>
  <c r="C29881" i="20"/>
  <c r="C29882" i="20"/>
  <c r="C29883" i="20"/>
  <c r="C29884" i="20"/>
  <c r="C29885" i="20"/>
  <c r="C29886" i="20"/>
  <c r="C29887" i="20"/>
  <c r="C29888" i="20"/>
  <c r="C29889" i="20"/>
  <c r="C29890" i="20"/>
  <c r="C29891" i="20"/>
  <c r="C29892" i="20"/>
  <c r="C29893" i="20"/>
  <c r="C29894" i="20"/>
  <c r="C29895" i="20"/>
  <c r="C29896" i="20"/>
  <c r="C29897" i="20"/>
  <c r="C29898" i="20"/>
  <c r="C29899" i="20"/>
  <c r="C29900" i="20"/>
  <c r="C29901" i="20"/>
  <c r="C29902" i="20"/>
  <c r="C29903" i="20"/>
  <c r="C29904" i="20"/>
  <c r="C29905" i="20"/>
  <c r="C29906" i="20"/>
  <c r="C29907" i="20"/>
  <c r="C29908" i="20"/>
  <c r="C29909" i="20"/>
  <c r="C29910" i="20"/>
  <c r="C29911" i="20"/>
  <c r="C29912" i="20"/>
  <c r="C29913" i="20"/>
  <c r="C29914" i="20"/>
  <c r="C29915" i="20"/>
  <c r="C29916" i="20"/>
  <c r="C29917" i="20"/>
  <c r="C29918" i="20"/>
  <c r="C29919" i="20"/>
  <c r="C29920" i="20"/>
  <c r="C29921" i="20"/>
  <c r="C29922" i="20"/>
  <c r="C29923" i="20"/>
  <c r="C29924" i="20"/>
  <c r="C29925" i="20"/>
  <c r="C29926" i="20"/>
  <c r="C29927" i="20"/>
  <c r="C29928" i="20"/>
  <c r="C29929" i="20"/>
  <c r="C29930" i="20"/>
  <c r="C29931" i="20"/>
  <c r="C29932" i="20"/>
  <c r="C29933" i="20"/>
  <c r="C29934" i="20"/>
  <c r="C29935" i="20"/>
  <c r="C29936" i="20"/>
  <c r="C29937" i="20"/>
  <c r="C29938" i="20"/>
  <c r="C29939" i="20"/>
  <c r="C29940" i="20"/>
  <c r="C29941" i="20"/>
  <c r="C29942" i="20"/>
  <c r="C29943" i="20"/>
  <c r="C29944" i="20"/>
  <c r="C29945" i="20"/>
  <c r="C29946" i="20"/>
  <c r="C29947" i="20"/>
  <c r="C29948" i="20"/>
  <c r="C29949" i="20"/>
  <c r="C29950" i="20"/>
  <c r="C29951" i="20"/>
  <c r="C29952" i="20"/>
  <c r="C29953" i="20"/>
  <c r="C29954" i="20"/>
  <c r="C29955" i="20"/>
  <c r="C29956" i="20"/>
  <c r="C29957" i="20"/>
  <c r="C29958" i="20"/>
  <c r="C29959" i="20"/>
  <c r="C29960" i="20"/>
  <c r="C29961" i="20"/>
  <c r="C29962" i="20"/>
  <c r="C29963" i="20"/>
  <c r="C29964" i="20"/>
  <c r="C29965" i="20"/>
  <c r="C29966" i="20"/>
  <c r="C29967" i="20"/>
  <c r="C29968" i="20"/>
  <c r="C29969" i="20"/>
  <c r="C29970" i="20"/>
  <c r="C29971" i="20"/>
  <c r="C29972" i="20"/>
  <c r="C29973" i="20"/>
  <c r="C29974" i="20"/>
  <c r="C29975" i="20"/>
  <c r="C29976" i="20"/>
  <c r="C29977" i="20"/>
  <c r="C29978" i="20"/>
  <c r="C29979" i="20"/>
  <c r="C29980" i="20"/>
  <c r="C29981" i="20"/>
  <c r="C29982" i="20"/>
  <c r="C29983" i="20"/>
  <c r="C29984" i="20"/>
  <c r="C29985" i="20"/>
  <c r="C29986" i="20"/>
  <c r="C29987" i="20"/>
  <c r="C29988" i="20"/>
  <c r="C29989" i="20"/>
  <c r="C29990" i="20"/>
  <c r="C29991" i="20"/>
  <c r="C29992" i="20"/>
  <c r="C29993" i="20"/>
  <c r="C29994" i="20"/>
  <c r="C29995" i="20"/>
  <c r="C29996" i="20"/>
  <c r="C29997" i="20"/>
  <c r="C29998" i="20"/>
  <c r="C29999" i="20"/>
  <c r="C30000" i="20"/>
  <c r="C30001" i="20"/>
  <c r="C30002" i="20"/>
  <c r="C30003" i="20"/>
  <c r="C30004" i="20"/>
  <c r="C30005" i="20"/>
  <c r="C30006" i="20"/>
  <c r="C30007" i="20"/>
  <c r="C30008" i="20"/>
  <c r="C30009" i="20"/>
  <c r="C30010" i="20"/>
  <c r="C30011" i="20"/>
  <c r="C30012" i="20"/>
  <c r="C30013" i="20"/>
  <c r="C30014" i="20"/>
  <c r="C30015" i="20"/>
  <c r="C30016" i="20"/>
  <c r="C30017" i="20"/>
  <c r="C30018" i="20"/>
  <c r="C30019" i="20"/>
  <c r="C30020" i="20"/>
  <c r="C30021" i="20"/>
  <c r="C30022" i="20"/>
  <c r="C30023" i="20"/>
  <c r="C30024" i="20"/>
  <c r="C30025" i="20"/>
  <c r="C30026" i="20"/>
  <c r="C30027" i="20"/>
  <c r="C30028" i="20"/>
  <c r="C30029" i="20"/>
  <c r="C30030" i="20"/>
  <c r="C30031" i="20"/>
  <c r="C30032" i="20"/>
  <c r="C30033" i="20"/>
  <c r="C30034" i="20"/>
  <c r="C30035" i="20"/>
  <c r="C30036" i="20"/>
  <c r="C30037" i="20"/>
  <c r="C30038" i="20"/>
  <c r="C30039" i="20"/>
  <c r="C30040" i="20"/>
  <c r="C30041" i="20"/>
  <c r="C30042" i="20"/>
  <c r="C30043" i="20"/>
  <c r="C30044" i="20"/>
  <c r="C30045" i="20"/>
  <c r="C30046" i="20"/>
  <c r="C30047" i="20"/>
  <c r="C30048" i="20"/>
  <c r="C30049" i="20"/>
  <c r="C30050" i="20"/>
  <c r="C30051" i="20"/>
  <c r="C30052" i="20"/>
  <c r="C30053" i="20"/>
  <c r="C30054" i="20"/>
  <c r="C30055" i="20"/>
  <c r="C30056" i="20"/>
  <c r="C30057" i="20"/>
  <c r="C30058" i="20"/>
  <c r="C30059" i="20"/>
  <c r="C30060" i="20"/>
  <c r="C30061" i="20"/>
  <c r="C30062" i="20"/>
  <c r="C30063" i="20"/>
  <c r="C30064" i="20"/>
  <c r="C30065" i="20"/>
  <c r="C30066" i="20"/>
  <c r="C30067" i="20"/>
  <c r="C30068" i="20"/>
  <c r="C30069" i="20"/>
  <c r="C30070" i="20"/>
  <c r="C30071" i="20"/>
  <c r="C30072" i="20"/>
  <c r="C30073" i="20"/>
  <c r="C30074" i="20"/>
  <c r="C30075" i="20"/>
  <c r="C30076" i="20"/>
  <c r="C30077" i="20"/>
  <c r="C30078" i="20"/>
  <c r="C30079" i="20"/>
  <c r="C30080" i="20"/>
  <c r="C30081" i="20"/>
  <c r="C30082" i="20"/>
  <c r="C30083" i="20"/>
  <c r="C30084" i="20"/>
  <c r="C30085" i="20"/>
  <c r="C30086" i="20"/>
  <c r="C30087" i="20"/>
  <c r="C30088" i="20"/>
  <c r="C30089" i="20"/>
  <c r="C30090" i="20"/>
  <c r="C30091" i="20"/>
  <c r="C30092" i="20"/>
  <c r="C30093" i="20"/>
  <c r="C30094" i="20"/>
  <c r="C30095" i="20"/>
  <c r="C30096" i="20"/>
  <c r="C30097" i="20"/>
  <c r="C30098" i="20"/>
  <c r="C30099" i="20"/>
  <c r="C30100" i="20"/>
  <c r="C30101" i="20"/>
  <c r="C30102" i="20"/>
  <c r="C30103" i="20"/>
  <c r="C30104" i="20"/>
  <c r="C30105" i="20"/>
  <c r="C30106" i="20"/>
  <c r="C30107" i="20"/>
  <c r="C30108" i="20"/>
  <c r="C30109" i="20"/>
  <c r="C30110" i="20"/>
  <c r="C30111" i="20"/>
  <c r="C30112" i="20"/>
  <c r="C30113" i="20"/>
  <c r="C30114" i="20"/>
  <c r="C30115" i="20"/>
  <c r="C30116" i="20"/>
  <c r="C30117" i="20"/>
  <c r="C30118" i="20"/>
  <c r="C30119" i="20"/>
  <c r="C30120" i="20"/>
  <c r="C30121" i="20"/>
  <c r="C30122" i="20"/>
  <c r="C30123" i="20"/>
  <c r="C30124" i="20"/>
  <c r="C30125" i="20"/>
  <c r="C30126" i="20"/>
  <c r="C30127" i="20"/>
  <c r="C30128" i="20"/>
  <c r="C30129" i="20"/>
  <c r="C30130" i="20"/>
  <c r="C30131" i="20"/>
  <c r="C30132" i="20"/>
  <c r="C30133" i="20"/>
  <c r="C30134" i="20"/>
  <c r="C30135" i="20"/>
  <c r="C30136" i="20"/>
  <c r="C30137" i="20"/>
  <c r="C30138" i="20"/>
  <c r="C30139" i="20"/>
  <c r="C30140" i="20"/>
  <c r="C30141" i="20"/>
  <c r="C30142" i="20"/>
  <c r="C30143" i="20"/>
  <c r="C30144" i="20"/>
  <c r="C30145" i="20"/>
  <c r="C30146" i="20"/>
  <c r="C30147" i="20"/>
  <c r="C30148" i="20"/>
  <c r="C30149" i="20"/>
  <c r="C30150" i="20"/>
  <c r="C30151" i="20"/>
  <c r="C30152" i="20"/>
  <c r="C30153" i="20"/>
  <c r="C30154" i="20"/>
  <c r="C30155" i="20"/>
  <c r="C30156" i="20"/>
  <c r="C30157" i="20"/>
  <c r="C30158" i="20"/>
  <c r="C30159" i="20"/>
  <c r="C30160" i="20"/>
  <c r="C30161" i="20"/>
  <c r="C30162" i="20"/>
  <c r="C30163" i="20"/>
  <c r="C30164" i="20"/>
  <c r="C30165" i="20"/>
  <c r="C30166" i="20"/>
  <c r="C30167" i="20"/>
  <c r="C30168" i="20"/>
  <c r="C30169" i="20"/>
  <c r="C30170" i="20"/>
  <c r="C30171" i="20"/>
  <c r="C30172" i="20"/>
  <c r="C30173" i="20"/>
  <c r="C30174" i="20"/>
  <c r="C30175" i="20"/>
  <c r="C30176" i="20"/>
  <c r="C30177" i="20"/>
  <c r="C30178" i="20"/>
  <c r="C30179" i="20"/>
  <c r="C30180" i="20"/>
  <c r="C30181" i="20"/>
  <c r="C30182" i="20"/>
  <c r="C30183" i="20"/>
  <c r="C30184" i="20"/>
  <c r="C30185" i="20"/>
  <c r="C30186" i="20"/>
  <c r="C30187" i="20"/>
  <c r="C30188" i="20"/>
  <c r="C30189" i="20"/>
  <c r="C30190" i="20"/>
  <c r="C30191" i="20"/>
  <c r="C30192" i="20"/>
  <c r="C30193" i="20"/>
  <c r="C30194" i="20"/>
  <c r="C30195" i="20"/>
  <c r="C30196" i="20"/>
  <c r="C30197" i="20"/>
  <c r="C30198" i="20"/>
  <c r="C30199" i="20"/>
  <c r="C30200" i="20"/>
  <c r="C30201" i="20"/>
  <c r="C30202" i="20"/>
  <c r="C30203" i="20"/>
  <c r="C30204" i="20"/>
  <c r="C30205" i="20"/>
  <c r="C30206" i="20"/>
  <c r="C30207" i="20"/>
  <c r="C30208" i="20"/>
  <c r="C30209" i="20"/>
  <c r="C30210" i="20"/>
  <c r="C30211" i="20"/>
  <c r="C30212" i="20"/>
  <c r="C30213" i="20"/>
  <c r="C30214" i="20"/>
  <c r="C30215" i="20"/>
  <c r="C30216" i="20"/>
  <c r="C30217" i="20"/>
  <c r="C30218" i="20"/>
  <c r="C30219" i="20"/>
  <c r="C30220" i="20"/>
  <c r="C30221" i="20"/>
  <c r="C30222" i="20"/>
  <c r="C30223" i="20"/>
  <c r="C30224" i="20"/>
  <c r="C30225" i="20"/>
  <c r="C30226" i="20"/>
  <c r="C30227" i="20"/>
  <c r="C30228" i="20"/>
  <c r="C30229" i="20"/>
  <c r="C30230" i="20"/>
  <c r="C30231" i="20"/>
  <c r="C30232" i="20"/>
  <c r="C30233" i="20"/>
  <c r="C30234" i="20"/>
  <c r="C30235" i="20"/>
  <c r="C30236" i="20"/>
  <c r="C30237" i="20"/>
  <c r="C30238" i="20"/>
  <c r="C30239" i="20"/>
  <c r="C30240" i="20"/>
  <c r="C30241" i="20"/>
  <c r="C30242" i="20"/>
  <c r="C30243" i="20"/>
  <c r="C30244" i="20"/>
  <c r="C30245" i="20"/>
  <c r="C30246" i="20"/>
  <c r="C30247" i="20"/>
  <c r="C30248" i="20"/>
  <c r="C30249" i="20"/>
  <c r="C30250" i="20"/>
  <c r="C30251" i="20"/>
  <c r="C30252" i="20"/>
  <c r="C30253" i="20"/>
  <c r="C30254" i="20"/>
  <c r="C30255" i="20"/>
  <c r="C30256" i="20"/>
  <c r="C30257" i="20"/>
  <c r="C30258" i="20"/>
  <c r="C30259" i="20"/>
  <c r="C30260" i="20"/>
  <c r="C30261" i="20"/>
  <c r="C30262" i="20"/>
  <c r="C30263" i="20"/>
  <c r="C30264" i="20"/>
  <c r="C30265" i="20"/>
  <c r="C30266" i="20"/>
  <c r="C30267" i="20"/>
  <c r="C30268" i="20"/>
  <c r="C30269" i="20"/>
  <c r="C30270" i="20"/>
  <c r="C30271" i="20"/>
  <c r="C30272" i="20"/>
  <c r="C30273" i="20"/>
  <c r="C30274" i="20"/>
  <c r="C30275" i="20"/>
  <c r="C30276" i="20"/>
  <c r="C30277" i="20"/>
  <c r="C30278" i="20"/>
  <c r="C30279" i="20"/>
  <c r="C30280" i="20"/>
  <c r="C30281" i="20"/>
  <c r="C30282" i="20"/>
  <c r="C30283" i="20"/>
  <c r="C30284" i="20"/>
  <c r="C30285" i="20"/>
  <c r="C30286" i="20"/>
  <c r="C30287" i="20"/>
  <c r="C30288" i="20"/>
  <c r="C30289" i="20"/>
  <c r="C30290" i="20"/>
  <c r="C30291" i="20"/>
  <c r="C30292" i="20"/>
  <c r="C30293" i="20"/>
  <c r="C30294" i="20"/>
  <c r="C30295" i="20"/>
  <c r="C30296" i="20"/>
  <c r="C30297" i="20"/>
  <c r="C30298" i="20"/>
  <c r="C30299" i="20"/>
  <c r="C30300" i="20"/>
  <c r="C30301" i="20"/>
  <c r="C30302" i="20"/>
  <c r="C30303" i="20"/>
  <c r="C30304" i="20"/>
  <c r="C30305" i="20"/>
  <c r="C30306" i="20"/>
  <c r="C30307" i="20"/>
  <c r="C30308" i="20"/>
  <c r="C30309" i="20"/>
  <c r="C30310" i="20"/>
  <c r="C30311" i="20"/>
  <c r="C30312" i="20"/>
  <c r="C30313" i="20"/>
  <c r="C30314" i="20"/>
  <c r="C30315" i="20"/>
  <c r="C30316" i="20"/>
  <c r="C30317" i="20"/>
  <c r="C30318" i="20"/>
  <c r="C30319" i="20"/>
  <c r="C30320" i="20"/>
  <c r="C30321" i="20"/>
  <c r="C30322" i="20"/>
  <c r="C30323" i="20"/>
  <c r="C30324" i="20"/>
  <c r="C30325" i="20"/>
  <c r="C30326" i="20"/>
  <c r="C30327" i="20"/>
  <c r="C30328" i="20"/>
  <c r="C30329" i="20"/>
  <c r="C30330" i="20"/>
  <c r="C30331" i="20"/>
  <c r="C30332" i="20"/>
  <c r="C30333" i="20"/>
  <c r="C30334" i="20"/>
  <c r="C30335" i="20"/>
  <c r="C30336" i="20"/>
  <c r="C30337" i="20"/>
  <c r="C30338" i="20"/>
  <c r="C30339" i="20"/>
  <c r="C30340" i="20"/>
  <c r="C30341" i="20"/>
  <c r="C30342" i="20"/>
  <c r="C30343" i="20"/>
  <c r="C30344" i="20"/>
  <c r="C30345" i="20"/>
  <c r="C30346" i="20"/>
  <c r="C30347" i="20"/>
  <c r="C30348" i="20"/>
  <c r="C30349" i="20"/>
  <c r="C30350" i="20"/>
  <c r="C30351" i="20"/>
  <c r="C30352" i="20"/>
  <c r="C30353" i="20"/>
  <c r="C30354" i="20"/>
  <c r="C30355" i="20"/>
  <c r="C30356" i="20"/>
  <c r="C30357" i="20"/>
  <c r="C30358" i="20"/>
  <c r="C30359" i="20"/>
  <c r="C30360" i="20"/>
  <c r="C30361" i="20"/>
  <c r="C30362" i="20"/>
  <c r="C30363" i="20"/>
  <c r="C30364" i="20"/>
  <c r="C30365" i="20"/>
  <c r="C30366" i="20"/>
  <c r="C30367" i="20"/>
  <c r="C30368" i="20"/>
  <c r="C30369" i="20"/>
  <c r="C30370" i="20"/>
  <c r="C30371" i="20"/>
  <c r="C30372" i="20"/>
  <c r="C30373" i="20"/>
  <c r="C30374" i="20"/>
  <c r="C30375" i="20"/>
  <c r="C30376" i="20"/>
  <c r="C30377" i="20"/>
  <c r="C30378" i="20"/>
  <c r="C30379" i="20"/>
  <c r="C30380" i="20"/>
  <c r="C30381" i="20"/>
  <c r="C30382" i="20"/>
  <c r="C30383" i="20"/>
  <c r="C30384" i="20"/>
  <c r="C30385" i="20"/>
  <c r="C30386" i="20"/>
  <c r="C30387" i="20"/>
  <c r="C30388" i="20"/>
  <c r="C30389" i="20"/>
  <c r="C30390" i="20"/>
  <c r="C30391" i="20"/>
  <c r="C30392" i="20"/>
  <c r="C30393" i="20"/>
  <c r="C30394" i="20"/>
  <c r="C30395" i="20"/>
  <c r="C30396" i="20"/>
  <c r="C30397" i="20"/>
  <c r="C30398" i="20"/>
  <c r="C30399" i="20"/>
  <c r="C30400" i="20"/>
  <c r="C30401" i="20"/>
  <c r="C30402" i="20"/>
  <c r="C30403" i="20"/>
  <c r="C30404" i="20"/>
  <c r="C30405" i="20"/>
  <c r="C30406" i="20"/>
  <c r="C30407" i="20"/>
  <c r="C30408" i="20"/>
  <c r="C30409" i="20"/>
  <c r="C30410" i="20"/>
  <c r="C30411" i="20"/>
  <c r="C30412" i="20"/>
  <c r="C30413" i="20"/>
  <c r="C30414" i="20"/>
  <c r="C30415" i="20"/>
  <c r="C30416" i="20"/>
  <c r="C30417" i="20"/>
  <c r="C30418" i="20"/>
  <c r="C30419" i="20"/>
  <c r="C30420" i="20"/>
  <c r="C30421" i="20"/>
  <c r="C30422" i="20"/>
  <c r="C30423" i="20"/>
  <c r="C30424" i="20"/>
  <c r="C30425" i="20"/>
  <c r="C30426" i="20"/>
  <c r="C30427" i="20"/>
  <c r="C30428" i="20"/>
  <c r="C30429" i="20"/>
  <c r="C30430" i="20"/>
  <c r="C30431" i="20"/>
  <c r="C30432" i="20"/>
  <c r="C30433" i="20"/>
  <c r="C30434" i="20"/>
  <c r="C30435" i="20"/>
  <c r="C30436" i="20"/>
  <c r="C30437" i="20"/>
  <c r="C30438" i="20"/>
  <c r="C30439" i="20"/>
  <c r="C30440" i="20"/>
  <c r="C30441" i="20"/>
  <c r="C30442" i="20"/>
  <c r="C30443" i="20"/>
  <c r="C30444" i="20"/>
  <c r="C30445" i="20"/>
  <c r="C30446" i="20"/>
  <c r="C30447" i="20"/>
  <c r="C30448" i="20"/>
  <c r="C30449" i="20"/>
  <c r="C30450" i="20"/>
  <c r="C30451" i="20"/>
  <c r="C30452" i="20"/>
  <c r="C30453" i="20"/>
  <c r="C30454" i="20"/>
  <c r="C30455" i="20"/>
  <c r="C30456" i="20"/>
  <c r="C30457" i="20"/>
  <c r="C30458" i="20"/>
  <c r="C30459" i="20"/>
  <c r="C30460" i="20"/>
  <c r="C30461" i="20"/>
  <c r="C30462" i="20"/>
  <c r="C30463" i="20"/>
  <c r="C30464" i="20"/>
  <c r="C30465" i="20"/>
  <c r="C30466" i="20"/>
  <c r="C30467" i="20"/>
  <c r="C30468" i="20"/>
  <c r="C30469" i="20"/>
  <c r="C30470" i="20"/>
  <c r="C30471" i="20"/>
  <c r="C30472" i="20"/>
  <c r="C30473" i="20"/>
  <c r="C30474" i="20"/>
  <c r="C30475" i="20"/>
  <c r="C30476" i="20"/>
  <c r="C30477" i="20"/>
  <c r="C30478" i="20"/>
  <c r="C30479" i="20"/>
  <c r="C30480" i="20"/>
  <c r="C30481" i="20"/>
  <c r="C30482" i="20"/>
  <c r="C30483" i="20"/>
  <c r="C30484" i="20"/>
  <c r="C30485" i="20"/>
  <c r="C30486" i="20"/>
  <c r="C30487" i="20"/>
  <c r="C30488" i="20"/>
  <c r="C30489" i="20"/>
  <c r="C30490" i="20"/>
  <c r="C30491" i="20"/>
  <c r="C30492" i="20"/>
  <c r="C30493" i="20"/>
  <c r="C30494" i="20"/>
  <c r="C30495" i="20"/>
  <c r="C30496" i="20"/>
  <c r="C30497" i="20"/>
  <c r="C30498" i="20"/>
  <c r="C30499" i="20"/>
  <c r="C30500" i="20"/>
  <c r="C30501" i="20"/>
  <c r="C30502" i="20"/>
  <c r="C30503" i="20"/>
  <c r="C30504" i="20"/>
  <c r="C30505" i="20"/>
  <c r="C30506" i="20"/>
  <c r="C30507" i="20"/>
  <c r="C30508" i="20"/>
  <c r="C30509" i="20"/>
  <c r="C30510" i="20"/>
  <c r="C30511" i="20"/>
  <c r="C30512" i="20"/>
  <c r="C30513" i="20"/>
  <c r="C30514" i="20"/>
  <c r="C30515" i="20"/>
  <c r="C30516" i="20"/>
  <c r="C30517" i="20"/>
  <c r="C30518" i="20"/>
  <c r="C30519" i="20"/>
  <c r="C30520" i="20"/>
  <c r="C30521" i="20"/>
  <c r="C30522" i="20"/>
  <c r="C30523" i="20"/>
  <c r="C30524" i="20"/>
  <c r="C30525" i="20"/>
  <c r="C30526" i="20"/>
  <c r="C30527" i="20"/>
  <c r="C30528" i="20"/>
  <c r="C30529" i="20"/>
  <c r="C30530" i="20"/>
  <c r="C30531" i="20"/>
  <c r="C30532" i="20"/>
  <c r="C30533" i="20"/>
  <c r="C30534" i="20"/>
  <c r="C30535" i="20"/>
  <c r="C30536" i="20"/>
  <c r="C30537" i="20"/>
  <c r="C30538" i="20"/>
  <c r="C30539" i="20"/>
  <c r="C30540" i="20"/>
  <c r="C30541" i="20"/>
  <c r="C30542" i="20"/>
  <c r="C30543" i="20"/>
  <c r="C30544" i="20"/>
  <c r="C30545" i="20"/>
  <c r="C30546" i="20"/>
  <c r="C30547" i="20"/>
  <c r="C30548" i="20"/>
  <c r="C30549" i="20"/>
  <c r="C30550" i="20"/>
  <c r="C30551" i="20"/>
  <c r="C30552" i="20"/>
  <c r="C30553" i="20"/>
  <c r="C30554" i="20"/>
  <c r="C30555" i="20"/>
  <c r="C30556" i="20"/>
  <c r="C30557" i="20"/>
  <c r="C30558" i="20"/>
  <c r="C30559" i="20"/>
  <c r="C30560" i="20"/>
  <c r="C30561" i="20"/>
  <c r="C30562" i="20"/>
  <c r="C30563" i="20"/>
  <c r="C30564" i="20"/>
  <c r="C30565" i="20"/>
  <c r="C30566" i="20"/>
  <c r="C30567" i="20"/>
  <c r="C30568" i="20"/>
  <c r="C30569" i="20"/>
  <c r="C30570" i="20"/>
  <c r="C30571" i="20"/>
  <c r="C30572" i="20"/>
  <c r="C30573" i="20"/>
  <c r="C30574" i="20"/>
  <c r="C30575" i="20"/>
  <c r="C30576" i="20"/>
  <c r="C30577" i="20"/>
  <c r="C30578" i="20"/>
  <c r="C30579" i="20"/>
  <c r="C30580" i="20"/>
  <c r="C30581" i="20"/>
  <c r="C30582" i="20"/>
  <c r="C30583" i="20"/>
  <c r="C30584" i="20"/>
  <c r="C30585" i="20"/>
  <c r="C30586" i="20"/>
  <c r="C30587" i="20"/>
  <c r="C30588" i="20"/>
  <c r="C30589" i="20"/>
  <c r="C30590" i="20"/>
  <c r="C30591" i="20"/>
  <c r="C30592" i="20"/>
  <c r="C30593" i="20"/>
  <c r="C30594" i="20"/>
  <c r="C30595" i="20"/>
  <c r="C30596" i="20"/>
  <c r="C30597" i="20"/>
  <c r="C30598" i="20"/>
  <c r="C30599" i="20"/>
  <c r="C30600" i="20"/>
  <c r="C30601" i="20"/>
  <c r="C30602" i="20"/>
  <c r="C30603" i="20"/>
  <c r="C30604" i="20"/>
  <c r="C30605" i="20"/>
  <c r="C30606" i="20"/>
  <c r="C30607" i="20"/>
  <c r="C30608" i="20"/>
  <c r="C30609" i="20"/>
  <c r="C30610" i="20"/>
  <c r="C30611" i="20"/>
  <c r="C30612" i="20"/>
  <c r="C30613" i="20"/>
  <c r="C30614" i="20"/>
  <c r="C30615" i="20"/>
  <c r="C30616" i="20"/>
  <c r="C30617" i="20"/>
  <c r="C30618" i="20"/>
  <c r="C30619" i="20"/>
  <c r="C30620" i="20"/>
  <c r="C30621" i="20"/>
  <c r="C30622" i="20"/>
  <c r="C30623" i="20"/>
  <c r="C30624" i="20"/>
  <c r="C30625" i="20"/>
  <c r="C30626" i="20"/>
  <c r="C30627" i="20"/>
  <c r="C30628" i="20"/>
  <c r="C30629" i="20"/>
  <c r="C30630" i="20"/>
  <c r="C30631" i="20"/>
  <c r="C30632" i="20"/>
  <c r="C30633" i="20"/>
  <c r="C30634" i="20"/>
  <c r="C30635" i="20"/>
  <c r="C30636" i="20"/>
  <c r="C30637" i="20"/>
  <c r="C30638" i="20"/>
  <c r="C30639" i="20"/>
  <c r="C30640" i="20"/>
  <c r="C30641" i="20"/>
  <c r="C30642" i="20"/>
  <c r="C30643" i="20"/>
  <c r="C30644" i="20"/>
  <c r="C30645" i="20"/>
  <c r="C30646" i="20"/>
  <c r="C30647" i="20"/>
  <c r="C30648" i="20"/>
  <c r="C30649" i="20"/>
  <c r="C30650" i="20"/>
  <c r="C30651" i="20"/>
  <c r="C30652" i="20"/>
  <c r="C30653" i="20"/>
  <c r="C30654" i="20"/>
  <c r="C30655" i="20"/>
  <c r="C30656" i="20"/>
  <c r="C30657" i="20"/>
  <c r="C30658" i="20"/>
  <c r="C30659" i="20"/>
  <c r="C30660" i="20"/>
  <c r="C30661" i="20"/>
  <c r="C30662" i="20"/>
  <c r="C30663" i="20"/>
  <c r="C30664" i="20"/>
  <c r="C30665" i="20"/>
  <c r="C30666" i="20"/>
  <c r="C30667" i="20"/>
  <c r="C30668" i="20"/>
  <c r="C30669" i="20"/>
  <c r="C30670" i="20"/>
  <c r="C30671" i="20"/>
  <c r="C30672" i="20"/>
  <c r="C30673" i="20"/>
  <c r="C30674" i="20"/>
  <c r="C30675" i="20"/>
  <c r="C30676" i="20"/>
  <c r="C30677" i="20"/>
  <c r="C30678" i="20"/>
  <c r="C30679" i="20"/>
  <c r="C30680" i="20"/>
  <c r="C30681" i="20"/>
  <c r="C30682" i="20"/>
  <c r="C30683" i="20"/>
  <c r="C30684" i="20"/>
  <c r="C30685" i="20"/>
  <c r="C30686" i="20"/>
  <c r="C30687" i="20"/>
  <c r="C30688" i="20"/>
  <c r="C30689" i="20"/>
  <c r="C30690" i="20"/>
  <c r="C30691" i="20"/>
  <c r="C30692" i="20"/>
  <c r="C30693" i="20"/>
  <c r="C30694" i="20"/>
  <c r="C30695" i="20"/>
  <c r="C30696" i="20"/>
  <c r="C30697" i="20"/>
  <c r="C30698" i="20"/>
  <c r="C30699" i="20"/>
  <c r="C30700" i="20"/>
  <c r="C30701" i="20"/>
  <c r="C30702" i="20"/>
  <c r="C30703" i="20"/>
  <c r="C30704" i="20"/>
  <c r="C30705" i="20"/>
  <c r="C30706" i="20"/>
  <c r="C30707" i="20"/>
  <c r="C30708" i="20"/>
  <c r="C30709" i="20"/>
  <c r="C30710" i="20"/>
  <c r="C30711" i="20"/>
  <c r="C30712" i="20"/>
  <c r="C30713" i="20"/>
  <c r="C30714" i="20"/>
  <c r="C30715" i="20"/>
  <c r="C30716" i="20"/>
  <c r="C30717" i="20"/>
  <c r="C30718" i="20"/>
  <c r="C30719" i="20"/>
  <c r="C30720" i="20"/>
  <c r="C30721" i="20"/>
  <c r="C30722" i="20"/>
  <c r="C30723" i="20"/>
  <c r="C30724" i="20"/>
  <c r="C30725" i="20"/>
  <c r="C30726" i="20"/>
  <c r="C30727" i="20"/>
  <c r="C30728" i="20"/>
  <c r="C30729" i="20"/>
  <c r="C30730" i="20"/>
  <c r="C30731" i="20"/>
  <c r="C30732" i="20"/>
  <c r="C30733" i="20"/>
  <c r="C30734" i="20"/>
  <c r="C30735" i="20"/>
  <c r="C30736" i="20"/>
  <c r="C30737" i="20"/>
  <c r="C30738" i="20"/>
  <c r="C30739" i="20"/>
  <c r="C30740" i="20"/>
  <c r="C30741" i="20"/>
  <c r="C30742" i="20"/>
  <c r="C30743" i="20"/>
  <c r="C30744" i="20"/>
  <c r="C30745" i="20"/>
  <c r="C30746" i="20"/>
  <c r="C30747" i="20"/>
  <c r="C30748" i="20"/>
  <c r="C30749" i="20"/>
  <c r="C30750" i="20"/>
  <c r="C30751" i="20"/>
  <c r="C30752" i="20"/>
  <c r="C30753" i="20"/>
  <c r="C30754" i="20"/>
  <c r="C30755" i="20"/>
  <c r="C30756" i="20"/>
  <c r="C30757" i="20"/>
  <c r="C30758" i="20"/>
  <c r="C30759" i="20"/>
  <c r="C30760" i="20"/>
  <c r="C30761" i="20"/>
  <c r="C30762" i="20"/>
  <c r="C30763" i="20"/>
  <c r="C30764" i="20"/>
  <c r="C30765" i="20"/>
  <c r="C30766" i="20"/>
  <c r="C30767" i="20"/>
  <c r="C30768" i="20"/>
  <c r="C30769" i="20"/>
  <c r="C30770" i="20"/>
  <c r="C30771" i="20"/>
  <c r="C30772" i="20"/>
  <c r="C30773" i="20"/>
  <c r="C30774" i="20"/>
  <c r="C30775" i="20"/>
  <c r="C30776" i="20"/>
  <c r="C30777" i="20"/>
  <c r="C30778" i="20"/>
  <c r="C30779" i="20"/>
  <c r="C30780" i="20"/>
  <c r="C30781" i="20"/>
  <c r="C30782" i="20"/>
  <c r="C30783" i="20"/>
  <c r="C30784" i="20"/>
  <c r="C30785" i="20"/>
  <c r="C30786" i="20"/>
  <c r="C30787" i="20"/>
  <c r="C30788" i="20"/>
  <c r="C30789" i="20"/>
  <c r="C30790" i="20"/>
  <c r="C30791" i="20"/>
  <c r="C30792" i="20"/>
  <c r="C30793" i="20"/>
  <c r="C30794" i="20"/>
  <c r="C30795" i="20"/>
  <c r="C30796" i="20"/>
  <c r="C30797" i="20"/>
  <c r="C30798" i="20"/>
  <c r="C30799" i="20"/>
  <c r="C30800" i="20"/>
  <c r="C30801" i="20"/>
  <c r="C30802" i="20"/>
  <c r="C30803" i="20"/>
  <c r="C30804" i="20"/>
  <c r="C30805" i="20"/>
  <c r="C30806" i="20"/>
  <c r="C30807" i="20"/>
  <c r="C30808" i="20"/>
  <c r="C30809" i="20"/>
  <c r="C30810" i="20"/>
  <c r="C30811" i="20"/>
  <c r="C30812" i="20"/>
  <c r="C30813" i="20"/>
  <c r="C30814" i="20"/>
  <c r="C30815" i="20"/>
  <c r="C30816" i="20"/>
  <c r="C30817" i="20"/>
  <c r="C30818" i="20"/>
  <c r="C30819" i="20"/>
  <c r="C30820" i="20"/>
  <c r="C30821" i="20"/>
  <c r="C30822" i="20"/>
  <c r="C30823" i="20"/>
  <c r="C30824" i="20"/>
  <c r="C30825" i="20"/>
  <c r="C30826" i="20"/>
  <c r="C30827" i="20"/>
  <c r="C30828" i="20"/>
  <c r="C30829" i="20"/>
  <c r="C30830" i="20"/>
  <c r="C30831" i="20"/>
  <c r="C30832" i="20"/>
  <c r="C30833" i="20"/>
  <c r="C30834" i="20"/>
  <c r="C30835" i="20"/>
  <c r="C30836" i="20"/>
  <c r="C30837" i="20"/>
  <c r="C30838" i="20"/>
  <c r="C30839" i="20"/>
  <c r="C30840" i="20"/>
  <c r="C30841" i="20"/>
  <c r="C30842" i="20"/>
  <c r="C30843" i="20"/>
  <c r="C30844" i="20"/>
  <c r="C30845" i="20"/>
  <c r="C30846" i="20"/>
  <c r="C30847" i="20"/>
  <c r="C30848" i="20"/>
  <c r="C30849" i="20"/>
  <c r="C30850" i="20"/>
  <c r="C30851" i="20"/>
  <c r="C30852" i="20"/>
  <c r="C30853" i="20"/>
  <c r="C30854" i="20"/>
  <c r="C30855" i="20"/>
  <c r="C30856" i="20"/>
  <c r="C30857" i="20"/>
  <c r="C30858" i="20"/>
  <c r="C30859" i="20"/>
  <c r="C30860" i="20"/>
  <c r="C30861" i="20"/>
  <c r="C30862" i="20"/>
  <c r="C30863" i="20"/>
  <c r="C30864" i="20"/>
  <c r="C30865" i="20"/>
  <c r="C30866" i="20"/>
  <c r="C30867" i="20"/>
  <c r="C30868" i="20"/>
  <c r="C30869" i="20"/>
  <c r="C30870" i="20"/>
  <c r="C30871" i="20"/>
  <c r="C30872" i="20"/>
  <c r="C30873" i="20"/>
  <c r="C30874" i="20"/>
  <c r="C30875" i="20"/>
  <c r="C30876" i="20"/>
  <c r="C30877" i="20"/>
  <c r="C30878" i="20"/>
  <c r="C30879" i="20"/>
  <c r="C30880" i="20"/>
  <c r="C30881" i="20"/>
  <c r="C30882" i="20"/>
  <c r="C30883" i="20"/>
  <c r="C30884" i="20"/>
  <c r="C30885" i="20"/>
  <c r="C30886" i="20"/>
  <c r="C30887" i="20"/>
  <c r="C30888" i="20"/>
  <c r="C30889" i="20"/>
  <c r="C30890" i="20"/>
  <c r="C30891" i="20"/>
  <c r="C30892" i="20"/>
  <c r="C30893" i="20"/>
  <c r="C30894" i="20"/>
  <c r="C30895" i="20"/>
  <c r="C30896" i="20"/>
  <c r="C30897" i="20"/>
  <c r="C30898" i="20"/>
  <c r="C30899" i="20"/>
  <c r="C30900" i="20"/>
  <c r="C30901" i="20"/>
  <c r="C30902" i="20"/>
  <c r="C30903" i="20"/>
  <c r="C30904" i="20"/>
  <c r="C30905" i="20"/>
  <c r="C30906" i="20"/>
  <c r="C30907" i="20"/>
  <c r="C30908" i="20"/>
  <c r="C30909" i="20"/>
  <c r="C30910" i="20"/>
  <c r="C30911" i="20"/>
  <c r="C30912" i="20"/>
  <c r="C30913" i="20"/>
  <c r="C30914" i="20"/>
  <c r="C30915" i="20"/>
  <c r="C30916" i="20"/>
  <c r="C30917" i="20"/>
  <c r="C30918" i="20"/>
  <c r="C30919" i="20"/>
  <c r="C30920" i="20"/>
  <c r="C30921" i="20"/>
  <c r="C30922" i="20"/>
  <c r="C30923" i="20"/>
  <c r="C30924" i="20"/>
  <c r="C30925" i="20"/>
  <c r="C30926" i="20"/>
  <c r="C30927" i="20"/>
  <c r="C30928" i="20"/>
  <c r="C30929" i="20"/>
  <c r="C30930" i="20"/>
  <c r="C30931" i="20"/>
  <c r="C30932" i="20"/>
  <c r="C30933" i="20"/>
  <c r="C30934" i="20"/>
  <c r="C30935" i="20"/>
  <c r="C30936" i="20"/>
  <c r="C30937" i="20"/>
  <c r="C30938" i="20"/>
  <c r="C30939" i="20"/>
  <c r="C30940" i="20"/>
  <c r="C30941" i="20"/>
  <c r="C30942" i="20"/>
  <c r="C30943" i="20"/>
  <c r="C30944" i="20"/>
  <c r="C30945" i="20"/>
  <c r="C30946" i="20"/>
  <c r="C30947" i="20"/>
  <c r="C30948" i="20"/>
  <c r="C30949" i="20"/>
  <c r="C30950" i="20"/>
  <c r="C30951" i="20"/>
  <c r="C30952" i="20"/>
  <c r="C30953" i="20"/>
  <c r="C30954" i="20"/>
  <c r="C30955" i="20"/>
  <c r="C30956" i="20"/>
  <c r="C30957" i="20"/>
  <c r="C30958" i="20"/>
  <c r="C30959" i="20"/>
  <c r="C30960" i="20"/>
  <c r="C30961" i="20"/>
  <c r="C30962" i="20"/>
  <c r="C30963" i="20"/>
  <c r="C30964" i="20"/>
  <c r="C30965" i="20"/>
  <c r="C30966" i="20"/>
  <c r="C30967" i="20"/>
  <c r="C30968" i="20"/>
  <c r="C30969" i="20"/>
  <c r="C30970" i="20"/>
  <c r="C30971" i="20"/>
  <c r="C30972" i="20"/>
  <c r="C30973" i="20"/>
  <c r="C30974" i="20"/>
  <c r="C30975" i="20"/>
  <c r="C30976" i="20"/>
  <c r="C30977" i="20"/>
  <c r="C30978" i="20"/>
  <c r="C30979" i="20"/>
  <c r="C30980" i="20"/>
  <c r="C30981" i="20"/>
  <c r="C30982" i="20"/>
  <c r="C30983" i="20"/>
  <c r="C30984" i="20"/>
  <c r="C30985" i="20"/>
  <c r="C30986" i="20"/>
  <c r="C30987" i="20"/>
  <c r="C30988" i="20"/>
  <c r="C30989" i="20"/>
  <c r="C30990" i="20"/>
  <c r="C30991" i="20"/>
  <c r="C30992" i="20"/>
  <c r="C30993" i="20"/>
  <c r="C30994" i="20"/>
  <c r="C30995" i="20"/>
  <c r="C30996" i="20"/>
  <c r="C30997" i="20"/>
  <c r="C30998" i="20"/>
  <c r="C30999" i="20"/>
  <c r="C31000" i="20"/>
  <c r="C31001" i="20"/>
  <c r="C31002" i="20"/>
  <c r="C31003" i="20"/>
  <c r="C31004" i="20"/>
  <c r="C31005" i="20"/>
  <c r="C31006" i="20"/>
  <c r="C31007" i="20"/>
  <c r="C31008" i="20"/>
  <c r="C31009" i="20"/>
  <c r="C31010" i="20"/>
  <c r="C31011" i="20"/>
  <c r="C31012" i="20"/>
  <c r="C31013" i="20"/>
  <c r="C31014" i="20"/>
  <c r="C31015" i="20"/>
  <c r="C31016" i="20"/>
  <c r="C31017" i="20"/>
  <c r="C31018" i="20"/>
  <c r="C31019" i="20"/>
  <c r="C31020" i="20"/>
  <c r="C31021" i="20"/>
  <c r="C31022" i="20"/>
  <c r="C31023" i="20"/>
  <c r="C31024" i="20"/>
  <c r="C31025" i="20"/>
  <c r="C31026" i="20"/>
  <c r="C31027" i="20"/>
  <c r="C31028" i="20"/>
  <c r="C31029" i="20"/>
  <c r="C31030" i="20"/>
  <c r="C31031" i="20"/>
  <c r="C31032" i="20"/>
  <c r="C31033" i="20"/>
  <c r="C31034" i="20"/>
  <c r="C31035" i="20"/>
  <c r="C31036" i="20"/>
  <c r="C31037" i="20"/>
  <c r="C31038" i="20"/>
  <c r="C31039" i="20"/>
  <c r="C31040" i="20"/>
  <c r="C31041" i="20"/>
  <c r="C31042" i="20"/>
  <c r="C31043" i="20"/>
  <c r="C31044" i="20"/>
  <c r="C31045" i="20"/>
  <c r="C31046" i="20"/>
  <c r="C31047" i="20"/>
  <c r="C31048" i="20"/>
  <c r="C31049" i="20"/>
  <c r="C31050" i="20"/>
  <c r="C31051" i="20"/>
  <c r="C31052" i="20"/>
  <c r="C31053" i="20"/>
  <c r="C31054" i="20"/>
  <c r="C31055" i="20"/>
  <c r="C31056" i="20"/>
  <c r="C31057" i="20"/>
  <c r="C31058" i="20"/>
  <c r="C31059" i="20"/>
  <c r="C31060" i="20"/>
  <c r="C31061" i="20"/>
  <c r="C31062" i="20"/>
  <c r="C31063" i="20"/>
  <c r="C31064" i="20"/>
  <c r="C31065" i="20"/>
  <c r="C31066" i="20"/>
  <c r="C31067" i="20"/>
  <c r="C31068" i="20"/>
  <c r="C31069" i="20"/>
  <c r="C31070" i="20"/>
  <c r="C31071" i="20"/>
  <c r="C31072" i="20"/>
  <c r="C31073" i="20"/>
  <c r="C31074" i="20"/>
  <c r="C31075" i="20"/>
  <c r="C31076" i="20"/>
  <c r="C31077" i="20"/>
  <c r="C31078" i="20"/>
  <c r="C31079" i="20"/>
  <c r="C31080" i="20"/>
  <c r="C31081" i="20"/>
  <c r="C31082" i="20"/>
  <c r="C31083" i="20"/>
  <c r="C31084" i="20"/>
  <c r="C31085" i="20"/>
  <c r="C31086" i="20"/>
  <c r="C31087" i="20"/>
  <c r="C31088" i="20"/>
  <c r="C31089" i="20"/>
  <c r="C31090" i="20"/>
  <c r="C31091" i="20"/>
  <c r="C31092" i="20"/>
  <c r="C31093" i="20"/>
  <c r="C31094" i="20"/>
  <c r="C31095" i="20"/>
  <c r="C31096" i="20"/>
  <c r="C31097" i="20"/>
  <c r="C31098" i="20"/>
  <c r="C31099" i="20"/>
  <c r="C31100" i="20"/>
  <c r="C31101" i="20"/>
  <c r="C31102" i="20"/>
  <c r="C31103" i="20"/>
  <c r="C31104" i="20"/>
  <c r="C31105" i="20"/>
  <c r="C31106" i="20"/>
  <c r="C31107" i="20"/>
  <c r="C31108" i="20"/>
  <c r="C31109" i="20"/>
  <c r="C31110" i="20"/>
  <c r="C31111" i="20"/>
  <c r="C31112" i="20"/>
  <c r="C31113" i="20"/>
  <c r="C31114" i="20"/>
  <c r="C31115" i="20"/>
  <c r="C31116" i="20"/>
  <c r="C31117" i="20"/>
  <c r="C31118" i="20"/>
  <c r="C31119" i="20"/>
  <c r="C31120" i="20"/>
  <c r="C31121" i="20"/>
  <c r="C31122" i="20"/>
  <c r="C31123" i="20"/>
  <c r="C31124" i="20"/>
  <c r="C31125" i="20"/>
  <c r="C31126" i="20"/>
  <c r="C31127" i="20"/>
  <c r="C31128" i="20"/>
  <c r="C31129" i="20"/>
  <c r="C31130" i="20"/>
  <c r="C31131" i="20"/>
  <c r="C31132" i="20"/>
  <c r="C31133" i="20"/>
  <c r="C31134" i="20"/>
  <c r="C31135" i="20"/>
  <c r="C31136" i="20"/>
  <c r="C31137" i="20"/>
  <c r="C31138" i="20"/>
  <c r="C31139" i="20"/>
  <c r="C31140" i="20"/>
  <c r="C31141" i="20"/>
  <c r="C31142" i="20"/>
  <c r="C31143" i="20"/>
  <c r="C31144" i="20"/>
  <c r="C31145" i="20"/>
  <c r="C31146" i="20"/>
  <c r="C31147" i="20"/>
  <c r="C31148" i="20"/>
  <c r="C31149" i="20"/>
  <c r="C31150" i="20"/>
  <c r="C31151" i="20"/>
  <c r="C31152" i="20"/>
  <c r="C31153" i="20"/>
  <c r="C31154" i="20"/>
  <c r="C31155" i="20"/>
  <c r="C31156" i="20"/>
  <c r="C31157" i="20"/>
  <c r="C31158" i="20"/>
  <c r="C31159" i="20"/>
  <c r="C31160" i="20"/>
  <c r="C31161" i="20"/>
  <c r="C31162" i="20"/>
  <c r="C31163" i="20"/>
  <c r="C31164" i="20"/>
  <c r="C31165" i="20"/>
  <c r="C31166" i="20"/>
  <c r="C31167" i="20"/>
  <c r="C31168" i="20"/>
  <c r="C31169" i="20"/>
  <c r="C31170" i="20"/>
  <c r="C31171" i="20"/>
  <c r="C31172" i="20"/>
  <c r="C31173" i="20"/>
  <c r="C31174" i="20"/>
  <c r="C31175" i="20"/>
  <c r="C31176" i="20"/>
  <c r="C31177" i="20"/>
  <c r="C31178" i="20"/>
  <c r="C31179" i="20"/>
  <c r="C31180" i="20"/>
  <c r="C31181" i="20"/>
  <c r="C31182" i="20"/>
  <c r="C31183" i="20"/>
  <c r="C31184" i="20"/>
  <c r="C31185" i="20"/>
  <c r="C31186" i="20"/>
  <c r="C31187" i="20"/>
  <c r="C31188" i="20"/>
  <c r="C31189" i="20"/>
  <c r="C31190" i="20"/>
  <c r="C31191" i="20"/>
  <c r="C31192" i="20"/>
  <c r="C31193" i="20"/>
  <c r="C31194" i="20"/>
  <c r="C31195" i="20"/>
  <c r="C31196" i="20"/>
  <c r="C31197" i="20"/>
  <c r="C31198" i="20"/>
  <c r="C31199" i="20"/>
  <c r="C31200" i="20"/>
  <c r="C31201" i="20"/>
  <c r="C31202" i="20"/>
  <c r="C31203" i="20"/>
  <c r="C31204" i="20"/>
  <c r="C31205" i="20"/>
  <c r="C31206" i="20"/>
  <c r="C31207" i="20"/>
  <c r="C31208" i="20"/>
  <c r="C31209" i="20"/>
  <c r="C31210" i="20"/>
  <c r="C31211" i="20"/>
  <c r="C31212" i="20"/>
  <c r="C31213" i="20"/>
  <c r="C31214" i="20"/>
  <c r="C31215" i="20"/>
  <c r="C31216" i="20"/>
  <c r="C31217" i="20"/>
  <c r="C31218" i="20"/>
  <c r="C31219" i="20"/>
  <c r="C31220" i="20"/>
  <c r="C31221" i="20"/>
  <c r="C31222" i="20"/>
  <c r="C31223" i="20"/>
  <c r="C31224" i="20"/>
  <c r="C31225" i="20"/>
  <c r="C31226" i="20"/>
  <c r="C31227" i="20"/>
  <c r="C31228" i="20"/>
  <c r="C31229" i="20"/>
  <c r="C31230" i="20"/>
  <c r="C31231" i="20"/>
  <c r="C31232" i="20"/>
  <c r="C31233" i="20"/>
  <c r="C31234" i="20"/>
  <c r="C31235" i="20"/>
  <c r="C31236" i="20"/>
  <c r="C31237" i="20"/>
  <c r="C31238" i="20"/>
  <c r="C31239" i="20"/>
  <c r="C31240" i="20"/>
  <c r="C31241" i="20"/>
  <c r="C31242" i="20"/>
  <c r="C31243" i="20"/>
  <c r="C31244" i="20"/>
  <c r="C31245" i="20"/>
  <c r="C31246" i="20"/>
  <c r="C31247" i="20"/>
  <c r="C31248" i="20"/>
  <c r="C31249" i="20"/>
  <c r="C31250" i="20"/>
  <c r="C31251" i="20"/>
  <c r="C31252" i="20"/>
  <c r="C31253" i="20"/>
  <c r="C31254" i="20"/>
  <c r="C31255" i="20"/>
  <c r="C31256" i="20"/>
  <c r="C31257" i="20"/>
  <c r="C31258" i="20"/>
  <c r="C31259" i="20"/>
  <c r="C31260" i="20"/>
  <c r="C31261" i="20"/>
  <c r="C31262" i="20"/>
  <c r="C31263" i="20"/>
  <c r="C31264" i="20"/>
  <c r="C31265" i="20"/>
  <c r="C31266" i="20"/>
  <c r="C31267" i="20"/>
  <c r="C31268" i="20"/>
  <c r="C31269" i="20"/>
  <c r="C31270" i="20"/>
  <c r="C31271" i="20"/>
  <c r="C31272" i="20"/>
  <c r="C31273" i="20"/>
  <c r="C31274" i="20"/>
  <c r="C31275" i="20"/>
  <c r="C31276" i="20"/>
  <c r="C31277" i="20"/>
  <c r="C31278" i="20"/>
  <c r="C31279" i="20"/>
  <c r="C31280" i="20"/>
  <c r="C31281" i="20"/>
  <c r="C31282" i="20"/>
  <c r="C31283" i="20"/>
  <c r="C31284" i="20"/>
  <c r="C31285" i="20"/>
  <c r="C31286" i="20"/>
  <c r="C31287" i="20"/>
  <c r="C31288" i="20"/>
  <c r="C31289" i="20"/>
  <c r="C31290" i="20"/>
  <c r="C31291" i="20"/>
  <c r="C31292" i="20"/>
  <c r="C31293" i="20"/>
  <c r="C31294" i="20"/>
  <c r="C31295" i="20"/>
  <c r="C31296" i="20"/>
  <c r="C31297" i="20"/>
  <c r="C31298" i="20"/>
  <c r="C31299" i="20"/>
  <c r="C31300" i="20"/>
  <c r="C31301" i="20"/>
  <c r="C31302" i="20"/>
  <c r="C31303" i="20"/>
  <c r="C31304" i="20"/>
  <c r="C31305" i="20"/>
  <c r="C31306" i="20"/>
  <c r="C31307" i="20"/>
  <c r="C31308" i="20"/>
  <c r="C31309" i="20"/>
  <c r="C31310" i="20"/>
  <c r="C31311" i="20"/>
  <c r="C31312" i="20"/>
  <c r="C31313" i="20"/>
  <c r="C31314" i="20"/>
  <c r="C31315" i="20"/>
  <c r="C31316" i="20"/>
  <c r="C31317" i="20"/>
  <c r="C31318" i="20"/>
  <c r="C31319" i="20"/>
  <c r="C31320" i="20"/>
  <c r="C31321" i="20"/>
  <c r="C31322" i="20"/>
  <c r="C31323" i="20"/>
  <c r="C31324" i="20"/>
  <c r="C31325" i="20"/>
  <c r="C31326" i="20"/>
  <c r="C31327" i="20"/>
  <c r="C31328" i="20"/>
  <c r="C31329" i="20"/>
  <c r="C31330" i="20"/>
  <c r="C31331" i="20"/>
  <c r="C31332" i="20"/>
  <c r="C31333" i="20"/>
  <c r="C31334" i="20"/>
  <c r="C31335" i="20"/>
  <c r="C31336" i="20"/>
  <c r="C31337" i="20"/>
  <c r="C31338" i="20"/>
  <c r="C31339" i="20"/>
  <c r="C31340" i="20"/>
  <c r="C31341" i="20"/>
  <c r="C31342" i="20"/>
  <c r="C31343" i="20"/>
  <c r="C31344" i="20"/>
  <c r="C31345" i="20"/>
  <c r="C31346" i="20"/>
  <c r="C31347" i="20"/>
  <c r="C31348" i="20"/>
  <c r="C31349" i="20"/>
  <c r="C31350" i="20"/>
  <c r="C31351" i="20"/>
  <c r="C31352" i="20"/>
  <c r="C31353" i="20"/>
  <c r="C31354" i="20"/>
  <c r="C31355" i="20"/>
  <c r="C31356" i="20"/>
  <c r="C31357" i="20"/>
  <c r="C31358" i="20"/>
  <c r="C31359" i="20"/>
  <c r="C31360" i="20"/>
  <c r="C31361" i="20"/>
  <c r="C31362" i="20"/>
  <c r="C31363" i="20"/>
  <c r="C31364" i="20"/>
  <c r="C31365" i="20"/>
  <c r="C31366" i="20"/>
  <c r="C31367" i="20"/>
  <c r="C31368" i="20"/>
  <c r="C31369" i="20"/>
  <c r="C31370" i="20"/>
  <c r="C31371" i="20"/>
  <c r="C31372" i="20"/>
  <c r="C31373" i="20"/>
  <c r="C31374" i="20"/>
  <c r="C31375" i="20"/>
  <c r="C31376" i="20"/>
  <c r="C31377" i="20"/>
  <c r="C31378" i="20"/>
  <c r="C31379" i="20"/>
  <c r="C31380" i="20"/>
  <c r="C31381" i="20"/>
  <c r="C31382" i="20"/>
  <c r="C31383" i="20"/>
  <c r="C31384" i="20"/>
  <c r="C31385" i="20"/>
  <c r="C31386" i="20"/>
  <c r="C31387" i="20"/>
  <c r="C31388" i="20"/>
  <c r="C31389" i="20"/>
  <c r="C31390" i="20"/>
  <c r="C31391" i="20"/>
  <c r="C31392" i="20"/>
  <c r="C31393" i="20"/>
  <c r="C31394" i="20"/>
  <c r="C31395" i="20"/>
  <c r="C31396" i="20"/>
  <c r="C31397" i="20"/>
  <c r="C31398" i="20"/>
  <c r="C31399" i="20"/>
  <c r="C31400" i="20"/>
  <c r="C31401" i="20"/>
  <c r="C31402" i="20"/>
  <c r="C31403" i="20"/>
  <c r="C31404" i="20"/>
  <c r="C31405" i="20"/>
  <c r="C31406" i="20"/>
  <c r="C31407" i="20"/>
  <c r="C31408" i="20"/>
  <c r="C31409" i="20"/>
  <c r="C31410" i="20"/>
  <c r="C31411" i="20"/>
  <c r="C31412" i="20"/>
  <c r="C31413" i="20"/>
  <c r="C31414" i="20"/>
  <c r="C31415" i="20"/>
  <c r="C31416" i="20"/>
  <c r="C31417" i="20"/>
  <c r="C31418" i="20"/>
  <c r="C31419" i="20"/>
  <c r="C31420" i="20"/>
  <c r="C31421" i="20"/>
  <c r="C31422" i="20"/>
  <c r="C31423" i="20"/>
  <c r="C31424" i="20"/>
  <c r="C31425" i="20"/>
  <c r="C31426" i="20"/>
  <c r="C31427" i="20"/>
  <c r="C31428" i="20"/>
  <c r="C31429" i="20"/>
  <c r="C31430" i="20"/>
  <c r="C31431" i="20"/>
  <c r="C31432" i="20"/>
  <c r="C31433" i="20"/>
  <c r="C31434" i="20"/>
  <c r="C31435" i="20"/>
  <c r="C31436" i="20"/>
  <c r="C31437" i="20"/>
  <c r="C31438" i="20"/>
  <c r="C31439" i="20"/>
  <c r="C31440" i="20"/>
  <c r="C31441" i="20"/>
  <c r="C31442" i="20"/>
  <c r="C31443" i="20"/>
  <c r="C31444" i="20"/>
  <c r="C31445" i="20"/>
  <c r="C31446" i="20"/>
  <c r="C31447" i="20"/>
  <c r="C31448" i="20"/>
  <c r="C31449" i="20"/>
  <c r="C31450" i="20"/>
  <c r="C31451" i="20"/>
  <c r="C31452" i="20"/>
  <c r="C31453" i="20"/>
  <c r="C31454" i="20"/>
  <c r="C31455" i="20"/>
  <c r="C31456" i="20"/>
  <c r="C31457" i="20"/>
  <c r="C31458" i="20"/>
  <c r="C31459" i="20"/>
  <c r="C31460" i="20"/>
  <c r="C31461" i="20"/>
  <c r="C31462" i="20"/>
  <c r="C31463" i="20"/>
  <c r="C31464" i="20"/>
  <c r="C31465" i="20"/>
  <c r="C31466" i="20"/>
  <c r="C31467" i="20"/>
  <c r="C31468" i="20"/>
  <c r="C31469" i="20"/>
  <c r="C31470" i="20"/>
  <c r="C31471" i="20"/>
  <c r="C31472" i="20"/>
  <c r="C31473" i="20"/>
  <c r="C31474" i="20"/>
  <c r="C31475" i="20"/>
  <c r="C31476" i="20"/>
  <c r="C31477" i="20"/>
  <c r="C31478" i="20"/>
  <c r="C31479" i="20"/>
  <c r="C31480" i="20"/>
  <c r="C31481" i="20"/>
  <c r="C31482" i="20"/>
  <c r="C31483" i="20"/>
  <c r="C31484" i="20"/>
  <c r="C31485" i="20"/>
  <c r="C31486" i="20"/>
  <c r="C31487" i="20"/>
  <c r="C31488" i="20"/>
  <c r="C31489" i="20"/>
  <c r="C31490" i="20"/>
  <c r="C31491" i="20"/>
  <c r="C31492" i="20"/>
  <c r="C31493" i="20"/>
  <c r="C31494" i="20"/>
  <c r="C31495" i="20"/>
  <c r="C31496" i="20"/>
  <c r="C31497" i="20"/>
  <c r="C31498" i="20"/>
  <c r="C31499" i="20"/>
  <c r="C31500" i="20"/>
  <c r="C31501" i="20"/>
  <c r="C31502" i="20"/>
  <c r="C31503" i="20"/>
  <c r="C31504" i="20"/>
  <c r="C31505" i="20"/>
  <c r="C31506" i="20"/>
  <c r="C31507" i="20"/>
  <c r="C31508" i="20"/>
  <c r="C31509" i="20"/>
  <c r="C31510" i="20"/>
  <c r="C31511" i="20"/>
  <c r="C31512" i="20"/>
  <c r="C31513" i="20"/>
  <c r="C31514" i="20"/>
  <c r="C31515" i="20"/>
  <c r="C31516" i="20"/>
  <c r="C31517" i="20"/>
  <c r="C31518" i="20"/>
  <c r="C31519" i="20"/>
  <c r="C31520" i="20"/>
  <c r="C31521" i="20"/>
  <c r="C31522" i="20"/>
  <c r="C31523" i="20"/>
  <c r="C31524" i="20"/>
  <c r="C31525" i="20"/>
  <c r="C31526" i="20"/>
  <c r="C31527" i="20"/>
  <c r="C31528" i="20"/>
  <c r="C31529" i="20"/>
  <c r="C31530" i="20"/>
  <c r="C31531" i="20"/>
  <c r="C31532" i="20"/>
  <c r="C31533" i="20"/>
  <c r="C31534" i="20"/>
  <c r="C31535" i="20"/>
  <c r="C31536" i="20"/>
  <c r="C31537" i="20"/>
  <c r="C31538" i="20"/>
  <c r="C31539" i="20"/>
  <c r="C31540" i="20"/>
  <c r="C31541" i="20"/>
  <c r="C31542" i="20"/>
  <c r="C31543" i="20"/>
  <c r="C31544" i="20"/>
  <c r="C31545" i="20"/>
  <c r="C31546" i="20"/>
  <c r="C31547" i="20"/>
  <c r="C31548" i="20"/>
  <c r="C31549" i="20"/>
  <c r="C31550" i="20"/>
  <c r="C31551" i="20"/>
  <c r="C31552" i="20"/>
  <c r="C31553" i="20"/>
  <c r="C31554" i="20"/>
  <c r="C31555" i="20"/>
  <c r="C31556" i="20"/>
  <c r="C31557" i="20"/>
  <c r="C31558" i="20"/>
  <c r="C31559" i="20"/>
  <c r="C31560" i="20"/>
  <c r="C31561" i="20"/>
  <c r="C31562" i="20"/>
  <c r="C31563" i="20"/>
  <c r="C31564" i="20"/>
  <c r="C31565" i="20"/>
  <c r="C31566" i="20"/>
  <c r="C31567" i="20"/>
  <c r="C31568" i="20"/>
  <c r="C31569" i="20"/>
  <c r="C31570" i="20"/>
  <c r="C31571" i="20"/>
  <c r="C31572" i="20"/>
  <c r="C31573" i="20"/>
  <c r="C31574" i="20"/>
  <c r="C31575" i="20"/>
  <c r="C31576" i="20"/>
  <c r="C31577" i="20"/>
  <c r="C31578" i="20"/>
  <c r="C31579" i="20"/>
  <c r="C31580" i="20"/>
  <c r="C31581" i="20"/>
  <c r="C31582" i="20"/>
  <c r="C31583" i="20"/>
  <c r="C31584" i="20"/>
  <c r="C31585" i="20"/>
  <c r="C31586" i="20"/>
  <c r="C31587" i="20"/>
  <c r="C31588" i="20"/>
  <c r="C31589" i="20"/>
  <c r="C31590" i="20"/>
  <c r="C31591" i="20"/>
  <c r="C31592" i="20"/>
  <c r="C31593" i="20"/>
  <c r="C31594" i="20"/>
  <c r="C31595" i="20"/>
  <c r="C31596" i="20"/>
  <c r="C31597" i="20"/>
  <c r="C31598" i="20"/>
  <c r="C31599" i="20"/>
  <c r="C31600" i="20"/>
  <c r="C31601" i="20"/>
  <c r="C31602" i="20"/>
  <c r="C31603" i="20"/>
  <c r="C31604" i="20"/>
  <c r="C31605" i="20"/>
  <c r="C31606" i="20"/>
  <c r="C31607" i="20"/>
  <c r="C31608" i="20"/>
  <c r="C31609" i="20"/>
  <c r="C31610" i="20"/>
  <c r="C31611" i="20"/>
  <c r="C31612" i="20"/>
  <c r="C31613" i="20"/>
  <c r="C31614" i="20"/>
  <c r="C31615" i="20"/>
  <c r="C31616" i="20"/>
  <c r="C31617" i="20"/>
  <c r="C31618" i="20"/>
  <c r="C31619" i="20"/>
  <c r="C31620" i="20"/>
  <c r="C31621" i="20"/>
  <c r="C31622" i="20"/>
  <c r="C31623" i="20"/>
  <c r="C31624" i="20"/>
  <c r="C31625" i="20"/>
  <c r="C31626" i="20"/>
  <c r="C31627" i="20"/>
  <c r="C31628" i="20"/>
  <c r="C31629" i="20"/>
  <c r="C31630" i="20"/>
  <c r="C31631" i="20"/>
  <c r="C31632" i="20"/>
  <c r="C31633" i="20"/>
  <c r="C31634" i="20"/>
  <c r="C31635" i="20"/>
  <c r="C31636" i="20"/>
  <c r="C31637" i="20"/>
  <c r="C31638" i="20"/>
  <c r="C31639" i="20"/>
  <c r="C31640" i="20"/>
  <c r="C31641" i="20"/>
  <c r="C31642" i="20"/>
  <c r="C31643" i="20"/>
  <c r="C31644" i="20"/>
  <c r="C31645" i="20"/>
  <c r="C31646" i="20"/>
  <c r="C31647" i="20"/>
  <c r="C31648" i="20"/>
  <c r="C31649" i="20"/>
  <c r="C31650" i="20"/>
  <c r="C31651" i="20"/>
  <c r="C31652" i="20"/>
  <c r="C31653" i="20"/>
  <c r="C31654" i="20"/>
  <c r="C31655" i="20"/>
  <c r="C31656" i="20"/>
  <c r="C31657" i="20"/>
  <c r="C31658" i="20"/>
  <c r="C31659" i="20"/>
  <c r="C31660" i="20"/>
  <c r="C31661" i="20"/>
  <c r="C31662" i="20"/>
  <c r="C31663" i="20"/>
  <c r="C31664" i="20"/>
  <c r="C31665" i="20"/>
  <c r="C31666" i="20"/>
  <c r="C31667" i="20"/>
  <c r="C31668" i="20"/>
  <c r="C31669" i="20"/>
  <c r="C31670" i="20"/>
  <c r="C31671" i="20"/>
  <c r="C31672" i="20"/>
  <c r="C31673" i="20"/>
  <c r="C31674" i="20"/>
  <c r="C31675" i="20"/>
  <c r="C31676" i="20"/>
  <c r="C31677" i="20"/>
  <c r="C31678" i="20"/>
  <c r="C31679" i="20"/>
  <c r="C31680" i="20"/>
  <c r="C31681" i="20"/>
  <c r="C31682" i="20"/>
  <c r="C31683" i="20"/>
  <c r="C31684" i="20"/>
  <c r="C31685" i="20"/>
  <c r="C31686" i="20"/>
  <c r="C31687" i="20"/>
  <c r="C31688" i="20"/>
  <c r="C31689" i="20"/>
  <c r="C31690" i="20"/>
  <c r="C31691" i="20"/>
  <c r="C31692" i="20"/>
  <c r="C31693" i="20"/>
  <c r="C31694" i="20"/>
  <c r="C31695" i="20"/>
  <c r="C31696" i="20"/>
  <c r="C31697" i="20"/>
  <c r="C31698" i="20"/>
  <c r="C31699" i="20"/>
  <c r="C31700" i="20"/>
  <c r="C31701" i="20"/>
  <c r="C31702" i="20"/>
  <c r="C31703" i="20"/>
  <c r="C31704" i="20"/>
  <c r="C31705" i="20"/>
  <c r="C31706" i="20"/>
  <c r="C31707" i="20"/>
  <c r="C31708" i="20"/>
  <c r="C31709" i="20"/>
  <c r="C31710" i="20"/>
  <c r="C31711" i="20"/>
  <c r="C31712" i="20"/>
  <c r="C31713" i="20"/>
  <c r="C31714" i="20"/>
  <c r="C31715" i="20"/>
  <c r="C31716" i="20"/>
  <c r="C31717" i="20"/>
  <c r="C31718" i="20"/>
  <c r="C31719" i="20"/>
  <c r="C31720" i="20"/>
  <c r="C31721" i="20"/>
  <c r="C31722" i="20"/>
  <c r="C31723" i="20"/>
  <c r="C31724" i="20"/>
  <c r="C31725" i="20"/>
  <c r="C31726" i="20"/>
  <c r="C31727" i="20"/>
  <c r="C31728" i="20"/>
  <c r="C31729" i="20"/>
  <c r="C31730" i="20"/>
  <c r="C31731" i="20"/>
  <c r="C31732" i="20"/>
  <c r="C31733" i="20"/>
  <c r="C31734" i="20"/>
  <c r="C31735" i="20"/>
  <c r="C31736" i="20"/>
  <c r="C31737" i="20"/>
  <c r="C31738" i="20"/>
  <c r="C31739" i="20"/>
  <c r="C31740" i="20"/>
  <c r="C31741" i="20"/>
  <c r="C31742" i="20"/>
  <c r="C31743" i="20"/>
  <c r="C31744" i="20"/>
  <c r="C31745" i="20"/>
  <c r="C31746" i="20"/>
  <c r="C31747" i="20"/>
  <c r="C31748" i="20"/>
  <c r="C31749" i="20"/>
  <c r="C31750" i="20"/>
  <c r="C31751" i="20"/>
  <c r="C31752" i="20"/>
  <c r="C31753" i="20"/>
  <c r="C31754" i="20"/>
  <c r="C31755" i="20"/>
  <c r="C31756" i="20"/>
  <c r="C31757" i="20"/>
  <c r="C31758" i="20"/>
  <c r="C31759" i="20"/>
  <c r="C31760" i="20"/>
  <c r="C31761" i="20"/>
  <c r="C31762" i="20"/>
  <c r="C31763" i="20"/>
  <c r="C31764" i="20"/>
  <c r="C31765" i="20"/>
  <c r="C31766" i="20"/>
  <c r="C31767" i="20"/>
  <c r="C31768" i="20"/>
  <c r="C31769" i="20"/>
  <c r="C31770" i="20"/>
  <c r="C31771" i="20"/>
  <c r="C31772" i="20"/>
  <c r="C31773" i="20"/>
  <c r="C31774" i="20"/>
  <c r="C31775" i="20"/>
  <c r="C31776" i="20"/>
  <c r="C31777" i="20"/>
  <c r="C31778" i="20"/>
  <c r="C31779" i="20"/>
  <c r="C31780" i="20"/>
  <c r="C31781" i="20"/>
  <c r="C31782" i="20"/>
  <c r="C31783" i="20"/>
  <c r="C31784" i="20"/>
  <c r="C31785" i="20"/>
  <c r="C31786" i="20"/>
  <c r="C31787" i="20"/>
  <c r="C31788" i="20"/>
  <c r="C31789" i="20"/>
  <c r="C31790" i="20"/>
  <c r="C31791" i="20"/>
  <c r="C31792" i="20"/>
  <c r="C31793" i="20"/>
  <c r="C31794" i="20"/>
  <c r="C31795" i="20"/>
  <c r="C31796" i="20"/>
  <c r="C31797" i="20"/>
  <c r="C31798" i="20"/>
  <c r="C31799" i="20"/>
  <c r="C31800" i="20"/>
  <c r="C31801" i="20"/>
  <c r="C31802" i="20"/>
  <c r="C31803" i="20"/>
  <c r="C31804" i="20"/>
  <c r="C31805" i="20"/>
  <c r="C31806" i="20"/>
  <c r="C31807" i="20"/>
  <c r="C31808" i="20"/>
  <c r="C31809" i="20"/>
  <c r="C31810" i="20"/>
  <c r="C31811" i="20"/>
  <c r="C31812" i="20"/>
  <c r="C31813" i="20"/>
  <c r="C31814" i="20"/>
  <c r="C31815" i="20"/>
  <c r="C31816" i="20"/>
  <c r="C31817" i="20"/>
  <c r="C31818" i="20"/>
  <c r="C31819" i="20"/>
  <c r="C31820" i="20"/>
  <c r="C31821" i="20"/>
  <c r="C31822" i="20"/>
  <c r="C31823" i="20"/>
  <c r="C31824" i="20"/>
  <c r="C31825" i="20"/>
  <c r="C31826" i="20"/>
  <c r="C31827" i="20"/>
  <c r="C31828" i="20"/>
  <c r="C31829" i="20"/>
  <c r="C31830" i="20"/>
  <c r="C31831" i="20"/>
  <c r="C31832" i="20"/>
  <c r="C31833" i="20"/>
  <c r="C31834" i="20"/>
  <c r="C31835" i="20"/>
  <c r="C31836" i="20"/>
  <c r="C31837" i="20"/>
  <c r="C31838" i="20"/>
  <c r="C31839" i="20"/>
  <c r="C31840" i="20"/>
  <c r="C31841" i="20"/>
  <c r="C31842" i="20"/>
  <c r="C31843" i="20"/>
  <c r="C31844" i="20"/>
  <c r="C31845" i="20"/>
  <c r="C31846" i="20"/>
  <c r="C31847" i="20"/>
  <c r="C31848" i="20"/>
  <c r="C31849" i="20"/>
  <c r="C31850" i="20"/>
  <c r="C31851" i="20"/>
  <c r="C31852" i="20"/>
  <c r="C31853" i="20"/>
  <c r="C31854" i="20"/>
  <c r="C31855" i="20"/>
  <c r="C31856" i="20"/>
  <c r="C31857" i="20"/>
  <c r="C31858" i="20"/>
  <c r="C31859" i="20"/>
  <c r="C31860" i="20"/>
  <c r="C31861" i="20"/>
  <c r="C31862" i="20"/>
  <c r="C31863" i="20"/>
  <c r="C31864" i="20"/>
  <c r="C31865" i="20"/>
  <c r="C31866" i="20"/>
  <c r="C31867" i="20"/>
  <c r="C31868" i="20"/>
  <c r="C31869" i="20"/>
  <c r="C31870" i="20"/>
  <c r="C31871" i="20"/>
  <c r="C31872" i="20"/>
  <c r="C31873" i="20"/>
  <c r="C31874" i="20"/>
  <c r="C31875" i="20"/>
  <c r="C31876" i="20"/>
  <c r="C31877" i="20"/>
  <c r="C31878" i="20"/>
  <c r="C31879" i="20"/>
  <c r="C31880" i="20"/>
  <c r="C31881" i="20"/>
  <c r="C31882" i="20"/>
  <c r="C31883" i="20"/>
  <c r="C31884" i="20"/>
  <c r="C31885" i="20"/>
  <c r="C31886" i="20"/>
  <c r="C31887" i="20"/>
  <c r="C31888" i="20"/>
  <c r="C31889" i="20"/>
  <c r="C31890" i="20"/>
  <c r="C31891" i="20"/>
  <c r="C31892" i="20"/>
  <c r="C31893" i="20"/>
  <c r="C31894" i="20"/>
  <c r="C31895" i="20"/>
  <c r="C31896" i="20"/>
  <c r="C31897" i="20"/>
  <c r="C31898" i="20"/>
  <c r="C31899" i="20"/>
  <c r="C31900" i="20"/>
  <c r="C31901" i="20"/>
  <c r="C31902" i="20"/>
  <c r="C31903" i="20"/>
  <c r="C31904" i="20"/>
  <c r="C31905" i="20"/>
  <c r="C31906" i="20"/>
  <c r="C31907" i="20"/>
  <c r="C31908" i="20"/>
  <c r="C31909" i="20"/>
  <c r="C31910" i="20"/>
  <c r="C31911" i="20"/>
  <c r="C31912" i="20"/>
  <c r="C31913" i="20"/>
  <c r="C31914" i="20"/>
  <c r="C31915" i="20"/>
  <c r="C31916" i="20"/>
  <c r="C31917" i="20"/>
  <c r="C31918" i="20"/>
  <c r="C31919" i="20"/>
  <c r="C31920" i="20"/>
  <c r="C31921" i="20"/>
  <c r="C31922" i="20"/>
  <c r="C31923" i="20"/>
  <c r="C31924" i="20"/>
  <c r="C31925" i="20"/>
  <c r="C31926" i="20"/>
  <c r="C31927" i="20"/>
  <c r="C31928" i="20"/>
  <c r="C31929" i="20"/>
  <c r="C31930" i="20"/>
  <c r="C31931" i="20"/>
  <c r="C31932" i="20"/>
  <c r="C31933" i="20"/>
  <c r="C31934" i="20"/>
  <c r="C31935" i="20"/>
  <c r="C31936" i="20"/>
  <c r="C31937" i="20"/>
  <c r="C31938" i="20"/>
  <c r="C31939" i="20"/>
  <c r="C31940" i="20"/>
  <c r="C31941" i="20"/>
  <c r="C31942" i="20"/>
  <c r="C31943" i="20"/>
  <c r="C31944" i="20"/>
  <c r="C31945" i="20"/>
  <c r="C31946" i="20"/>
  <c r="C31947" i="20"/>
  <c r="C31948" i="20"/>
  <c r="C31949" i="20"/>
  <c r="C31950" i="20"/>
  <c r="C31951" i="20"/>
  <c r="C31952" i="20"/>
  <c r="C31953" i="20"/>
  <c r="C31954" i="20"/>
  <c r="C31955" i="20"/>
  <c r="C31956" i="20"/>
  <c r="C31957" i="20"/>
  <c r="C31958" i="20"/>
  <c r="C31959" i="20"/>
  <c r="C31960" i="20"/>
  <c r="C31961" i="20"/>
  <c r="C31962" i="20"/>
  <c r="C31963" i="20"/>
  <c r="C31964" i="20"/>
  <c r="C31965" i="20"/>
  <c r="C31966" i="20"/>
  <c r="C31967" i="20"/>
  <c r="C31968" i="20"/>
  <c r="C31969" i="20"/>
  <c r="C31970" i="20"/>
  <c r="C31971" i="20"/>
  <c r="C31972" i="20"/>
  <c r="C31973" i="20"/>
  <c r="C31974" i="20"/>
  <c r="C31975" i="20"/>
  <c r="C31976" i="20"/>
  <c r="C31977" i="20"/>
  <c r="C31978" i="20"/>
  <c r="C31979" i="20"/>
  <c r="C31980" i="20"/>
  <c r="C31981" i="20"/>
  <c r="C31982" i="20"/>
  <c r="C31983" i="20"/>
  <c r="C31984" i="20"/>
  <c r="C31985" i="20"/>
  <c r="C31986" i="20"/>
  <c r="C31987" i="20"/>
  <c r="C31988" i="20"/>
  <c r="C31989" i="20"/>
  <c r="C31990" i="20"/>
  <c r="C31991" i="20"/>
  <c r="C31992" i="20"/>
  <c r="C31993" i="20"/>
  <c r="C31994" i="20"/>
  <c r="C31995" i="20"/>
  <c r="C31996" i="20"/>
  <c r="C31997" i="20"/>
  <c r="C31998" i="20"/>
  <c r="C31999" i="20"/>
  <c r="C32000" i="20"/>
  <c r="C32001" i="20"/>
  <c r="C32002" i="20"/>
  <c r="C32003" i="20"/>
  <c r="C32004" i="20"/>
  <c r="C32005" i="20"/>
  <c r="C32006" i="20"/>
  <c r="C32007" i="20"/>
  <c r="C32008" i="20"/>
  <c r="C32009" i="20"/>
  <c r="C32010" i="20"/>
  <c r="C32011" i="20"/>
  <c r="C32012" i="20"/>
  <c r="C32013" i="20"/>
  <c r="C32014" i="20"/>
  <c r="C32015" i="20"/>
  <c r="C32016" i="20"/>
  <c r="C32017" i="20"/>
  <c r="C32018" i="20"/>
  <c r="C32019" i="20"/>
  <c r="C32020" i="20"/>
  <c r="C32021" i="20"/>
  <c r="C32022" i="20"/>
  <c r="C32023" i="20"/>
  <c r="C32024" i="20"/>
  <c r="C32025" i="20"/>
  <c r="C32026" i="20"/>
  <c r="C32027" i="20"/>
  <c r="C32028" i="20"/>
  <c r="C32029" i="20"/>
  <c r="C32030" i="20"/>
  <c r="C32031" i="20"/>
  <c r="C32032" i="20"/>
  <c r="C32033" i="20"/>
  <c r="C32034" i="20"/>
  <c r="C32035" i="20"/>
  <c r="C32036" i="20"/>
  <c r="C32037" i="20"/>
  <c r="C32038" i="20"/>
  <c r="C32039" i="20"/>
  <c r="C32040" i="20"/>
  <c r="C32041" i="20"/>
  <c r="C32042" i="20"/>
  <c r="C32043" i="20"/>
  <c r="C32044" i="20"/>
  <c r="C32045" i="20"/>
  <c r="C32046" i="20"/>
  <c r="C32047" i="20"/>
  <c r="C32048" i="20"/>
  <c r="C32049" i="20"/>
  <c r="C32050" i="20"/>
  <c r="C32051" i="20"/>
  <c r="C32052" i="20"/>
  <c r="C32053" i="20"/>
  <c r="C32054" i="20"/>
  <c r="C32055" i="20"/>
  <c r="C32056" i="20"/>
  <c r="C32057" i="20"/>
  <c r="C32058" i="20"/>
  <c r="C32059" i="20"/>
  <c r="C32060" i="20"/>
  <c r="C32061" i="20"/>
  <c r="C32062" i="20"/>
  <c r="C32063" i="20"/>
  <c r="C32064" i="20"/>
  <c r="C32065" i="20"/>
  <c r="C32066" i="20"/>
  <c r="C32067" i="20"/>
  <c r="C32068" i="20"/>
  <c r="C32069" i="20"/>
  <c r="C32070" i="20"/>
  <c r="C32071" i="20"/>
  <c r="C32072" i="20"/>
  <c r="C32073" i="20"/>
  <c r="C32074" i="20"/>
  <c r="C32075" i="20"/>
  <c r="C32076" i="20"/>
  <c r="C32077" i="20"/>
  <c r="C32078" i="20"/>
  <c r="C32079" i="20"/>
  <c r="C32080" i="20"/>
  <c r="C32081" i="20"/>
  <c r="C32082" i="20"/>
  <c r="C32083" i="20"/>
  <c r="C32084" i="20"/>
  <c r="C32085" i="20"/>
  <c r="C32086" i="20"/>
  <c r="C32087" i="20"/>
  <c r="C32088" i="20"/>
  <c r="C32089" i="20"/>
  <c r="C32090" i="20"/>
  <c r="C32091" i="20"/>
  <c r="C32092" i="20"/>
  <c r="C32093" i="20"/>
  <c r="C32094" i="20"/>
  <c r="C32095" i="20"/>
  <c r="C32096" i="20"/>
  <c r="C32097" i="20"/>
  <c r="C32098" i="20"/>
  <c r="C32099" i="20"/>
  <c r="C32100" i="20"/>
  <c r="C32101" i="20"/>
  <c r="C32102" i="20"/>
  <c r="C32103" i="20"/>
  <c r="C32104" i="20"/>
  <c r="C32105" i="20"/>
  <c r="C32106" i="20"/>
  <c r="C32107" i="20"/>
  <c r="C32108" i="20"/>
  <c r="C32109" i="20"/>
  <c r="C32110" i="20"/>
  <c r="C32111" i="20"/>
  <c r="C32112" i="20"/>
  <c r="C32113" i="20"/>
  <c r="C32114" i="20"/>
  <c r="C32115" i="20"/>
  <c r="C32116" i="20"/>
  <c r="C32117" i="20"/>
  <c r="C32118" i="20"/>
  <c r="C32119" i="20"/>
  <c r="C32120" i="20"/>
  <c r="C32121" i="20"/>
  <c r="C32122" i="20"/>
  <c r="C32123" i="20"/>
  <c r="C32124" i="20"/>
  <c r="C32125" i="20"/>
  <c r="C32126" i="20"/>
  <c r="C32127" i="20"/>
  <c r="C32128" i="20"/>
  <c r="C32129" i="20"/>
  <c r="C32130" i="20"/>
  <c r="C32131" i="20"/>
  <c r="C32132" i="20"/>
  <c r="C32133" i="20"/>
  <c r="C32134" i="20"/>
  <c r="C32135" i="20"/>
  <c r="C32136" i="20"/>
  <c r="C32137" i="20"/>
  <c r="C32138" i="20"/>
  <c r="C32139" i="20"/>
  <c r="C32140" i="20"/>
  <c r="C32141" i="20"/>
  <c r="C32142" i="20"/>
  <c r="C32143" i="20"/>
  <c r="C32144" i="20"/>
  <c r="C32145" i="20"/>
  <c r="C32146" i="20"/>
  <c r="C32147" i="20"/>
  <c r="C32148" i="20"/>
  <c r="C32149" i="20"/>
  <c r="C32150" i="20"/>
  <c r="C32151" i="20"/>
  <c r="C32152" i="20"/>
  <c r="C32153" i="20"/>
  <c r="C32154" i="20"/>
  <c r="C32155" i="20"/>
  <c r="C32156" i="20"/>
  <c r="C32157" i="20"/>
  <c r="C32158" i="20"/>
  <c r="C32159" i="20"/>
  <c r="C32160" i="20"/>
  <c r="C32161" i="20"/>
  <c r="C32162" i="20"/>
  <c r="C32163" i="20"/>
  <c r="C32164" i="20"/>
  <c r="C32165" i="20"/>
  <c r="C32166" i="20"/>
  <c r="C32167" i="20"/>
  <c r="C32168" i="20"/>
  <c r="C32169" i="20"/>
  <c r="C32170" i="20"/>
  <c r="C32171" i="20"/>
  <c r="C32172" i="20"/>
  <c r="C32173" i="20"/>
  <c r="C32174" i="20"/>
  <c r="C32175" i="20"/>
  <c r="C32176" i="20"/>
  <c r="C32177" i="20"/>
  <c r="C32178" i="20"/>
  <c r="C32179" i="20"/>
  <c r="C32180" i="20"/>
  <c r="C32181" i="20"/>
  <c r="C32182" i="20"/>
  <c r="C32183" i="20"/>
  <c r="C32184" i="20"/>
  <c r="C32185" i="20"/>
  <c r="C32186" i="20"/>
  <c r="C32187" i="20"/>
  <c r="C32188" i="20"/>
  <c r="C32189" i="20"/>
  <c r="C32190" i="20"/>
  <c r="C32191" i="20"/>
  <c r="C32192" i="20"/>
  <c r="C32193" i="20"/>
  <c r="C32194" i="20"/>
  <c r="C32195" i="20"/>
  <c r="C32196" i="20"/>
  <c r="C32197" i="20"/>
  <c r="C32198" i="20"/>
  <c r="C32199" i="20"/>
  <c r="C32200" i="20"/>
  <c r="C32201" i="20"/>
  <c r="C32202" i="20"/>
  <c r="C32203" i="20"/>
  <c r="C32204" i="20"/>
  <c r="C32205" i="20"/>
  <c r="C32206" i="20"/>
  <c r="C32207" i="20"/>
  <c r="C32208" i="20"/>
  <c r="C32209" i="20"/>
  <c r="C32210" i="20"/>
  <c r="C32211" i="20"/>
  <c r="C32212" i="20"/>
  <c r="C32213" i="20"/>
  <c r="C32214" i="20"/>
  <c r="C32215" i="20"/>
  <c r="C32216" i="20"/>
  <c r="C32217" i="20"/>
  <c r="C32218" i="20"/>
  <c r="C32219" i="20"/>
  <c r="C32220" i="20"/>
  <c r="C32221" i="20"/>
  <c r="C32222" i="20"/>
  <c r="C32223" i="20"/>
  <c r="C32224" i="20"/>
  <c r="C32225" i="20"/>
  <c r="C32226" i="20"/>
  <c r="C32227" i="20"/>
  <c r="C32228" i="20"/>
  <c r="C32229" i="20"/>
  <c r="C32230" i="20"/>
  <c r="C32231" i="20"/>
  <c r="C32232" i="20"/>
  <c r="C32233" i="20"/>
  <c r="C32234" i="20"/>
  <c r="C32235" i="20"/>
  <c r="C32236" i="20"/>
  <c r="C32237" i="20"/>
  <c r="C32238" i="20"/>
  <c r="C32239" i="20"/>
  <c r="C32240" i="20"/>
  <c r="C32241" i="20"/>
  <c r="C32242" i="20"/>
  <c r="C32243" i="20"/>
  <c r="C32244" i="20"/>
  <c r="C32245" i="20"/>
  <c r="C32246" i="20"/>
  <c r="C32247" i="20"/>
  <c r="C32248" i="20"/>
  <c r="C32249" i="20"/>
  <c r="C32250" i="20"/>
  <c r="C32251" i="20"/>
  <c r="C32252" i="20"/>
  <c r="C32253" i="20"/>
  <c r="C32254" i="20"/>
  <c r="C32255" i="20"/>
  <c r="C32256" i="20"/>
  <c r="C32257" i="20"/>
  <c r="C32258" i="20"/>
  <c r="C32259" i="20"/>
  <c r="C32260" i="20"/>
  <c r="C32261" i="20"/>
  <c r="C32262" i="20"/>
  <c r="C32263" i="20"/>
  <c r="C32264" i="20"/>
  <c r="C32265" i="20"/>
  <c r="C32266" i="20"/>
  <c r="C32267" i="20"/>
  <c r="C32268" i="20"/>
  <c r="C32269" i="20"/>
  <c r="C32270" i="20"/>
  <c r="C32271" i="20"/>
  <c r="C32272" i="20"/>
  <c r="C32273" i="20"/>
  <c r="C32274" i="20"/>
  <c r="C32275" i="20"/>
  <c r="C32276" i="20"/>
  <c r="C32277" i="20"/>
  <c r="C32278" i="20"/>
  <c r="C32279" i="20"/>
  <c r="C32280" i="20"/>
  <c r="C32281" i="20"/>
  <c r="C32282" i="20"/>
  <c r="C32283" i="20"/>
  <c r="C32284" i="20"/>
  <c r="C32285" i="20"/>
  <c r="C32286" i="20"/>
  <c r="C32287" i="20"/>
  <c r="C32288" i="20"/>
  <c r="C32289" i="20"/>
  <c r="C32290" i="20"/>
  <c r="C32291" i="20"/>
  <c r="C32292" i="20"/>
  <c r="C32293" i="20"/>
  <c r="C32294" i="20"/>
  <c r="C32295" i="20"/>
  <c r="C32296" i="20"/>
  <c r="C32297" i="20"/>
  <c r="C32298" i="20"/>
  <c r="C32299" i="20"/>
  <c r="C32300" i="20"/>
  <c r="C32301" i="20"/>
  <c r="C32302" i="20"/>
  <c r="C32303" i="20"/>
  <c r="C32304" i="20"/>
  <c r="C32305" i="20"/>
  <c r="C32306" i="20"/>
  <c r="C32307" i="20"/>
  <c r="C32308" i="20"/>
  <c r="C32309" i="20"/>
  <c r="C32310" i="20"/>
  <c r="C32311" i="20"/>
  <c r="C32312" i="20"/>
  <c r="C32313" i="20"/>
  <c r="C32314" i="20"/>
  <c r="C32315" i="20"/>
  <c r="C32316" i="20"/>
  <c r="C32317" i="20"/>
  <c r="C32318" i="20"/>
  <c r="C32319" i="20"/>
  <c r="C32320" i="20"/>
  <c r="C32321" i="20"/>
  <c r="C32322" i="20"/>
  <c r="C32323" i="20"/>
  <c r="C32324" i="20"/>
  <c r="C32325" i="20"/>
  <c r="C32326" i="20"/>
  <c r="C32327" i="20"/>
  <c r="C32328" i="20"/>
  <c r="C32329" i="20"/>
  <c r="C32330" i="20"/>
  <c r="C32331" i="20"/>
  <c r="C32332" i="20"/>
  <c r="C32333" i="20"/>
  <c r="C32334" i="20"/>
  <c r="C32335" i="20"/>
  <c r="C32336" i="20"/>
  <c r="C32337" i="20"/>
  <c r="C32338" i="20"/>
  <c r="C32339" i="20"/>
  <c r="C32340" i="20"/>
  <c r="C32341" i="20"/>
  <c r="C32342" i="20"/>
  <c r="C32343" i="20"/>
  <c r="C32344" i="20"/>
  <c r="C32345" i="20"/>
  <c r="C32346" i="20"/>
  <c r="C32347" i="20"/>
  <c r="C32348" i="20"/>
  <c r="C32349" i="20"/>
  <c r="C32350" i="20"/>
  <c r="C32351" i="20"/>
  <c r="C32352" i="20"/>
  <c r="C32353" i="20"/>
  <c r="C32354" i="20"/>
  <c r="C32355" i="20"/>
  <c r="C32356" i="20"/>
  <c r="C32357" i="20"/>
  <c r="C32358" i="20"/>
  <c r="C32359" i="20"/>
  <c r="C32360" i="20"/>
  <c r="C32361" i="20"/>
  <c r="C32362" i="20"/>
  <c r="C32363" i="20"/>
  <c r="C32364" i="20"/>
  <c r="C32365" i="20"/>
  <c r="C32366" i="20"/>
  <c r="C32367" i="20"/>
  <c r="C32368" i="20"/>
  <c r="C32369" i="20"/>
  <c r="C32370" i="20"/>
  <c r="C32371" i="20"/>
  <c r="C32372" i="20"/>
  <c r="C32373" i="20"/>
  <c r="C32374" i="20"/>
  <c r="C32375" i="20"/>
  <c r="C32376" i="20"/>
  <c r="C32377" i="20"/>
  <c r="C32378" i="20"/>
  <c r="C32379" i="20"/>
  <c r="C32380" i="20"/>
  <c r="C32381" i="20"/>
  <c r="C32382" i="20"/>
  <c r="C32383" i="20"/>
  <c r="C32384" i="20"/>
  <c r="C32385" i="20"/>
  <c r="C32386" i="20"/>
  <c r="C32387" i="20"/>
  <c r="C32388" i="20"/>
  <c r="C32389" i="20"/>
  <c r="C32390" i="20"/>
  <c r="C32391" i="20"/>
  <c r="C32392" i="20"/>
  <c r="C32393" i="20"/>
  <c r="C32394" i="20"/>
  <c r="C32395" i="20"/>
  <c r="C32396" i="20"/>
  <c r="C32397" i="20"/>
  <c r="C32398" i="20"/>
  <c r="C32399" i="20"/>
  <c r="C32400" i="20"/>
  <c r="C32401" i="20"/>
  <c r="C32402" i="20"/>
  <c r="C32403" i="20"/>
  <c r="C32404" i="20"/>
  <c r="C32405" i="20"/>
  <c r="C32406" i="20"/>
  <c r="C32407" i="20"/>
  <c r="C32408" i="20"/>
  <c r="C32409" i="20"/>
  <c r="C32410" i="20"/>
  <c r="C32411" i="20"/>
  <c r="C32412" i="20"/>
  <c r="C32413" i="20"/>
  <c r="C32414" i="20"/>
  <c r="C32415" i="20"/>
  <c r="C32416" i="20"/>
  <c r="C32417" i="20"/>
  <c r="C32418" i="20"/>
  <c r="C32419" i="20"/>
  <c r="C32420" i="20"/>
  <c r="C32421" i="20"/>
  <c r="C32422" i="20"/>
  <c r="C32423" i="20"/>
  <c r="C32424" i="20"/>
  <c r="C32425" i="20"/>
  <c r="C32426" i="20"/>
  <c r="C32427" i="20"/>
  <c r="C32428" i="20"/>
  <c r="C32429" i="20"/>
  <c r="C32430" i="20"/>
  <c r="C32431" i="20"/>
  <c r="C32432" i="20"/>
  <c r="C32433" i="20"/>
  <c r="C32434" i="20"/>
  <c r="C32435" i="20"/>
  <c r="C32436" i="20"/>
  <c r="C32437" i="20"/>
  <c r="C32438" i="20"/>
  <c r="C32439" i="20"/>
  <c r="C32440" i="20"/>
  <c r="C32441" i="20"/>
  <c r="C32442" i="20"/>
  <c r="C32443" i="20"/>
  <c r="C32444" i="20"/>
  <c r="C32445" i="20"/>
  <c r="C32446" i="20"/>
  <c r="C32447" i="20"/>
  <c r="C32448" i="20"/>
  <c r="C32449" i="20"/>
  <c r="C32450" i="20"/>
  <c r="C32451" i="20"/>
  <c r="C32452" i="20"/>
  <c r="C32453" i="20"/>
  <c r="C32454" i="20"/>
  <c r="C32455" i="20"/>
  <c r="C32456" i="20"/>
  <c r="C32457" i="20"/>
  <c r="C32458" i="20"/>
  <c r="C32459" i="20"/>
  <c r="C32460" i="20"/>
  <c r="C32461" i="20"/>
  <c r="C32462" i="20"/>
  <c r="C32463" i="20"/>
  <c r="C32464" i="20"/>
  <c r="C32465" i="20"/>
  <c r="C32466" i="20"/>
  <c r="C32467" i="20"/>
  <c r="C32468" i="20"/>
  <c r="C32469" i="20"/>
  <c r="C32470" i="20"/>
  <c r="C32471" i="20"/>
  <c r="C32472" i="20"/>
  <c r="C32473" i="20"/>
  <c r="C32474" i="20"/>
  <c r="C32475" i="20"/>
  <c r="C32476" i="20"/>
  <c r="C32477" i="20"/>
  <c r="C32478" i="20"/>
  <c r="C32479" i="20"/>
  <c r="C32480" i="20"/>
  <c r="C32481" i="20"/>
  <c r="C32482" i="20"/>
  <c r="C32483" i="20"/>
  <c r="C32484" i="20"/>
  <c r="C32485" i="20"/>
  <c r="C32486" i="20"/>
  <c r="C32487" i="20"/>
  <c r="C32488" i="20"/>
  <c r="C32489" i="20"/>
  <c r="C32490" i="20"/>
  <c r="C32491" i="20"/>
  <c r="C32492" i="20"/>
  <c r="C32493" i="20"/>
  <c r="C32494" i="20"/>
  <c r="C32495" i="20"/>
  <c r="C32496" i="20"/>
  <c r="C32497" i="20"/>
  <c r="C32498" i="20"/>
  <c r="C32499" i="20"/>
  <c r="C32500" i="20"/>
  <c r="C32501" i="20"/>
  <c r="C32502" i="20"/>
  <c r="C32503" i="20"/>
  <c r="C32504" i="20"/>
  <c r="C32505" i="20"/>
  <c r="C32506" i="20"/>
  <c r="C32507" i="20"/>
  <c r="C32508" i="20"/>
  <c r="C32509" i="20"/>
  <c r="C32510" i="20"/>
  <c r="C32511" i="20"/>
  <c r="C32512" i="20"/>
  <c r="C32513" i="20"/>
  <c r="C32514" i="20"/>
  <c r="C32515" i="20"/>
  <c r="C32516" i="20"/>
  <c r="C32517" i="20"/>
  <c r="C32518" i="20"/>
  <c r="C32519" i="20"/>
  <c r="C32520" i="20"/>
  <c r="C32521" i="20"/>
  <c r="C32522" i="20"/>
  <c r="C32523" i="20"/>
  <c r="C32524" i="20"/>
  <c r="C32525" i="20"/>
  <c r="C32526" i="20"/>
  <c r="C32527" i="20"/>
  <c r="C32528" i="20"/>
  <c r="C32529" i="20"/>
  <c r="C32530" i="20"/>
  <c r="C32531" i="20"/>
  <c r="C32532" i="20"/>
  <c r="C32533" i="20"/>
  <c r="C32534" i="20"/>
  <c r="C32535" i="20"/>
  <c r="C32536" i="20"/>
  <c r="C32537" i="20"/>
  <c r="C32538" i="20"/>
  <c r="C32539" i="20"/>
  <c r="C32540" i="20"/>
  <c r="C32541" i="20"/>
  <c r="C32542" i="20"/>
  <c r="C32543" i="20"/>
  <c r="C32544" i="20"/>
  <c r="C32545" i="20"/>
  <c r="C32546" i="20"/>
  <c r="C32547" i="20"/>
  <c r="C32548" i="20"/>
  <c r="C32549" i="20"/>
  <c r="C32550" i="20"/>
  <c r="C32551" i="20"/>
  <c r="C32552" i="20"/>
  <c r="C32553" i="20"/>
  <c r="C32554" i="20"/>
  <c r="C32555" i="20"/>
  <c r="C32556" i="20"/>
  <c r="C32557" i="20"/>
  <c r="C32558" i="20"/>
  <c r="C32559" i="20"/>
  <c r="C32560" i="20"/>
  <c r="C32561" i="20"/>
  <c r="C32562" i="20"/>
  <c r="C32563" i="20"/>
  <c r="C32564" i="20"/>
  <c r="C32565" i="20"/>
  <c r="C32566" i="20"/>
  <c r="C32567" i="20"/>
  <c r="C32568" i="20"/>
  <c r="C32569" i="20"/>
  <c r="C32570" i="20"/>
  <c r="C32571" i="20"/>
  <c r="C32572" i="20"/>
  <c r="C32573" i="20"/>
  <c r="C32574" i="20"/>
  <c r="C32575" i="20"/>
  <c r="C32576" i="20"/>
  <c r="C32577" i="20"/>
  <c r="C32578" i="20"/>
  <c r="C32579" i="20"/>
  <c r="C32580" i="20"/>
  <c r="C32581" i="20"/>
  <c r="C32582" i="20"/>
  <c r="C32583" i="20"/>
  <c r="C32584" i="20"/>
  <c r="C32585" i="20"/>
  <c r="C32586" i="20"/>
  <c r="C32587" i="20"/>
  <c r="C32588" i="20"/>
  <c r="C32589" i="20"/>
  <c r="C32590" i="20"/>
  <c r="C32591" i="20"/>
  <c r="C32592" i="20"/>
  <c r="C32593" i="20"/>
  <c r="C32594" i="20"/>
  <c r="C32595" i="20"/>
  <c r="C32596" i="20"/>
  <c r="C32597" i="20"/>
  <c r="C32598" i="20"/>
  <c r="C32599" i="20"/>
  <c r="C32600" i="20"/>
  <c r="C32601" i="20"/>
  <c r="C32602" i="20"/>
  <c r="C32603" i="20"/>
  <c r="C32604" i="20"/>
  <c r="C32605" i="20"/>
  <c r="C32606" i="20"/>
  <c r="C32607" i="20"/>
  <c r="C32608" i="20"/>
  <c r="C32609" i="20"/>
  <c r="C32610" i="20"/>
  <c r="C32611" i="20"/>
  <c r="C32612" i="20"/>
  <c r="C32613" i="20"/>
  <c r="C32614" i="20"/>
  <c r="C32615" i="20"/>
  <c r="C32616" i="20"/>
  <c r="C32617" i="20"/>
  <c r="C32618" i="20"/>
  <c r="C32619" i="20"/>
  <c r="C32620" i="20"/>
  <c r="C32621" i="20"/>
  <c r="C32622" i="20"/>
  <c r="C32623" i="20"/>
  <c r="C32624" i="20"/>
  <c r="C32625" i="20"/>
  <c r="C32626" i="20"/>
  <c r="C32627" i="20"/>
  <c r="C32628" i="20"/>
  <c r="C32629" i="20"/>
  <c r="C32630" i="20"/>
  <c r="C32631" i="20"/>
  <c r="C32632" i="20"/>
  <c r="C32633" i="20"/>
  <c r="C32634" i="20"/>
  <c r="C32635" i="20"/>
  <c r="C32636" i="20"/>
  <c r="C32637" i="20"/>
  <c r="C32638" i="20"/>
  <c r="C32639" i="20"/>
  <c r="C32640" i="20"/>
  <c r="C32641" i="20"/>
  <c r="C32642" i="20"/>
  <c r="C32643" i="20"/>
  <c r="C32644" i="20"/>
  <c r="C32645" i="20"/>
  <c r="C32646" i="20"/>
  <c r="C32647" i="20"/>
  <c r="C32648" i="20"/>
  <c r="C32649" i="20"/>
  <c r="C32650" i="20"/>
  <c r="C32651" i="20"/>
  <c r="C32652" i="20"/>
  <c r="C32653" i="20"/>
  <c r="C32654" i="20"/>
  <c r="C32655" i="20"/>
  <c r="C32656" i="20"/>
  <c r="C32657" i="20"/>
  <c r="C32658" i="20"/>
  <c r="C32659" i="20"/>
  <c r="C32660" i="20"/>
  <c r="C32661" i="20"/>
  <c r="C32662" i="20"/>
  <c r="C32663" i="20"/>
  <c r="C32664" i="20"/>
  <c r="C32665" i="20"/>
  <c r="C32666" i="20"/>
  <c r="C32667" i="20"/>
  <c r="C32668" i="20"/>
  <c r="C32669" i="20"/>
  <c r="C32670" i="20"/>
  <c r="C32671" i="20"/>
  <c r="C32672" i="20"/>
  <c r="C32673" i="20"/>
  <c r="C32674" i="20"/>
  <c r="C32675" i="20"/>
  <c r="C32676" i="20"/>
  <c r="C32677" i="20"/>
  <c r="C32678" i="20"/>
  <c r="C32679" i="20"/>
  <c r="C32680" i="20"/>
  <c r="C32681" i="20"/>
  <c r="C32682" i="20"/>
  <c r="C32683" i="20"/>
  <c r="C32684" i="20"/>
  <c r="C32685" i="20"/>
  <c r="C32686" i="20"/>
  <c r="C32687" i="20"/>
  <c r="C32688" i="20"/>
  <c r="C32689" i="20"/>
  <c r="C32690" i="20"/>
  <c r="C32691" i="20"/>
  <c r="C32692" i="20"/>
  <c r="C32693" i="20"/>
  <c r="C32694" i="20"/>
  <c r="C32695" i="20"/>
  <c r="C32696" i="20"/>
  <c r="C32697" i="20"/>
  <c r="C32698" i="20"/>
  <c r="C32699" i="20"/>
  <c r="C32700" i="20"/>
  <c r="C32701" i="20"/>
  <c r="C32702" i="20"/>
  <c r="C32703" i="20"/>
  <c r="C32704" i="20"/>
  <c r="C32705" i="20"/>
  <c r="C32706" i="20"/>
  <c r="C32707" i="20"/>
  <c r="C32708" i="20"/>
  <c r="C32709" i="20"/>
  <c r="C32710" i="20"/>
  <c r="C32711" i="20"/>
  <c r="C32712" i="20"/>
  <c r="C32713" i="20"/>
  <c r="C32714" i="20"/>
  <c r="C32715" i="20"/>
  <c r="C32716" i="20"/>
  <c r="C32717" i="20"/>
  <c r="C32718" i="20"/>
  <c r="C32719" i="20"/>
  <c r="C32720" i="20"/>
  <c r="C32721" i="20"/>
  <c r="C32722" i="20"/>
  <c r="C32723" i="20"/>
  <c r="C32724" i="20"/>
  <c r="C32725" i="20"/>
  <c r="C32726" i="20"/>
  <c r="C32727" i="20"/>
  <c r="C32728" i="20"/>
  <c r="C32729" i="20"/>
  <c r="C32730" i="20"/>
  <c r="C32731" i="20"/>
  <c r="C32732" i="20"/>
  <c r="C32733" i="20"/>
  <c r="C32734" i="20"/>
  <c r="C32735" i="20"/>
  <c r="C32736" i="20"/>
  <c r="C32737" i="20"/>
  <c r="C32738" i="20"/>
  <c r="C32739" i="20"/>
  <c r="C32740" i="20"/>
  <c r="C32741" i="20"/>
  <c r="C32742" i="20"/>
  <c r="C32743" i="20"/>
  <c r="C32744" i="20"/>
  <c r="C32745" i="20"/>
  <c r="C32746" i="20"/>
  <c r="C32747" i="20"/>
  <c r="C32748" i="20"/>
  <c r="C32749" i="20"/>
  <c r="C32750" i="20"/>
  <c r="C32751" i="20"/>
  <c r="C32752" i="20"/>
  <c r="C32753" i="20"/>
  <c r="C32754" i="20"/>
  <c r="C32755" i="20"/>
  <c r="C32756" i="20"/>
  <c r="C32757" i="20"/>
  <c r="C32758" i="20"/>
  <c r="C32759" i="20"/>
  <c r="C32760" i="20"/>
  <c r="C32761" i="20"/>
  <c r="C32762" i="20"/>
  <c r="C32763" i="20"/>
  <c r="C32764" i="20"/>
  <c r="C32765" i="20"/>
  <c r="C32766" i="20"/>
  <c r="C32767" i="20"/>
  <c r="C32768" i="20"/>
  <c r="C32769" i="20"/>
  <c r="C32770" i="20"/>
  <c r="C32771" i="20"/>
  <c r="C32772" i="20"/>
  <c r="C32773" i="20"/>
  <c r="C32774" i="20"/>
  <c r="C32775" i="20"/>
  <c r="C32776" i="20"/>
  <c r="C32777" i="20"/>
  <c r="C32778" i="20"/>
  <c r="C32779" i="20"/>
  <c r="C32780" i="20"/>
  <c r="C32781" i="20"/>
  <c r="C32782" i="20"/>
  <c r="C32783" i="20"/>
  <c r="C32784" i="20"/>
  <c r="C32785" i="20"/>
  <c r="C32786" i="20"/>
  <c r="C32787" i="20"/>
  <c r="C32788" i="20"/>
  <c r="C32789" i="20"/>
  <c r="C32790" i="20"/>
  <c r="C32791" i="20"/>
  <c r="C32792" i="20"/>
  <c r="C32793" i="20"/>
  <c r="C32794" i="20"/>
  <c r="C32795" i="20"/>
  <c r="C32796" i="20"/>
  <c r="C32797" i="20"/>
  <c r="C32798" i="20"/>
  <c r="C32799" i="20"/>
  <c r="C32800" i="20"/>
  <c r="C32801" i="20"/>
  <c r="C32802" i="20"/>
  <c r="C32803" i="20"/>
  <c r="C32804" i="20"/>
  <c r="C32805" i="20"/>
  <c r="C32806" i="20"/>
  <c r="C32807" i="20"/>
  <c r="C32808" i="20"/>
  <c r="C32809" i="20"/>
  <c r="C32810" i="20"/>
  <c r="C32811" i="20"/>
  <c r="C32812" i="20"/>
  <c r="C32813" i="20"/>
  <c r="C32814" i="20"/>
  <c r="C32815" i="20"/>
  <c r="C32816" i="20"/>
  <c r="C32817" i="20"/>
  <c r="C32818" i="20"/>
  <c r="C32819" i="20"/>
  <c r="C32820" i="20"/>
  <c r="C32821" i="20"/>
  <c r="C32822" i="20"/>
  <c r="C32823" i="20"/>
  <c r="C32824" i="20"/>
  <c r="C32825" i="20"/>
  <c r="C32826" i="20"/>
  <c r="C32827" i="20"/>
  <c r="C32828" i="20"/>
  <c r="C32829" i="20"/>
  <c r="C32830" i="20"/>
  <c r="C32831" i="20"/>
  <c r="C32832" i="20"/>
  <c r="C32833" i="20"/>
  <c r="C32834" i="20"/>
  <c r="C32835" i="20"/>
  <c r="C32836" i="20"/>
  <c r="C32837" i="20"/>
  <c r="C32838" i="20"/>
  <c r="C32839" i="20"/>
  <c r="C32840" i="20"/>
  <c r="C32841" i="20"/>
  <c r="C32842" i="20"/>
  <c r="C32843" i="20"/>
  <c r="C32844" i="20"/>
  <c r="C32845" i="20"/>
  <c r="C32846" i="20"/>
  <c r="C32847" i="20"/>
  <c r="C32848" i="20"/>
  <c r="C32849" i="20"/>
  <c r="C32850" i="20"/>
  <c r="C32851" i="20"/>
  <c r="C32852" i="20"/>
  <c r="C32853" i="20"/>
  <c r="C32854" i="20"/>
  <c r="C32855" i="20"/>
  <c r="C32856" i="20"/>
  <c r="C32857" i="20"/>
  <c r="C32858" i="20"/>
  <c r="C32859" i="20"/>
  <c r="C32860" i="20"/>
  <c r="C32861" i="20"/>
  <c r="C32862" i="20"/>
  <c r="C32863" i="20"/>
  <c r="C32864" i="20"/>
  <c r="C32865" i="20"/>
  <c r="C32866" i="20"/>
  <c r="C32867" i="20"/>
  <c r="C32868" i="20"/>
  <c r="C32869" i="20"/>
  <c r="C32870" i="20"/>
  <c r="C32871" i="20"/>
  <c r="C32872" i="20"/>
  <c r="C32873" i="20"/>
  <c r="C32874" i="20"/>
  <c r="C32875" i="20"/>
  <c r="C32876" i="20"/>
  <c r="C32877" i="20"/>
  <c r="C32878" i="20"/>
  <c r="C32879" i="20"/>
  <c r="C32880" i="20"/>
  <c r="C32881" i="20"/>
  <c r="C32882" i="20"/>
  <c r="C32883" i="20"/>
  <c r="C32884" i="20"/>
  <c r="C32885" i="20"/>
  <c r="C32886" i="20"/>
  <c r="C32887" i="20"/>
  <c r="C32888" i="20"/>
  <c r="C32889" i="20"/>
  <c r="C32890" i="20"/>
  <c r="C32891" i="20"/>
  <c r="C32892" i="20"/>
  <c r="C32893" i="20"/>
  <c r="C32894" i="20"/>
  <c r="C32895" i="20"/>
  <c r="C32896" i="20"/>
  <c r="C32897" i="20"/>
  <c r="C32898" i="20"/>
  <c r="C32899" i="20"/>
  <c r="C32900" i="20"/>
  <c r="C32901" i="20"/>
  <c r="C32902" i="20"/>
  <c r="C32903" i="20"/>
  <c r="C32904" i="20"/>
  <c r="C32905" i="20"/>
  <c r="C32906" i="20"/>
  <c r="C32907" i="20"/>
  <c r="C32908" i="20"/>
  <c r="C32909" i="20"/>
  <c r="C32910" i="20"/>
  <c r="C32911" i="20"/>
  <c r="C32912" i="20"/>
  <c r="C32913" i="20"/>
  <c r="C32914" i="20"/>
  <c r="C32915" i="20"/>
  <c r="C32916" i="20"/>
  <c r="C32917" i="20"/>
  <c r="C32918" i="20"/>
  <c r="C32919" i="20"/>
  <c r="C32920" i="20"/>
  <c r="C32921" i="20"/>
  <c r="C32922" i="20"/>
  <c r="C32923" i="20"/>
  <c r="C32924" i="20"/>
  <c r="C32925" i="20"/>
  <c r="C32926" i="20"/>
  <c r="C32927" i="20"/>
  <c r="C32928" i="20"/>
  <c r="C32929" i="20"/>
  <c r="C32930" i="20"/>
  <c r="C32931" i="20"/>
  <c r="C32932" i="20"/>
  <c r="C32933" i="20"/>
  <c r="C32934" i="20"/>
  <c r="C32935" i="20"/>
  <c r="C32936" i="20"/>
  <c r="C32937" i="20"/>
  <c r="C32938" i="20"/>
  <c r="C32939" i="20"/>
  <c r="C32940" i="20"/>
  <c r="C32941" i="20"/>
  <c r="C32942" i="20"/>
  <c r="C32943" i="20"/>
  <c r="C32944" i="20"/>
  <c r="C32945" i="20"/>
  <c r="C32946" i="20"/>
  <c r="C32947" i="20"/>
  <c r="C32948" i="20"/>
  <c r="C32949" i="20"/>
  <c r="C32950" i="20"/>
  <c r="C32951" i="20"/>
  <c r="C32952" i="20"/>
  <c r="C32953" i="20"/>
  <c r="C32954" i="20"/>
  <c r="C32955" i="20"/>
  <c r="C32956" i="20"/>
  <c r="C32957" i="20"/>
  <c r="C32958" i="20"/>
  <c r="C32959" i="20"/>
  <c r="C32960" i="20"/>
  <c r="C32961" i="20"/>
  <c r="C32962" i="20"/>
  <c r="C32963" i="20"/>
  <c r="C32964" i="20"/>
  <c r="C32965" i="20"/>
  <c r="C32966" i="20"/>
  <c r="C32967" i="20"/>
  <c r="C32968" i="20"/>
  <c r="C32969" i="20"/>
  <c r="C32970" i="20"/>
  <c r="C32971" i="20"/>
  <c r="C32972" i="20"/>
  <c r="C32973" i="20"/>
  <c r="C32974" i="20"/>
  <c r="C32975" i="20"/>
  <c r="C32976" i="20"/>
  <c r="C32977" i="20"/>
  <c r="C32978" i="20"/>
  <c r="C32979" i="20"/>
  <c r="C32980" i="20"/>
  <c r="C32981" i="20"/>
  <c r="C32982" i="20"/>
  <c r="C32983" i="20"/>
  <c r="C32984" i="20"/>
  <c r="C32985" i="20"/>
  <c r="C32986" i="20"/>
  <c r="C32987" i="20"/>
  <c r="C32988" i="20"/>
  <c r="C32989" i="20"/>
  <c r="C32990" i="20"/>
  <c r="C32991" i="20"/>
  <c r="C32992" i="20"/>
  <c r="C32993" i="20"/>
  <c r="C32994" i="20"/>
  <c r="C32995" i="20"/>
  <c r="C32996" i="20"/>
  <c r="C32997" i="20"/>
  <c r="C32998" i="20"/>
  <c r="C32999" i="20"/>
  <c r="C33000" i="20"/>
  <c r="C33001" i="20"/>
  <c r="C33002" i="20"/>
  <c r="C33003" i="20"/>
  <c r="C33004" i="20"/>
  <c r="C33005" i="20"/>
  <c r="C33006" i="20"/>
  <c r="C33007" i="20"/>
  <c r="C33008" i="20"/>
  <c r="C33009" i="20"/>
  <c r="C33010" i="20"/>
  <c r="C33011" i="20"/>
  <c r="C33012" i="20"/>
  <c r="C33013" i="20"/>
  <c r="C33014" i="20"/>
  <c r="C33015" i="20"/>
  <c r="C33016" i="20"/>
  <c r="C33017" i="20"/>
  <c r="C33018" i="20"/>
  <c r="C33019" i="20"/>
  <c r="C33020" i="20"/>
  <c r="C33021" i="20"/>
  <c r="C33022" i="20"/>
  <c r="C33023" i="20"/>
  <c r="C33024" i="20"/>
  <c r="C33025" i="20"/>
  <c r="C33026" i="20"/>
  <c r="C33027" i="20"/>
  <c r="C33028" i="20"/>
  <c r="C33029" i="20"/>
  <c r="C33030" i="20"/>
  <c r="C33031" i="20"/>
  <c r="C33032" i="20"/>
  <c r="C33033" i="20"/>
  <c r="C33034" i="20"/>
  <c r="C33035" i="20"/>
  <c r="C33036" i="20"/>
  <c r="C33037" i="20"/>
  <c r="C33038" i="20"/>
  <c r="C33039" i="20"/>
  <c r="C33040" i="20"/>
  <c r="C33041" i="20"/>
  <c r="C33042" i="20"/>
  <c r="C33043" i="20"/>
  <c r="C33044" i="20"/>
  <c r="C33045" i="20"/>
  <c r="C33046" i="20"/>
  <c r="C33047" i="20"/>
  <c r="C33048" i="20"/>
  <c r="C33049" i="20"/>
  <c r="C33050" i="20"/>
  <c r="C33051" i="20"/>
  <c r="C33052" i="20"/>
  <c r="C33053" i="20"/>
  <c r="C33054" i="20"/>
  <c r="C33055" i="20"/>
  <c r="C33056" i="20"/>
  <c r="C33057" i="20"/>
  <c r="C33058" i="20"/>
  <c r="C33059" i="20"/>
  <c r="C33060" i="20"/>
  <c r="C33061" i="20"/>
  <c r="C33062" i="20"/>
  <c r="C33063" i="20"/>
  <c r="C33064" i="20"/>
  <c r="C33065" i="20"/>
  <c r="C33066" i="20"/>
  <c r="C33067" i="20"/>
  <c r="C33068" i="20"/>
  <c r="C33069" i="20"/>
  <c r="C33070" i="20"/>
  <c r="C33071" i="20"/>
  <c r="C33072" i="20"/>
  <c r="C33073" i="20"/>
  <c r="C33074" i="20"/>
  <c r="C33075" i="20"/>
  <c r="C33076" i="20"/>
  <c r="C33077" i="20"/>
  <c r="C33078" i="20"/>
  <c r="C33079" i="20"/>
  <c r="C33080" i="20"/>
  <c r="C33081" i="20"/>
  <c r="C33082" i="20"/>
  <c r="C33083" i="20"/>
  <c r="C33084" i="20"/>
  <c r="C33085" i="20"/>
  <c r="C33086" i="20"/>
  <c r="C33087" i="20"/>
  <c r="C33088" i="20"/>
  <c r="C33089" i="20"/>
  <c r="C33090" i="20"/>
  <c r="C33091" i="20"/>
  <c r="C33092" i="20"/>
  <c r="C33093" i="20"/>
  <c r="C33094" i="20"/>
  <c r="C33095" i="20"/>
  <c r="C33096" i="20"/>
  <c r="C33097" i="20"/>
  <c r="C33098" i="20"/>
  <c r="C33099" i="20"/>
  <c r="C33100" i="20"/>
  <c r="C33101" i="20"/>
  <c r="C33102" i="20"/>
  <c r="C33103" i="20"/>
  <c r="C33104" i="20"/>
  <c r="C33105" i="20"/>
  <c r="C33106" i="20"/>
  <c r="C33107" i="20"/>
  <c r="C33108" i="20"/>
  <c r="C33109" i="20"/>
  <c r="C33110" i="20"/>
  <c r="C33111" i="20"/>
  <c r="C33112" i="20"/>
  <c r="C33113" i="20"/>
  <c r="C33114" i="20"/>
  <c r="C33115" i="20"/>
  <c r="C33116" i="20"/>
  <c r="C33117" i="20"/>
  <c r="C33118" i="20"/>
  <c r="C33119" i="20"/>
  <c r="C33120" i="20"/>
  <c r="C33121" i="20"/>
  <c r="C33122" i="20"/>
  <c r="C33123" i="20"/>
  <c r="C33124" i="20"/>
  <c r="C33125" i="20"/>
  <c r="C33126" i="20"/>
  <c r="C33127" i="20"/>
  <c r="C33128" i="20"/>
  <c r="C33129" i="20"/>
  <c r="C33130" i="20"/>
  <c r="C33131" i="20"/>
  <c r="C33132" i="20"/>
  <c r="C33133" i="20"/>
  <c r="C33134" i="20"/>
  <c r="C33135" i="20"/>
  <c r="C33136" i="20"/>
  <c r="C33137" i="20"/>
  <c r="C33138" i="20"/>
  <c r="C33139" i="20"/>
  <c r="C33140" i="20"/>
  <c r="C33141" i="20"/>
  <c r="C33142" i="20"/>
  <c r="C33143" i="20"/>
  <c r="C33144" i="20"/>
  <c r="C33145" i="20"/>
  <c r="C33146" i="20"/>
  <c r="C33147" i="20"/>
  <c r="C33148" i="20"/>
  <c r="C33149" i="20"/>
  <c r="C33150" i="20"/>
  <c r="C33151" i="20"/>
  <c r="C33152" i="20"/>
  <c r="C33153" i="20"/>
  <c r="C33154" i="20"/>
  <c r="C33155" i="20"/>
  <c r="C33156" i="20"/>
  <c r="C33157" i="20"/>
  <c r="C33158" i="20"/>
  <c r="C33159" i="20"/>
  <c r="C33160" i="20"/>
  <c r="C33161" i="20"/>
  <c r="C33162" i="20"/>
  <c r="C33163" i="20"/>
  <c r="C33164" i="20"/>
  <c r="C33165" i="20"/>
  <c r="C33166" i="20"/>
  <c r="C33167" i="20"/>
  <c r="C33168" i="20"/>
  <c r="C33169" i="20"/>
  <c r="C33170" i="20"/>
  <c r="C33171" i="20"/>
  <c r="C33172" i="20"/>
  <c r="C33173" i="20"/>
  <c r="C33174" i="20"/>
  <c r="C33175" i="20"/>
  <c r="C33176" i="20"/>
  <c r="C33177" i="20"/>
  <c r="C33178" i="20"/>
  <c r="C33179" i="20"/>
  <c r="C33180" i="20"/>
  <c r="C33181" i="20"/>
  <c r="C33182" i="20"/>
  <c r="C33183" i="20"/>
  <c r="C33184" i="20"/>
  <c r="C33185" i="20"/>
  <c r="C33186" i="20"/>
  <c r="C33187" i="20"/>
  <c r="C33188" i="20"/>
  <c r="C33189" i="20"/>
  <c r="C33190" i="20"/>
  <c r="C33191" i="20"/>
  <c r="C33192" i="20"/>
  <c r="C33193" i="20"/>
  <c r="C33194" i="20"/>
  <c r="C33195" i="20"/>
  <c r="C33196" i="20"/>
  <c r="C33197" i="20"/>
  <c r="C33198" i="20"/>
  <c r="C33199" i="20"/>
  <c r="C33200" i="20"/>
  <c r="C33201" i="20"/>
  <c r="C33202" i="20"/>
  <c r="C33203" i="20"/>
  <c r="C33204" i="20"/>
  <c r="C33205" i="20"/>
  <c r="C33206" i="20"/>
  <c r="C33207" i="20"/>
  <c r="C33208" i="20"/>
  <c r="C33209" i="20"/>
  <c r="C33210" i="20"/>
  <c r="C33211" i="20"/>
  <c r="C33212" i="20"/>
  <c r="C33213" i="20"/>
  <c r="C33214" i="20"/>
  <c r="C33215" i="20"/>
  <c r="C33216" i="20"/>
  <c r="C33217" i="20"/>
  <c r="C33218" i="20"/>
  <c r="C33219" i="20"/>
  <c r="C33220" i="20"/>
  <c r="C33221" i="20"/>
  <c r="C33222" i="20"/>
  <c r="C33223" i="20"/>
  <c r="C33224" i="20"/>
  <c r="C33225" i="20"/>
  <c r="C33226" i="20"/>
  <c r="C33227" i="20"/>
  <c r="C33228" i="20"/>
  <c r="C33229" i="20"/>
  <c r="C33230" i="20"/>
  <c r="C33231" i="20"/>
  <c r="C33232" i="20"/>
  <c r="C33233" i="20"/>
  <c r="C33234" i="20"/>
  <c r="C33235" i="20"/>
  <c r="C33236" i="20"/>
  <c r="C33237" i="20"/>
  <c r="C33238" i="20"/>
  <c r="C33239" i="20"/>
  <c r="C33240" i="20"/>
  <c r="C33241" i="20"/>
  <c r="C33242" i="20"/>
  <c r="C33243" i="20"/>
  <c r="C33244" i="20"/>
  <c r="C33245" i="20"/>
  <c r="C33246" i="20"/>
  <c r="C33247" i="20"/>
  <c r="C33248" i="20"/>
  <c r="C33249" i="20"/>
  <c r="C33250" i="20"/>
  <c r="C33251" i="20"/>
  <c r="C33252" i="20"/>
  <c r="C33253" i="20"/>
  <c r="C33254" i="20"/>
  <c r="C33255" i="20"/>
  <c r="C33256" i="20"/>
  <c r="C33257" i="20"/>
  <c r="C33258" i="20"/>
  <c r="C33259" i="20"/>
  <c r="C33260" i="20"/>
  <c r="C33261" i="20"/>
  <c r="C33262" i="20"/>
  <c r="C33263" i="20"/>
  <c r="C33264" i="20"/>
  <c r="C33265" i="20"/>
  <c r="C33266" i="20"/>
  <c r="C33267" i="20"/>
  <c r="C33268" i="20"/>
  <c r="C33269" i="20"/>
  <c r="C33270" i="20"/>
  <c r="C33271" i="20"/>
  <c r="C33272" i="20"/>
  <c r="C33273" i="20"/>
  <c r="C33274" i="20"/>
  <c r="C33275" i="20"/>
  <c r="C33276" i="20"/>
  <c r="C33277" i="20"/>
  <c r="C33278" i="20"/>
  <c r="C33279" i="20"/>
  <c r="C33280" i="20"/>
  <c r="C33281" i="20"/>
  <c r="C33282" i="20"/>
  <c r="C33283" i="20"/>
  <c r="C33284" i="20"/>
  <c r="C33285" i="20"/>
  <c r="C33286" i="20"/>
  <c r="C33287" i="20"/>
  <c r="C33288" i="20"/>
  <c r="C33289" i="20"/>
  <c r="C33290" i="20"/>
  <c r="C33291" i="20"/>
  <c r="C33292" i="20"/>
  <c r="C33293" i="20"/>
  <c r="C33294" i="20"/>
  <c r="C33295" i="20"/>
  <c r="C33296" i="20"/>
  <c r="C33297" i="20"/>
  <c r="C33298" i="20"/>
  <c r="C33299" i="20"/>
  <c r="C33300" i="20"/>
  <c r="C33301" i="20"/>
  <c r="C33302" i="20"/>
  <c r="C33303" i="20"/>
  <c r="C33304" i="20"/>
  <c r="C33305" i="20"/>
  <c r="C33306" i="20"/>
  <c r="C33307" i="20"/>
  <c r="C33308" i="20"/>
  <c r="C33309" i="20"/>
  <c r="C33310" i="20"/>
  <c r="C33311" i="20"/>
  <c r="C33312" i="20"/>
  <c r="C33313" i="20"/>
  <c r="C33314" i="20"/>
  <c r="C33315" i="20"/>
  <c r="C33316" i="20"/>
  <c r="C33317" i="20"/>
  <c r="C33318" i="20"/>
  <c r="C33319" i="20"/>
  <c r="C33320" i="20"/>
  <c r="C33321" i="20"/>
  <c r="C33322" i="20"/>
  <c r="C33323" i="20"/>
  <c r="C33324" i="20"/>
  <c r="C33325" i="20"/>
  <c r="C33326" i="20"/>
  <c r="C33327" i="20"/>
  <c r="C33328" i="20"/>
  <c r="C33329" i="20"/>
  <c r="C33330" i="20"/>
  <c r="C33331" i="20"/>
  <c r="C33332" i="20"/>
  <c r="C33333" i="20"/>
  <c r="C33334" i="20"/>
  <c r="C33335" i="20"/>
  <c r="C33336" i="20"/>
  <c r="C33337" i="20"/>
  <c r="C33338" i="20"/>
  <c r="C33339" i="20"/>
  <c r="C33340" i="20"/>
  <c r="C33341" i="20"/>
  <c r="C33342" i="20"/>
  <c r="C33343" i="20"/>
  <c r="C33344" i="20"/>
  <c r="C33345" i="20"/>
  <c r="C33346" i="20"/>
  <c r="C33347" i="20"/>
  <c r="C33348" i="20"/>
  <c r="C33349" i="20"/>
  <c r="C33350" i="20"/>
  <c r="C33351" i="20"/>
  <c r="C33352" i="20"/>
  <c r="C33353" i="20"/>
  <c r="C33354" i="20"/>
  <c r="C33355" i="20"/>
  <c r="C33356" i="20"/>
  <c r="C33357" i="20"/>
  <c r="C33358" i="20"/>
  <c r="C33359" i="20"/>
  <c r="C33360" i="20"/>
  <c r="C33361" i="20"/>
  <c r="C33362" i="20"/>
  <c r="C33363" i="20"/>
  <c r="C33364" i="20"/>
  <c r="C33365" i="20"/>
  <c r="C33366" i="20"/>
  <c r="C33367" i="20"/>
  <c r="C33368" i="20"/>
  <c r="C33369" i="20"/>
  <c r="C33370" i="20"/>
  <c r="C33371" i="20"/>
  <c r="C33372" i="20"/>
  <c r="C33373" i="20"/>
  <c r="C33374" i="20"/>
  <c r="C33375" i="20"/>
  <c r="C33376" i="20"/>
  <c r="C33377" i="20"/>
  <c r="C33378" i="20"/>
  <c r="C33379" i="20"/>
  <c r="C33380" i="20"/>
  <c r="C33381" i="20"/>
  <c r="C33382" i="20"/>
  <c r="C33383" i="20"/>
  <c r="C33384" i="20"/>
  <c r="C33385" i="20"/>
  <c r="C33386" i="20"/>
  <c r="C33387" i="20"/>
  <c r="C33388" i="20"/>
  <c r="C33389" i="20"/>
  <c r="C33390" i="20"/>
  <c r="C33391" i="20"/>
  <c r="C33392" i="20"/>
  <c r="C33393" i="20"/>
  <c r="C33394" i="20"/>
  <c r="C33395" i="20"/>
  <c r="C33396" i="20"/>
  <c r="C33397" i="20"/>
  <c r="C33398" i="20"/>
  <c r="C33399" i="20"/>
  <c r="C33400" i="20"/>
  <c r="C33401" i="20"/>
  <c r="C33402" i="20"/>
  <c r="C33403" i="20"/>
  <c r="C33404" i="20"/>
  <c r="C33405" i="20"/>
  <c r="C33406" i="20"/>
  <c r="C33407" i="20"/>
  <c r="C33408" i="20"/>
  <c r="C33409" i="20"/>
  <c r="C33410" i="20"/>
  <c r="C33411" i="20"/>
  <c r="C33412" i="20"/>
  <c r="C33413" i="20"/>
  <c r="C33414" i="20"/>
  <c r="C33415" i="20"/>
  <c r="C33416" i="20"/>
  <c r="C33417" i="20"/>
  <c r="C33418" i="20"/>
  <c r="C33419" i="20"/>
  <c r="C33420" i="20"/>
  <c r="C33421" i="20"/>
  <c r="C33422" i="20"/>
  <c r="C33423" i="20"/>
  <c r="C33424" i="20"/>
  <c r="C33425" i="20"/>
  <c r="C33426" i="20"/>
  <c r="C33427" i="20"/>
  <c r="C33428" i="20"/>
  <c r="C33429" i="20"/>
  <c r="C33430" i="20"/>
  <c r="C33431" i="20"/>
  <c r="C33432" i="20"/>
  <c r="C33433" i="20"/>
  <c r="C33434" i="20"/>
  <c r="C33435" i="20"/>
  <c r="C33436" i="20"/>
  <c r="C33437" i="20"/>
  <c r="C33438" i="20"/>
  <c r="C33439" i="20"/>
  <c r="C33440" i="20"/>
  <c r="C33441" i="20"/>
  <c r="C33442" i="20"/>
  <c r="C33443" i="20"/>
  <c r="C33444" i="20"/>
  <c r="C33445" i="20"/>
  <c r="C33446" i="20"/>
  <c r="C33447" i="20"/>
  <c r="C33448" i="20"/>
  <c r="C33449" i="20"/>
  <c r="C33450" i="20"/>
  <c r="C33451" i="20"/>
  <c r="C33452" i="20"/>
  <c r="C33453" i="20"/>
  <c r="C33454" i="20"/>
  <c r="C33455" i="20"/>
  <c r="C33456" i="20"/>
  <c r="C33457" i="20"/>
  <c r="C33458" i="20"/>
  <c r="C33459" i="20"/>
  <c r="C33460" i="20"/>
  <c r="C33461" i="20"/>
  <c r="C33462" i="20"/>
  <c r="C33463" i="20"/>
  <c r="C33464" i="20"/>
  <c r="C33465" i="20"/>
  <c r="C33466" i="20"/>
  <c r="C33467" i="20"/>
  <c r="C33468" i="20"/>
  <c r="C33469" i="20"/>
  <c r="C33470" i="20"/>
  <c r="C33471" i="20"/>
  <c r="C33472" i="20"/>
  <c r="C33473" i="20"/>
  <c r="C33474" i="20"/>
  <c r="C33475" i="20"/>
  <c r="C33476" i="20"/>
  <c r="C33477" i="20"/>
  <c r="C33478" i="20"/>
  <c r="C33479" i="20"/>
  <c r="C33480" i="20"/>
  <c r="C33481" i="20"/>
  <c r="C33482" i="20"/>
  <c r="C33483" i="20"/>
  <c r="C33484" i="20"/>
  <c r="C33485" i="20"/>
  <c r="C33486" i="20"/>
  <c r="C33487" i="20"/>
  <c r="C33488" i="20"/>
  <c r="C33489" i="20"/>
  <c r="C33490" i="20"/>
  <c r="C33491" i="20"/>
  <c r="C33492" i="20"/>
  <c r="C33493" i="20"/>
  <c r="C33494" i="20"/>
  <c r="C33495" i="20"/>
  <c r="C33496" i="20"/>
  <c r="C33497" i="20"/>
  <c r="C33498" i="20"/>
  <c r="C33499" i="20"/>
  <c r="C33500" i="20"/>
  <c r="C33501" i="20"/>
  <c r="C33502" i="20"/>
  <c r="C33503" i="20"/>
  <c r="C33504" i="20"/>
  <c r="C33505" i="20"/>
  <c r="C33506" i="20"/>
  <c r="C33507" i="20"/>
  <c r="C33508" i="20"/>
  <c r="C33509" i="20"/>
  <c r="C33510" i="20"/>
  <c r="C33511" i="20"/>
  <c r="C33512" i="20"/>
  <c r="C33513" i="20"/>
  <c r="C33514" i="20"/>
  <c r="C33515" i="20"/>
  <c r="C33516" i="20"/>
  <c r="C33517" i="20"/>
  <c r="C33518" i="20"/>
  <c r="C33519" i="20"/>
  <c r="C33520" i="20"/>
  <c r="C33521" i="20"/>
  <c r="C33522" i="20"/>
  <c r="C33523" i="20"/>
  <c r="C33524" i="20"/>
  <c r="C33525" i="20"/>
  <c r="C33526" i="20"/>
  <c r="C33527" i="20"/>
  <c r="C33528" i="20"/>
  <c r="C33529" i="20"/>
  <c r="C33530" i="20"/>
  <c r="C33531" i="20"/>
  <c r="C33532" i="20"/>
  <c r="C33533" i="20"/>
  <c r="C33534" i="20"/>
  <c r="C33535" i="20"/>
  <c r="C33536" i="20"/>
  <c r="C33537" i="20"/>
  <c r="C33538" i="20"/>
  <c r="C33539" i="20"/>
  <c r="C33540" i="20"/>
  <c r="C33541" i="20"/>
  <c r="C33542" i="20"/>
  <c r="C33543" i="20"/>
  <c r="C33544" i="20"/>
  <c r="C33545" i="20"/>
  <c r="C33546" i="20"/>
  <c r="C33547" i="20"/>
  <c r="C33548" i="20"/>
  <c r="C33549" i="20"/>
  <c r="C33550" i="20"/>
  <c r="C33551" i="20"/>
  <c r="C33552" i="20"/>
  <c r="C33553" i="20"/>
  <c r="C33554" i="20"/>
  <c r="C33555" i="20"/>
  <c r="C33556" i="20"/>
  <c r="C33557" i="20"/>
  <c r="C33558" i="20"/>
  <c r="C33559" i="20"/>
  <c r="C33560" i="20"/>
  <c r="C33561" i="20"/>
  <c r="C33562" i="20"/>
  <c r="C33563" i="20"/>
  <c r="C33564" i="20"/>
  <c r="C33565" i="20"/>
  <c r="C33566" i="20"/>
  <c r="C33567" i="20"/>
  <c r="C33568" i="20"/>
  <c r="C33569" i="20"/>
  <c r="C33570" i="20"/>
  <c r="C33571" i="20"/>
  <c r="C33572" i="20"/>
  <c r="C33573" i="20"/>
  <c r="C33574" i="20"/>
  <c r="C33575" i="20"/>
  <c r="C33576" i="20"/>
  <c r="C33577" i="20"/>
  <c r="C33578" i="20"/>
  <c r="C33579" i="20"/>
  <c r="C33580" i="20"/>
  <c r="C33581" i="20"/>
  <c r="C33582" i="20"/>
  <c r="C33583" i="20"/>
  <c r="C33584" i="20"/>
  <c r="C33585" i="20"/>
  <c r="C33586" i="20"/>
  <c r="C33587" i="20"/>
  <c r="C33588" i="20"/>
  <c r="C33589" i="20"/>
  <c r="C33590" i="20"/>
  <c r="C33591" i="20"/>
  <c r="C33592" i="20"/>
  <c r="C33593" i="20"/>
  <c r="C33594" i="20"/>
  <c r="C33595" i="20"/>
  <c r="C33596" i="20"/>
  <c r="C33597" i="20"/>
  <c r="C33598" i="20"/>
  <c r="C33599" i="20"/>
  <c r="C33600" i="20"/>
  <c r="C33601" i="20"/>
  <c r="C33602" i="20"/>
  <c r="C33603" i="20"/>
  <c r="C33604" i="20"/>
  <c r="C33605" i="20"/>
  <c r="C33606" i="20"/>
  <c r="C33607" i="20"/>
  <c r="C33608" i="20"/>
  <c r="C33609" i="20"/>
  <c r="C33610" i="20"/>
  <c r="C33611" i="20"/>
  <c r="C33612" i="20"/>
  <c r="C33613" i="20"/>
  <c r="C33614" i="20"/>
  <c r="C33615" i="20"/>
  <c r="C33616" i="20"/>
  <c r="C33617" i="20"/>
  <c r="C33618" i="20"/>
  <c r="C33619" i="20"/>
  <c r="C33620" i="20"/>
  <c r="C33621" i="20"/>
  <c r="C33622" i="20"/>
  <c r="C33623" i="20"/>
  <c r="C33624" i="20"/>
  <c r="C33625" i="20"/>
  <c r="C33626" i="20"/>
  <c r="C33627" i="20"/>
  <c r="C33628" i="20"/>
  <c r="C33629" i="20"/>
  <c r="C33630" i="20"/>
  <c r="C33631" i="20"/>
  <c r="C33632" i="20"/>
  <c r="C33633" i="20"/>
  <c r="C33634" i="20"/>
  <c r="C33635" i="20"/>
  <c r="C33636" i="20"/>
  <c r="C33637" i="20"/>
  <c r="C33638" i="20"/>
  <c r="C33639" i="20"/>
  <c r="C33640" i="20"/>
  <c r="C33641" i="20"/>
  <c r="C33642" i="20"/>
  <c r="C33643" i="20"/>
  <c r="C33644" i="20"/>
  <c r="C33645" i="20"/>
  <c r="C33646" i="20"/>
  <c r="C33647" i="20"/>
  <c r="C33648" i="20"/>
  <c r="C33649" i="20"/>
  <c r="C33650" i="20"/>
  <c r="C33651" i="20"/>
  <c r="C33652" i="20"/>
  <c r="C33653" i="20"/>
  <c r="C33654" i="20"/>
  <c r="C33655" i="20"/>
  <c r="C33656" i="20"/>
  <c r="C33657" i="20"/>
  <c r="C33658" i="20"/>
  <c r="C33659" i="20"/>
  <c r="C33660" i="20"/>
  <c r="C33661" i="20"/>
  <c r="C33662" i="20"/>
  <c r="C33663" i="20"/>
  <c r="C33664" i="20"/>
  <c r="C33665" i="20"/>
  <c r="C33666" i="20"/>
  <c r="C33667" i="20"/>
  <c r="C33668" i="20"/>
  <c r="C33669" i="20"/>
  <c r="C33670" i="20"/>
  <c r="C33671" i="20"/>
  <c r="C33672" i="20"/>
  <c r="C33673" i="20"/>
  <c r="C33674" i="20"/>
  <c r="C33675" i="20"/>
  <c r="C33676" i="20"/>
  <c r="C33677" i="20"/>
  <c r="C33678" i="20"/>
  <c r="C33679" i="20"/>
  <c r="C33680" i="20"/>
  <c r="C33681" i="20"/>
  <c r="C33682" i="20"/>
  <c r="C33683" i="20"/>
  <c r="C33684" i="20"/>
  <c r="C33685" i="20"/>
  <c r="C33686" i="20"/>
  <c r="C33687" i="20"/>
  <c r="C33688" i="20"/>
  <c r="C33689" i="20"/>
  <c r="C33690" i="20"/>
  <c r="C33691" i="20"/>
  <c r="C33692" i="20"/>
  <c r="C33693" i="20"/>
  <c r="C33694" i="20"/>
  <c r="C33695" i="20"/>
  <c r="C33696" i="20"/>
  <c r="C33697" i="20"/>
  <c r="C33698" i="20"/>
  <c r="C33699" i="20"/>
  <c r="C33700" i="20"/>
  <c r="C33701" i="20"/>
  <c r="C33702" i="20"/>
  <c r="C33703" i="20"/>
  <c r="C33704" i="20"/>
  <c r="C33705" i="20"/>
  <c r="C33706" i="20"/>
  <c r="C33707" i="20"/>
  <c r="C33708" i="20"/>
  <c r="C33709" i="20"/>
  <c r="C33710" i="20"/>
  <c r="C33711" i="20"/>
  <c r="C33712" i="20"/>
  <c r="C33713" i="20"/>
  <c r="C33714" i="20"/>
  <c r="C33715" i="20"/>
  <c r="C33716" i="20"/>
  <c r="C33717" i="20"/>
  <c r="C33718" i="20"/>
  <c r="C33719" i="20"/>
  <c r="C33720" i="20"/>
  <c r="C33721" i="20"/>
  <c r="C33722" i="20"/>
  <c r="C33723" i="20"/>
  <c r="C33724" i="20"/>
  <c r="C33725" i="20"/>
  <c r="C33726" i="20"/>
  <c r="C33727" i="20"/>
  <c r="C33728" i="20"/>
  <c r="C33729" i="20"/>
  <c r="C33730" i="20"/>
  <c r="C33731" i="20"/>
  <c r="C33732" i="20"/>
  <c r="C33733" i="20"/>
  <c r="C33734" i="20"/>
  <c r="C33735" i="20"/>
  <c r="C33736" i="20"/>
  <c r="C33737" i="20"/>
  <c r="C33738" i="20"/>
  <c r="C33739" i="20"/>
  <c r="C33740" i="20"/>
  <c r="C33741" i="20"/>
  <c r="C33742" i="20"/>
  <c r="C33743" i="20"/>
  <c r="C33744" i="20"/>
  <c r="C33745" i="20"/>
  <c r="C33746" i="20"/>
  <c r="C33747" i="20"/>
  <c r="C33748" i="20"/>
  <c r="C33749" i="20"/>
  <c r="C33750" i="20"/>
  <c r="C33751" i="20"/>
  <c r="C33752" i="20"/>
  <c r="C33753" i="20"/>
  <c r="C33754" i="20"/>
  <c r="C33755" i="20"/>
  <c r="C33756" i="20"/>
  <c r="C33757" i="20"/>
  <c r="C33758" i="20"/>
  <c r="C33759" i="20"/>
  <c r="C33760" i="20"/>
  <c r="C33761" i="20"/>
  <c r="C33762" i="20"/>
  <c r="C33763" i="20"/>
  <c r="C33764" i="20"/>
  <c r="C33765" i="20"/>
  <c r="C33766" i="20"/>
  <c r="C33767" i="20"/>
  <c r="C33768" i="20"/>
  <c r="C33769" i="20"/>
  <c r="C33770" i="20"/>
  <c r="C33771" i="20"/>
  <c r="C33772" i="20"/>
  <c r="C33773" i="20"/>
  <c r="C33774" i="20"/>
  <c r="C33775" i="20"/>
  <c r="C33776" i="20"/>
  <c r="C33777" i="20"/>
  <c r="C33778" i="20"/>
  <c r="C33779" i="20"/>
  <c r="C33780" i="20"/>
  <c r="C33781" i="20"/>
  <c r="C33782" i="20"/>
  <c r="C33783" i="20"/>
  <c r="C33784" i="20"/>
  <c r="C33785" i="20"/>
  <c r="C33786" i="20"/>
  <c r="C33787" i="20"/>
  <c r="C33788" i="20"/>
  <c r="C33789" i="20"/>
  <c r="C33790" i="20"/>
  <c r="C33791" i="20"/>
  <c r="C33792" i="20"/>
  <c r="C33793" i="20"/>
  <c r="C33794" i="20"/>
  <c r="C33795" i="20"/>
  <c r="C33796" i="20"/>
  <c r="C33797" i="20"/>
  <c r="C33798" i="20"/>
  <c r="C33799" i="20"/>
  <c r="C33800" i="20"/>
  <c r="C33801" i="20"/>
  <c r="C33802" i="20"/>
  <c r="C33803" i="20"/>
  <c r="C33804" i="20"/>
  <c r="C33805" i="20"/>
  <c r="C33806" i="20"/>
  <c r="C33807" i="20"/>
  <c r="C33808" i="20"/>
  <c r="C33809" i="20"/>
  <c r="C33810" i="20"/>
  <c r="C33811" i="20"/>
  <c r="C33812" i="20"/>
  <c r="C33813" i="20"/>
  <c r="C33814" i="20"/>
  <c r="C33815" i="20"/>
  <c r="C33816" i="20"/>
  <c r="C33817" i="20"/>
  <c r="C33818" i="20"/>
  <c r="C33819" i="20"/>
  <c r="C33820" i="20"/>
  <c r="C33821" i="20"/>
  <c r="C33822" i="20"/>
  <c r="C33823" i="20"/>
  <c r="C33824" i="20"/>
  <c r="C33825" i="20"/>
  <c r="C33826" i="20"/>
  <c r="C33827" i="20"/>
  <c r="C33828" i="20"/>
  <c r="C33829" i="20"/>
  <c r="C33830" i="20"/>
  <c r="C33831" i="20"/>
  <c r="C33832" i="20"/>
  <c r="C33833" i="20"/>
  <c r="C33834" i="20"/>
  <c r="C33835" i="20"/>
  <c r="C33836" i="20"/>
  <c r="C33837" i="20"/>
  <c r="C33838" i="20"/>
  <c r="C33839" i="20"/>
  <c r="C33840" i="20"/>
  <c r="C33841" i="20"/>
  <c r="C33842" i="20"/>
  <c r="C33843" i="20"/>
  <c r="C33844" i="20"/>
  <c r="C33845" i="20"/>
  <c r="C33846" i="20"/>
  <c r="C33847" i="20"/>
  <c r="C33848" i="20"/>
  <c r="C33849" i="20"/>
  <c r="C33850" i="20"/>
  <c r="C33851" i="20"/>
  <c r="C33852" i="20"/>
  <c r="C33853" i="20"/>
  <c r="C33854" i="20"/>
  <c r="C33855" i="20"/>
  <c r="C33856" i="20"/>
  <c r="C33857" i="20"/>
  <c r="C33858" i="20"/>
  <c r="C33859" i="20"/>
  <c r="C33860" i="20"/>
  <c r="C33861" i="20"/>
  <c r="C33862" i="20"/>
  <c r="C33863" i="20"/>
  <c r="C33864" i="20"/>
  <c r="C33865" i="20"/>
  <c r="C33866" i="20"/>
  <c r="C33867" i="20"/>
  <c r="C33868" i="20"/>
  <c r="C33869" i="20"/>
  <c r="C33870" i="20"/>
  <c r="C33871" i="20"/>
  <c r="C33872" i="20"/>
  <c r="C33873" i="20"/>
  <c r="C33874" i="20"/>
  <c r="C33875" i="20"/>
  <c r="C33876" i="20"/>
  <c r="C33877" i="20"/>
  <c r="C33878" i="20"/>
  <c r="C33879" i="20"/>
  <c r="C33880" i="20"/>
  <c r="C33881" i="20"/>
  <c r="C33882" i="20"/>
  <c r="C33883" i="20"/>
  <c r="C33884" i="20"/>
  <c r="C33885" i="20"/>
  <c r="C33886" i="20"/>
  <c r="C33887" i="20"/>
  <c r="C33888" i="20"/>
  <c r="C33889" i="20"/>
  <c r="C33890" i="20"/>
  <c r="C33891" i="20"/>
  <c r="C33892" i="20"/>
  <c r="C33893" i="20"/>
  <c r="C33894" i="20"/>
  <c r="C33895" i="20"/>
  <c r="C33896" i="20"/>
  <c r="C33897" i="20"/>
  <c r="C33898" i="20"/>
  <c r="C33899" i="20"/>
  <c r="C33900" i="20"/>
  <c r="C33901" i="20"/>
  <c r="C33902" i="20"/>
  <c r="C33903" i="20"/>
  <c r="C33904" i="20"/>
  <c r="C33905" i="20"/>
  <c r="C33906" i="20"/>
  <c r="C33907" i="20"/>
  <c r="C33908" i="20"/>
  <c r="C33909" i="20"/>
  <c r="C33910" i="20"/>
  <c r="C33911" i="20"/>
  <c r="C33912" i="20"/>
  <c r="C33913" i="20"/>
  <c r="C33914" i="20"/>
  <c r="C33915" i="20"/>
  <c r="C33916" i="20"/>
  <c r="C33917" i="20"/>
  <c r="C33918" i="20"/>
  <c r="C33919" i="20"/>
  <c r="C33920" i="20"/>
  <c r="C33921" i="20"/>
  <c r="C33922" i="20"/>
  <c r="C33923" i="20"/>
  <c r="C33924" i="20"/>
  <c r="C33925" i="20"/>
  <c r="C33926" i="20"/>
  <c r="C33927" i="20"/>
  <c r="C33928" i="20"/>
  <c r="C33929" i="20"/>
  <c r="C33930" i="20"/>
  <c r="C33931" i="20"/>
  <c r="C33932" i="20"/>
  <c r="C33933" i="20"/>
  <c r="C33934" i="20"/>
  <c r="C33935" i="20"/>
  <c r="C33936" i="20"/>
  <c r="C33937" i="20"/>
  <c r="C33938" i="20"/>
  <c r="C33939" i="20"/>
  <c r="C33940" i="20"/>
  <c r="C33941" i="20"/>
  <c r="C33942" i="20"/>
  <c r="C33943" i="20"/>
  <c r="C33944" i="20"/>
  <c r="C33945" i="20"/>
  <c r="C33946" i="20"/>
  <c r="C33947" i="20"/>
  <c r="C33948" i="20"/>
  <c r="C33949" i="20"/>
  <c r="C33950" i="20"/>
  <c r="C33951" i="20"/>
  <c r="C33952" i="20"/>
  <c r="C33953" i="20"/>
  <c r="C33954" i="20"/>
  <c r="C33955" i="20"/>
  <c r="C33956" i="20"/>
  <c r="C33957" i="20"/>
  <c r="C33958" i="20"/>
  <c r="C33959" i="20"/>
  <c r="C33960" i="20"/>
  <c r="C33961" i="20"/>
  <c r="C33962" i="20"/>
  <c r="C33963" i="20"/>
  <c r="C33964" i="20"/>
  <c r="C33965" i="20"/>
  <c r="C33966" i="20"/>
  <c r="C33967" i="20"/>
  <c r="C33968" i="20"/>
  <c r="C33969" i="20"/>
  <c r="C33970" i="20"/>
  <c r="C33971" i="20"/>
  <c r="C33972" i="20"/>
  <c r="C33973" i="20"/>
  <c r="C33974" i="20"/>
  <c r="C33975" i="20"/>
  <c r="C33976" i="20"/>
  <c r="C33977" i="20"/>
  <c r="C33978" i="20"/>
  <c r="C33979" i="20"/>
  <c r="C33980" i="20"/>
  <c r="C33981" i="20"/>
  <c r="C33982" i="20"/>
  <c r="C33983" i="20"/>
  <c r="C33984" i="20"/>
  <c r="C33985" i="20"/>
  <c r="C33986" i="20"/>
  <c r="C33987" i="20"/>
  <c r="C33988" i="20"/>
  <c r="C33989" i="20"/>
  <c r="C33990" i="20"/>
  <c r="C33991" i="20"/>
  <c r="C33992" i="20"/>
  <c r="C33993" i="20"/>
  <c r="C33994" i="20"/>
  <c r="C33995" i="20"/>
  <c r="C33996" i="20"/>
  <c r="C33997" i="20"/>
  <c r="C33998" i="20"/>
  <c r="C33999" i="20"/>
  <c r="C34000" i="20"/>
  <c r="C34001" i="20"/>
  <c r="C34002" i="20"/>
  <c r="C34003" i="20"/>
  <c r="C34004" i="20"/>
  <c r="C34005" i="20"/>
  <c r="C34006" i="20"/>
  <c r="C34007" i="20"/>
  <c r="C34008" i="20"/>
  <c r="C34009" i="20"/>
  <c r="C34010" i="20"/>
  <c r="C34011" i="20"/>
  <c r="C34012" i="20"/>
  <c r="C34013" i="20"/>
  <c r="C34014" i="20"/>
  <c r="C34015" i="20"/>
  <c r="C34016" i="20"/>
  <c r="C34017" i="20"/>
  <c r="C34018" i="20"/>
  <c r="C34019" i="20"/>
  <c r="C34020" i="20"/>
  <c r="C34021" i="20"/>
  <c r="C34022" i="20"/>
  <c r="C34023" i="20"/>
  <c r="C34024" i="20"/>
  <c r="C34025" i="20"/>
  <c r="C34026" i="20"/>
  <c r="C34027" i="20"/>
  <c r="C34028" i="20"/>
  <c r="C34029" i="20"/>
  <c r="C34030" i="20"/>
  <c r="C34031" i="20"/>
  <c r="C34032" i="20"/>
  <c r="C34033" i="20"/>
  <c r="C34034" i="20"/>
  <c r="C34035" i="20"/>
  <c r="C34036" i="20"/>
  <c r="C34037" i="20"/>
  <c r="C34038" i="20"/>
  <c r="C34039" i="20"/>
  <c r="C34040" i="20"/>
  <c r="C34041" i="20"/>
  <c r="C34042" i="20"/>
  <c r="C34043" i="20"/>
  <c r="C34044" i="20"/>
  <c r="C34045" i="20"/>
  <c r="C34046" i="20"/>
  <c r="C34047" i="20"/>
  <c r="C34048" i="20"/>
  <c r="C34049" i="20"/>
  <c r="C34050" i="20"/>
  <c r="C34051" i="20"/>
  <c r="C34052" i="20"/>
  <c r="C34053" i="20"/>
  <c r="C34054" i="20"/>
  <c r="C34055" i="20"/>
  <c r="C34056" i="20"/>
  <c r="C34057" i="20"/>
  <c r="C34058" i="20"/>
  <c r="C34059" i="20"/>
  <c r="C34060" i="20"/>
  <c r="C34061" i="20"/>
  <c r="C34062" i="20"/>
  <c r="C34063" i="20"/>
  <c r="C34064" i="20"/>
  <c r="C34065" i="20"/>
  <c r="C34066" i="20"/>
  <c r="C34067" i="20"/>
  <c r="C34068" i="20"/>
  <c r="C34069" i="20"/>
  <c r="C34070" i="20"/>
  <c r="C34071" i="20"/>
  <c r="C34072" i="20"/>
  <c r="C34073" i="20"/>
  <c r="C34074" i="20"/>
  <c r="C34075" i="20"/>
  <c r="C34076" i="20"/>
  <c r="C34077" i="20"/>
  <c r="C34078" i="20"/>
  <c r="C34079" i="20"/>
  <c r="C34080" i="20"/>
  <c r="C34081" i="20"/>
  <c r="C34082" i="20"/>
  <c r="C34083" i="20"/>
  <c r="C34084" i="20"/>
  <c r="C34085" i="20"/>
  <c r="C34086" i="20"/>
  <c r="C34087" i="20"/>
  <c r="C34088" i="20"/>
  <c r="C34089" i="20"/>
  <c r="C34090" i="20"/>
  <c r="C34091" i="20"/>
  <c r="C34092" i="20"/>
  <c r="C34093" i="20"/>
  <c r="C34094" i="20"/>
  <c r="C34095" i="20"/>
  <c r="C34096" i="20"/>
  <c r="C34097" i="20"/>
  <c r="C34098" i="20"/>
  <c r="C34099" i="20"/>
  <c r="C34100" i="20"/>
  <c r="C34101" i="20"/>
  <c r="C34102" i="20"/>
  <c r="C34103" i="20"/>
  <c r="C34104" i="20"/>
  <c r="C34105" i="20"/>
  <c r="C34106" i="20"/>
  <c r="C34107" i="20"/>
  <c r="C34108" i="20"/>
  <c r="C34109" i="20"/>
  <c r="C34110" i="20"/>
  <c r="C34111" i="20"/>
  <c r="C34112" i="20"/>
  <c r="C34113" i="20"/>
  <c r="C34114" i="20"/>
  <c r="C34115" i="20"/>
  <c r="C34116" i="20"/>
  <c r="C34117" i="20"/>
  <c r="C34118" i="20"/>
  <c r="C34119" i="20"/>
  <c r="C34120" i="20"/>
  <c r="C34121" i="20"/>
  <c r="C34122" i="20"/>
  <c r="C34123" i="20"/>
  <c r="C34124" i="20"/>
  <c r="C34125" i="20"/>
  <c r="C34126" i="20"/>
  <c r="C34127" i="20"/>
  <c r="C34128" i="20"/>
  <c r="C34129" i="20"/>
  <c r="C34130" i="20"/>
  <c r="C34131" i="20"/>
  <c r="C34132" i="20"/>
  <c r="C34133" i="20"/>
  <c r="C34134" i="20"/>
  <c r="C34135" i="20"/>
  <c r="C34136" i="20"/>
  <c r="C34137" i="20"/>
  <c r="C34138" i="20"/>
  <c r="C34139" i="20"/>
  <c r="C34140" i="20"/>
  <c r="C34141" i="20"/>
  <c r="C34142" i="20"/>
  <c r="C34143" i="20"/>
  <c r="C34144" i="20"/>
  <c r="C34145" i="20"/>
  <c r="C34146" i="20"/>
  <c r="C34147" i="20"/>
  <c r="C34148" i="20"/>
  <c r="C34149" i="20"/>
  <c r="C34150" i="20"/>
  <c r="C34151" i="20"/>
  <c r="C34152" i="20"/>
  <c r="C34153" i="20"/>
  <c r="C34154" i="20"/>
  <c r="C34155" i="20"/>
  <c r="C34156" i="20"/>
  <c r="C34157" i="20"/>
  <c r="C34158" i="20"/>
  <c r="C34159" i="20"/>
  <c r="C34160" i="20"/>
  <c r="C34161" i="20"/>
  <c r="C34162" i="20"/>
  <c r="C34163" i="20"/>
  <c r="C34164" i="20"/>
  <c r="C34165" i="20"/>
  <c r="C34166" i="20"/>
  <c r="C34167" i="20"/>
  <c r="C34168" i="20"/>
  <c r="C34169" i="20"/>
  <c r="C34170" i="20"/>
  <c r="C34171" i="20"/>
  <c r="C34172" i="20"/>
  <c r="C34173" i="20"/>
  <c r="C34174" i="20"/>
  <c r="C34175" i="20"/>
  <c r="C34176" i="20"/>
  <c r="C34177" i="20"/>
  <c r="C34178" i="20"/>
  <c r="C34179" i="20"/>
  <c r="C34180" i="20"/>
  <c r="C34181" i="20"/>
  <c r="C34182" i="20"/>
  <c r="C34183" i="20"/>
  <c r="C34184" i="20"/>
  <c r="C34185" i="20"/>
  <c r="C34186" i="20"/>
  <c r="C34187" i="20"/>
  <c r="C34188" i="20"/>
  <c r="C34189" i="20"/>
  <c r="C34190" i="20"/>
  <c r="C34191" i="20"/>
  <c r="C34192" i="20"/>
  <c r="C34193" i="20"/>
  <c r="C34194" i="20"/>
  <c r="C34195" i="20"/>
  <c r="C34196" i="20"/>
  <c r="C34197" i="20"/>
  <c r="C34198" i="20"/>
  <c r="C34199" i="20"/>
  <c r="C34200" i="20"/>
  <c r="C34201" i="20"/>
  <c r="C34202" i="20"/>
  <c r="C34203" i="20"/>
  <c r="C34204" i="20"/>
  <c r="C34205" i="20"/>
  <c r="C34206" i="20"/>
  <c r="C34207" i="20"/>
  <c r="C34208" i="20"/>
  <c r="C34209" i="20"/>
  <c r="C34210" i="20"/>
  <c r="C34211" i="20"/>
  <c r="C34212" i="20"/>
  <c r="C34213" i="20"/>
  <c r="C34214" i="20"/>
  <c r="C34215" i="20"/>
  <c r="C34216" i="20"/>
  <c r="C34217" i="20"/>
  <c r="C34218" i="20"/>
  <c r="C34219" i="20"/>
  <c r="C34220" i="20"/>
  <c r="C34221" i="20"/>
  <c r="C34222" i="20"/>
  <c r="C34223" i="20"/>
  <c r="C34224" i="20"/>
  <c r="C34225" i="20"/>
  <c r="C34226" i="20"/>
  <c r="C34227" i="20"/>
  <c r="C34228" i="20"/>
  <c r="C34229" i="20"/>
  <c r="C34230" i="20"/>
  <c r="C34231" i="20"/>
  <c r="C34232" i="20"/>
  <c r="C34233" i="20"/>
  <c r="C34234" i="20"/>
  <c r="C34235" i="20"/>
  <c r="C34236" i="20"/>
  <c r="C34237" i="20"/>
  <c r="C34238" i="20"/>
  <c r="C34239" i="20"/>
  <c r="C34240" i="20"/>
  <c r="C34241" i="20"/>
  <c r="C34242" i="20"/>
  <c r="C34243" i="20"/>
  <c r="C34244" i="20"/>
  <c r="C34245" i="20"/>
  <c r="C34246" i="20"/>
  <c r="C34247" i="20"/>
  <c r="C34248" i="20"/>
  <c r="C34249" i="20"/>
  <c r="C34250" i="20"/>
  <c r="C34251" i="20"/>
  <c r="C34252" i="20"/>
  <c r="C34253" i="20"/>
  <c r="C34254" i="20"/>
  <c r="C34255" i="20"/>
  <c r="C34256" i="20"/>
  <c r="C34257" i="20"/>
  <c r="C34258" i="20"/>
  <c r="C34259" i="20"/>
  <c r="C34260" i="20"/>
  <c r="C34261" i="20"/>
  <c r="C34262" i="20"/>
  <c r="C34263" i="20"/>
  <c r="C34264" i="20"/>
  <c r="C34265" i="20"/>
  <c r="C34266" i="20"/>
  <c r="C34267" i="20"/>
  <c r="C34268" i="20"/>
  <c r="C34269" i="20"/>
  <c r="C34270" i="20"/>
  <c r="C34271" i="20"/>
  <c r="C34272" i="20"/>
  <c r="C34273" i="20"/>
  <c r="C34274" i="20"/>
  <c r="C34275" i="20"/>
  <c r="C34276" i="20"/>
  <c r="C34277" i="20"/>
  <c r="C34278" i="20"/>
  <c r="C34279" i="20"/>
  <c r="C34280" i="20"/>
  <c r="C34281" i="20"/>
  <c r="C34282" i="20"/>
  <c r="C34283" i="20"/>
  <c r="C34284" i="20"/>
  <c r="C34285" i="20"/>
  <c r="C34286" i="20"/>
  <c r="C34287" i="20"/>
  <c r="C34288" i="20"/>
  <c r="C34289" i="20"/>
  <c r="C34290" i="20"/>
  <c r="C34291" i="20"/>
  <c r="C34292" i="20"/>
  <c r="C34293" i="20"/>
  <c r="C34294" i="20"/>
  <c r="C34295" i="20"/>
  <c r="C34296" i="20"/>
  <c r="C34297" i="20"/>
  <c r="C34298" i="20"/>
  <c r="C34299" i="20"/>
  <c r="C34300" i="20"/>
  <c r="C34301" i="20"/>
  <c r="C34302" i="20"/>
  <c r="C34303" i="20"/>
  <c r="C34304" i="20"/>
  <c r="C34305" i="20"/>
  <c r="C34306" i="20"/>
  <c r="C34307" i="20"/>
  <c r="C34308" i="20"/>
  <c r="C34309" i="20"/>
  <c r="C34310" i="20"/>
  <c r="C34311" i="20"/>
  <c r="C34312" i="20"/>
  <c r="C34313" i="20"/>
  <c r="C34314" i="20"/>
  <c r="C34315" i="20"/>
  <c r="C34316" i="20"/>
  <c r="C34317" i="20"/>
  <c r="C34318" i="20"/>
  <c r="C34319" i="20"/>
  <c r="C34320" i="20"/>
  <c r="C34321" i="20"/>
  <c r="C34322" i="20"/>
  <c r="C34323" i="20"/>
  <c r="C34324" i="20"/>
  <c r="C34325" i="20"/>
  <c r="C34326" i="20"/>
  <c r="C34327" i="20"/>
  <c r="C34328" i="20"/>
  <c r="C34329" i="20"/>
  <c r="C34330" i="20"/>
  <c r="C34331" i="20"/>
  <c r="C34332" i="20"/>
  <c r="C34333" i="20"/>
  <c r="C34334" i="20"/>
  <c r="C34335" i="20"/>
  <c r="C34336" i="20"/>
  <c r="C34337" i="20"/>
  <c r="C34338" i="20"/>
  <c r="C34339" i="20"/>
  <c r="C34340" i="20"/>
  <c r="C34341" i="20"/>
  <c r="C34342" i="20"/>
  <c r="C34343" i="20"/>
  <c r="C34344" i="20"/>
  <c r="C34345" i="20"/>
  <c r="C34346" i="20"/>
  <c r="C34347" i="20"/>
  <c r="C34348" i="20"/>
  <c r="C34349" i="20"/>
  <c r="C34350" i="20"/>
  <c r="C34351" i="20"/>
  <c r="C34352" i="20"/>
  <c r="C34353" i="20"/>
  <c r="C34354" i="20"/>
  <c r="C34355" i="20"/>
  <c r="C34356" i="20"/>
  <c r="C34357" i="20"/>
  <c r="C34358" i="20"/>
  <c r="C34359" i="20"/>
  <c r="C34360" i="20"/>
  <c r="C34361" i="20"/>
  <c r="C34362" i="20"/>
  <c r="C34363" i="20"/>
  <c r="C34364" i="20"/>
  <c r="C34365" i="20"/>
  <c r="C34366" i="20"/>
  <c r="C34367" i="20"/>
  <c r="C34368" i="20"/>
  <c r="C34369" i="20"/>
  <c r="C34370" i="20"/>
  <c r="C34371" i="20"/>
  <c r="C34372" i="20"/>
  <c r="C34373" i="20"/>
  <c r="C34374" i="20"/>
  <c r="C34375" i="20"/>
  <c r="C34376" i="20"/>
  <c r="C34377" i="20"/>
  <c r="C34378" i="20"/>
  <c r="C34379" i="20"/>
  <c r="C34380" i="20"/>
  <c r="C34381" i="20"/>
  <c r="C34382" i="20"/>
  <c r="C34383" i="20"/>
  <c r="C34384" i="20"/>
  <c r="C34385" i="20"/>
  <c r="C34386" i="20"/>
  <c r="C34387" i="20"/>
  <c r="C34388" i="20"/>
  <c r="C34389" i="20"/>
  <c r="C34390" i="20"/>
  <c r="C34391" i="20"/>
  <c r="C34392" i="20"/>
  <c r="C34393" i="20"/>
  <c r="C34394" i="20"/>
  <c r="C34395" i="20"/>
  <c r="C34396" i="20"/>
  <c r="C34397" i="20"/>
  <c r="C34398" i="20"/>
  <c r="C34399" i="20"/>
  <c r="C34400" i="20"/>
  <c r="C34401" i="20"/>
  <c r="C34402" i="20"/>
  <c r="C34403" i="20"/>
  <c r="C34404" i="20"/>
  <c r="C34405" i="20"/>
  <c r="C34406" i="20"/>
  <c r="C34407" i="20"/>
  <c r="C34408" i="20"/>
  <c r="C34409" i="20"/>
  <c r="C34410" i="20"/>
  <c r="C34411" i="20"/>
  <c r="C34412" i="20"/>
  <c r="C34413" i="20"/>
  <c r="C34414" i="20"/>
  <c r="C34415" i="20"/>
  <c r="C34416" i="20"/>
  <c r="C34417" i="20"/>
  <c r="C34418" i="20"/>
  <c r="C34419" i="20"/>
  <c r="C34420" i="20"/>
  <c r="C34421" i="20"/>
  <c r="C34422" i="20"/>
  <c r="C34423" i="20"/>
  <c r="C34424" i="20"/>
  <c r="C34425" i="20"/>
  <c r="C34426" i="20"/>
  <c r="C34427" i="20"/>
  <c r="C34428" i="20"/>
  <c r="C34429" i="20"/>
  <c r="C34430" i="20"/>
  <c r="C34431" i="20"/>
  <c r="C34432" i="20"/>
  <c r="C34433" i="20"/>
  <c r="C34434" i="20"/>
  <c r="C34435" i="20"/>
  <c r="C34436" i="20"/>
  <c r="C34437" i="20"/>
  <c r="C34438" i="20"/>
  <c r="C34439" i="20"/>
  <c r="C34440" i="20"/>
  <c r="C34441" i="20"/>
  <c r="C34442" i="20"/>
  <c r="C34443" i="20"/>
  <c r="C34444" i="20"/>
  <c r="C34445" i="20"/>
  <c r="C34446" i="20"/>
  <c r="C34447" i="20"/>
  <c r="C34448" i="20"/>
  <c r="C34449" i="20"/>
  <c r="C34450" i="20"/>
  <c r="C34451" i="20"/>
  <c r="C34452" i="20"/>
  <c r="C34453" i="20"/>
  <c r="C34454" i="20"/>
  <c r="C34455" i="20"/>
  <c r="C34456" i="20"/>
  <c r="C34457" i="20"/>
  <c r="C34458" i="20"/>
  <c r="C34459" i="20"/>
  <c r="C34460" i="20"/>
  <c r="C34461" i="20"/>
  <c r="C34462" i="20"/>
  <c r="C34463" i="20"/>
  <c r="C34464" i="20"/>
  <c r="C34465" i="20"/>
  <c r="C34466" i="20"/>
  <c r="C34467" i="20"/>
  <c r="C34468" i="20"/>
  <c r="C34469" i="20"/>
  <c r="C34470" i="20"/>
  <c r="C34471" i="20"/>
  <c r="C34472" i="20"/>
  <c r="C34473" i="20"/>
  <c r="C34474" i="20"/>
  <c r="C34475" i="20"/>
  <c r="C34476" i="20"/>
  <c r="C34477" i="20"/>
  <c r="C34478" i="20"/>
  <c r="C34479" i="20"/>
  <c r="C34480" i="20"/>
  <c r="C34481" i="20"/>
  <c r="C34482" i="20"/>
  <c r="C34483" i="20"/>
  <c r="C34484" i="20"/>
  <c r="C34485" i="20"/>
  <c r="C34486" i="20"/>
  <c r="C34487" i="20"/>
  <c r="C34488" i="20"/>
  <c r="C34489" i="20"/>
  <c r="C34490" i="20"/>
  <c r="C34491" i="20"/>
  <c r="C34492" i="20"/>
  <c r="C34493" i="20"/>
  <c r="C34494" i="20"/>
  <c r="C34495" i="20"/>
  <c r="C34496" i="20"/>
  <c r="C34497" i="20"/>
  <c r="C34498" i="20"/>
  <c r="C34499" i="20"/>
  <c r="C34500" i="20"/>
  <c r="C34501" i="20"/>
  <c r="C34502" i="20"/>
  <c r="C34503" i="20"/>
  <c r="C34504" i="20"/>
  <c r="C34505" i="20"/>
  <c r="C34506" i="20"/>
  <c r="C34507" i="20"/>
  <c r="C34508" i="20"/>
  <c r="C34509" i="20"/>
  <c r="C34510" i="20"/>
  <c r="C34511" i="20"/>
  <c r="C34512" i="20"/>
  <c r="C34513" i="20"/>
  <c r="C34514" i="20"/>
  <c r="C34515" i="20"/>
  <c r="C34516" i="20"/>
  <c r="C34517" i="20"/>
  <c r="C34518" i="20"/>
  <c r="C34519" i="20"/>
  <c r="C34520" i="20"/>
  <c r="C34521" i="20"/>
  <c r="C34522" i="20"/>
  <c r="C34523" i="20"/>
  <c r="C34524" i="20"/>
  <c r="C34525" i="20"/>
  <c r="C34526" i="20"/>
  <c r="C34527" i="20"/>
  <c r="C34528" i="20"/>
  <c r="C34529" i="20"/>
  <c r="C34530" i="20"/>
  <c r="C34531" i="20"/>
  <c r="C34532" i="20"/>
  <c r="C34533" i="20"/>
  <c r="C34534" i="20"/>
  <c r="C34535" i="20"/>
  <c r="C34536" i="20"/>
  <c r="C34537" i="20"/>
  <c r="C34538" i="20"/>
  <c r="C34539" i="20"/>
  <c r="C34540" i="20"/>
  <c r="C34541" i="20"/>
  <c r="C34542" i="20"/>
  <c r="C34543" i="20"/>
  <c r="C34544" i="20"/>
  <c r="C34545" i="20"/>
  <c r="C34546" i="20"/>
  <c r="C34547" i="20"/>
  <c r="C34548" i="20"/>
  <c r="C34549" i="20"/>
  <c r="C34550" i="20"/>
  <c r="C34551" i="20"/>
  <c r="C34552" i="20"/>
  <c r="C34553" i="20"/>
  <c r="C34554" i="20"/>
  <c r="C34555" i="20"/>
  <c r="C34556" i="20"/>
  <c r="C34557" i="20"/>
  <c r="C34558" i="20"/>
  <c r="C34559" i="20"/>
  <c r="C34560" i="20"/>
  <c r="C34561" i="20"/>
  <c r="C34562" i="20"/>
  <c r="C34563" i="20"/>
  <c r="C34564" i="20"/>
  <c r="C34565" i="20"/>
  <c r="C34566" i="20"/>
  <c r="C34567" i="20"/>
  <c r="C34568" i="20"/>
  <c r="C34569" i="20"/>
  <c r="C34570" i="20"/>
  <c r="C34571" i="20"/>
  <c r="C34572" i="20"/>
  <c r="C34573" i="20"/>
  <c r="C34574" i="20"/>
  <c r="C34575" i="20"/>
  <c r="C34576" i="20"/>
  <c r="C34577" i="20"/>
  <c r="C34578" i="20"/>
  <c r="C34579" i="20"/>
  <c r="C34580" i="20"/>
  <c r="C34581" i="20"/>
  <c r="C34582" i="20"/>
  <c r="C34583" i="20"/>
  <c r="C34584" i="20"/>
  <c r="C34585" i="20"/>
  <c r="C34586" i="20"/>
  <c r="C34587" i="20"/>
  <c r="C34588" i="20"/>
  <c r="C34589" i="20"/>
  <c r="C34590" i="20"/>
  <c r="C34591" i="20"/>
  <c r="C34592" i="20"/>
  <c r="C34593" i="20"/>
  <c r="C34594" i="20"/>
  <c r="C34595" i="20"/>
  <c r="C34596" i="20"/>
  <c r="C34597" i="20"/>
  <c r="C34598" i="20"/>
  <c r="C34599" i="20"/>
  <c r="C34600" i="20"/>
  <c r="C34601" i="20"/>
  <c r="C34602" i="20"/>
  <c r="C34603" i="20"/>
  <c r="C34604" i="20"/>
  <c r="C34605" i="20"/>
  <c r="C34606" i="20"/>
  <c r="C34607" i="20"/>
  <c r="C34608" i="20"/>
  <c r="C34609" i="20"/>
  <c r="C34610" i="20"/>
  <c r="C34611" i="20"/>
  <c r="C34612" i="20"/>
  <c r="C34613" i="20"/>
  <c r="C34614" i="20"/>
  <c r="C34615" i="20"/>
  <c r="C34616" i="20"/>
  <c r="C34617" i="20"/>
  <c r="C34618" i="20"/>
  <c r="C34619" i="20"/>
  <c r="C34620" i="20"/>
  <c r="C34621" i="20"/>
  <c r="C34622" i="20"/>
  <c r="C34623" i="20"/>
  <c r="C34624" i="20"/>
  <c r="C34625" i="20"/>
  <c r="C34626" i="20"/>
  <c r="C34627" i="20"/>
  <c r="C34628" i="20"/>
  <c r="C34629" i="20"/>
  <c r="C34630" i="20"/>
  <c r="C34631" i="20"/>
  <c r="C34632" i="20"/>
  <c r="C34633" i="20"/>
  <c r="C34634" i="20"/>
  <c r="C34635" i="20"/>
  <c r="C34636" i="20"/>
  <c r="C34637" i="20"/>
  <c r="C34638" i="20"/>
  <c r="C34639" i="20"/>
  <c r="C34640" i="20"/>
  <c r="C34641" i="20"/>
  <c r="C34642" i="20"/>
  <c r="C34643" i="20"/>
  <c r="C34644" i="20"/>
  <c r="C34645" i="20"/>
  <c r="C34646" i="20"/>
  <c r="C34647" i="20"/>
  <c r="C34648" i="20"/>
  <c r="C34649" i="20"/>
  <c r="C34650" i="20"/>
  <c r="C34651" i="20"/>
  <c r="C34652" i="20"/>
  <c r="C34653" i="20"/>
  <c r="C34654" i="20"/>
  <c r="C34655" i="20"/>
  <c r="C34656" i="20"/>
  <c r="C34657" i="20"/>
  <c r="C34658" i="20"/>
  <c r="C34659" i="20"/>
  <c r="C34660" i="20"/>
  <c r="C34661" i="20"/>
  <c r="C34662" i="20"/>
  <c r="C34663" i="20"/>
  <c r="C34664" i="20"/>
  <c r="C34665" i="20"/>
  <c r="C34666" i="20"/>
  <c r="C34667" i="20"/>
  <c r="C34668" i="20"/>
  <c r="C34669" i="20"/>
  <c r="C34670" i="20"/>
  <c r="C34671" i="20"/>
  <c r="C34672" i="20"/>
  <c r="C34673" i="20"/>
  <c r="C34674" i="20"/>
  <c r="C34675" i="20"/>
  <c r="C34676" i="20"/>
  <c r="C34677" i="20"/>
  <c r="C34678" i="20"/>
  <c r="C34679" i="20"/>
  <c r="C34680" i="20"/>
  <c r="C34681" i="20"/>
  <c r="C34682" i="20"/>
  <c r="C34683" i="20"/>
  <c r="C34684" i="20"/>
  <c r="C34685" i="20"/>
  <c r="C34686" i="20"/>
  <c r="C34687" i="20"/>
  <c r="C34688" i="20"/>
  <c r="C34689" i="20"/>
  <c r="C34690" i="20"/>
  <c r="C34691" i="20"/>
  <c r="C34692" i="20"/>
  <c r="C34693" i="20"/>
  <c r="C34694" i="20"/>
  <c r="C34695" i="20"/>
  <c r="C34696" i="20"/>
  <c r="C34697" i="20"/>
  <c r="C34698" i="20"/>
  <c r="C34699" i="20"/>
  <c r="C34700" i="20"/>
  <c r="C34701" i="20"/>
  <c r="C34702" i="20"/>
  <c r="C34703" i="20"/>
  <c r="C34704" i="20"/>
  <c r="C34705" i="20"/>
  <c r="C34706" i="20"/>
  <c r="C34707" i="20"/>
  <c r="C34708" i="20"/>
  <c r="C34709" i="20"/>
  <c r="C34710" i="20"/>
  <c r="C34711" i="20"/>
  <c r="C34712" i="20"/>
  <c r="C34713" i="20"/>
  <c r="C34714" i="20"/>
  <c r="C34715" i="20"/>
  <c r="C34716" i="20"/>
  <c r="C34717" i="20"/>
  <c r="C34718" i="20"/>
  <c r="C34719" i="20"/>
  <c r="C34720" i="20"/>
  <c r="C34721" i="20"/>
  <c r="C34722" i="20"/>
  <c r="C34723" i="20"/>
  <c r="C34724" i="20"/>
  <c r="C34725" i="20"/>
  <c r="C34726" i="20"/>
  <c r="C34727" i="20"/>
  <c r="C34728" i="20"/>
  <c r="C34729" i="20"/>
  <c r="C34730" i="20"/>
  <c r="C34731" i="20"/>
  <c r="C34732" i="20"/>
  <c r="C34733" i="20"/>
  <c r="C34734" i="20"/>
  <c r="C34735" i="20"/>
  <c r="C34736" i="20"/>
  <c r="C34737" i="20"/>
  <c r="C34738" i="20"/>
  <c r="C34739" i="20"/>
  <c r="C34740" i="20"/>
  <c r="C34741" i="20"/>
  <c r="C34742" i="20"/>
  <c r="C34743" i="20"/>
  <c r="C34744" i="20"/>
  <c r="C34745" i="20"/>
  <c r="C34746" i="20"/>
  <c r="C34747" i="20"/>
  <c r="C34748" i="20"/>
  <c r="C34749" i="20"/>
  <c r="C34750" i="20"/>
  <c r="C34751" i="20"/>
  <c r="C34752" i="20"/>
  <c r="C34753" i="20"/>
  <c r="C34754" i="20"/>
  <c r="C34755" i="20"/>
  <c r="C34756" i="20"/>
  <c r="C34757" i="20"/>
  <c r="C34758" i="20"/>
  <c r="C34759" i="20"/>
  <c r="C34760" i="20"/>
  <c r="C34761" i="20"/>
  <c r="C34762" i="20"/>
  <c r="C34763" i="20"/>
  <c r="C34764" i="20"/>
  <c r="C34765" i="20"/>
  <c r="C34766" i="20"/>
  <c r="C34767" i="20"/>
  <c r="C34768" i="20"/>
  <c r="C34769" i="20"/>
  <c r="C34770" i="20"/>
  <c r="C34771" i="20"/>
  <c r="C34772" i="20"/>
  <c r="C34773" i="20"/>
  <c r="C34774" i="20"/>
  <c r="C34775" i="20"/>
  <c r="C34776" i="20"/>
  <c r="C34777" i="20"/>
  <c r="C34778" i="20"/>
  <c r="C34779" i="20"/>
  <c r="C34780" i="20"/>
  <c r="C34781" i="20"/>
  <c r="C34782" i="20"/>
  <c r="C34783" i="20"/>
  <c r="C34784" i="20"/>
  <c r="C34785" i="20"/>
  <c r="C34786" i="20"/>
  <c r="C34787" i="20"/>
  <c r="C34788" i="20"/>
  <c r="C34789" i="20"/>
  <c r="C34790" i="20"/>
  <c r="C34791" i="20"/>
  <c r="C34792" i="20"/>
  <c r="C34793" i="20"/>
  <c r="C34794" i="20"/>
  <c r="C34795" i="20"/>
  <c r="C34796" i="20"/>
  <c r="C34797" i="20"/>
  <c r="C34798" i="20"/>
  <c r="C34799" i="20"/>
  <c r="C34800" i="20"/>
  <c r="C34801" i="20"/>
  <c r="C34802" i="20"/>
  <c r="C34803" i="20"/>
  <c r="C34804" i="20"/>
  <c r="C34805" i="20"/>
  <c r="C34806" i="20"/>
  <c r="C34807" i="20"/>
  <c r="C34808" i="20"/>
  <c r="C34809" i="20"/>
  <c r="C34810" i="20"/>
  <c r="C34811" i="20"/>
  <c r="C34812" i="20"/>
  <c r="C34813" i="20"/>
  <c r="C34814" i="20"/>
  <c r="C34815" i="20"/>
  <c r="C34816" i="20"/>
  <c r="C34817" i="20"/>
  <c r="C34818" i="20"/>
  <c r="C34819" i="20"/>
  <c r="C34820" i="20"/>
  <c r="C34821" i="20"/>
  <c r="C34822" i="20"/>
  <c r="C34823" i="20"/>
  <c r="C34824" i="20"/>
  <c r="C34825" i="20"/>
  <c r="C34826" i="20"/>
  <c r="C34827" i="20"/>
  <c r="C34828" i="20"/>
  <c r="C34829" i="20"/>
  <c r="C34830" i="20"/>
  <c r="C34831" i="20"/>
  <c r="C34832" i="20"/>
  <c r="C34833" i="20"/>
  <c r="C34834" i="20"/>
  <c r="C34835" i="20"/>
  <c r="C34836" i="20"/>
  <c r="C34837" i="20"/>
  <c r="C34838" i="20"/>
  <c r="C34839" i="20"/>
  <c r="C34840" i="20"/>
  <c r="C34841" i="20"/>
  <c r="C34842" i="20"/>
  <c r="C34843" i="20"/>
  <c r="C34844" i="20"/>
  <c r="C34845" i="20"/>
  <c r="C34846" i="20"/>
  <c r="C34847" i="20"/>
  <c r="C34848" i="20"/>
  <c r="C34849" i="20"/>
  <c r="C34850" i="20"/>
  <c r="C34851" i="20"/>
  <c r="C34852" i="20"/>
  <c r="C34853" i="20"/>
  <c r="C34854" i="20"/>
  <c r="C34855" i="20"/>
  <c r="C34856" i="20"/>
  <c r="C34857" i="20"/>
  <c r="C34858" i="20"/>
  <c r="C34859" i="20"/>
  <c r="C34860" i="20"/>
  <c r="C34861" i="20"/>
  <c r="C34862" i="20"/>
  <c r="C34863" i="20"/>
  <c r="C34864" i="20"/>
  <c r="C34865" i="20"/>
  <c r="C34866" i="20"/>
  <c r="C34867" i="20"/>
  <c r="C34868" i="20"/>
  <c r="C34869" i="20"/>
  <c r="C34870" i="20"/>
  <c r="C34871" i="20"/>
  <c r="C34872" i="20"/>
  <c r="C34873" i="20"/>
  <c r="C34874" i="20"/>
  <c r="C34875" i="20"/>
  <c r="C34876" i="20"/>
  <c r="C34877" i="20"/>
  <c r="C34878" i="20"/>
  <c r="C34879" i="20"/>
  <c r="C34880" i="20"/>
  <c r="C34881" i="20"/>
  <c r="C34882" i="20"/>
  <c r="C34883" i="20"/>
  <c r="C34884" i="20"/>
  <c r="C34885" i="20"/>
  <c r="C34886" i="20"/>
  <c r="C34887" i="20"/>
  <c r="C34888" i="20"/>
  <c r="C34889" i="20"/>
  <c r="C34890" i="20"/>
  <c r="C34891" i="20"/>
  <c r="C34892" i="20"/>
  <c r="C34893" i="20"/>
  <c r="C34894" i="20"/>
  <c r="C34895" i="20"/>
  <c r="C34896" i="20"/>
  <c r="C34897" i="20"/>
  <c r="C34898" i="20"/>
  <c r="C34899" i="20"/>
  <c r="C34900" i="20"/>
  <c r="C34901" i="20"/>
  <c r="C34902" i="20"/>
  <c r="C34903" i="20"/>
  <c r="C34904" i="20"/>
  <c r="C34905" i="20"/>
  <c r="C34906" i="20"/>
  <c r="C34907" i="20"/>
  <c r="C34908" i="20"/>
  <c r="C34909" i="20"/>
  <c r="C34910" i="20"/>
  <c r="C34911" i="20"/>
  <c r="C34912" i="20"/>
  <c r="C34913" i="20"/>
  <c r="C34914" i="20"/>
  <c r="C34915" i="20"/>
  <c r="C34916" i="20"/>
  <c r="C34917" i="20"/>
  <c r="C34918" i="20"/>
  <c r="C34919" i="20"/>
  <c r="C34920" i="20"/>
  <c r="C34921" i="20"/>
  <c r="C34922" i="20"/>
  <c r="C34923" i="20"/>
  <c r="C34924" i="20"/>
  <c r="C34925" i="20"/>
  <c r="C34926" i="20"/>
  <c r="C34927" i="20"/>
  <c r="C34928" i="20"/>
  <c r="C34929" i="20"/>
  <c r="C34930" i="20"/>
  <c r="C34931" i="20"/>
  <c r="C34932" i="20"/>
  <c r="C34933" i="20"/>
  <c r="C34934" i="20"/>
  <c r="C34935" i="20"/>
  <c r="C34936" i="20"/>
  <c r="C34937" i="20"/>
  <c r="C34938" i="20"/>
  <c r="C34939" i="20"/>
  <c r="C34940" i="20"/>
  <c r="C34941" i="20"/>
  <c r="C34942" i="20"/>
  <c r="C34943" i="20"/>
  <c r="C34944" i="20"/>
  <c r="C34945" i="20"/>
  <c r="C34946" i="20"/>
  <c r="C34947" i="20"/>
  <c r="C34948" i="20"/>
  <c r="C34949" i="20"/>
  <c r="C34950" i="20"/>
  <c r="C34951" i="20"/>
  <c r="C34952" i="20"/>
  <c r="C34953" i="20"/>
  <c r="C34954" i="20"/>
  <c r="C34955" i="20"/>
  <c r="C34956" i="20"/>
  <c r="C34957" i="20"/>
  <c r="C34958" i="20"/>
  <c r="C34959" i="20"/>
  <c r="C34960" i="20"/>
  <c r="C34961" i="20"/>
  <c r="C34962" i="20"/>
  <c r="C34963" i="20"/>
  <c r="C34964" i="20"/>
  <c r="C34965" i="20"/>
  <c r="C34966" i="20"/>
  <c r="C34967" i="20"/>
  <c r="C34968" i="20"/>
  <c r="C34969" i="20"/>
  <c r="C34970" i="20"/>
  <c r="C34971" i="20"/>
  <c r="C34972" i="20"/>
  <c r="C34973" i="20"/>
  <c r="C34974" i="20"/>
  <c r="C34975" i="20"/>
  <c r="C34976" i="20"/>
  <c r="C34977" i="20"/>
  <c r="C34978" i="20"/>
  <c r="C34979" i="20"/>
  <c r="C34980" i="20"/>
  <c r="C34981" i="20"/>
  <c r="C34982" i="20"/>
  <c r="C34983" i="20"/>
  <c r="C34984" i="20"/>
  <c r="C34985" i="20"/>
  <c r="C34986" i="20"/>
  <c r="C34987" i="20"/>
  <c r="C34988" i="20"/>
  <c r="C34989" i="20"/>
  <c r="C34990" i="20"/>
  <c r="C34991" i="20"/>
  <c r="C34992" i="20"/>
  <c r="C34993" i="20"/>
  <c r="C34994" i="20"/>
  <c r="C34995" i="20"/>
  <c r="C34996" i="20"/>
  <c r="C34997" i="20"/>
  <c r="C34998" i="20"/>
  <c r="C34999" i="20"/>
  <c r="C35000" i="20"/>
  <c r="C35001" i="20"/>
  <c r="C35002" i="20"/>
  <c r="C35003" i="20"/>
  <c r="C35004" i="20"/>
  <c r="C35005" i="20"/>
  <c r="C35006" i="20"/>
  <c r="C35007" i="20"/>
  <c r="C35008" i="20"/>
  <c r="C35009" i="20"/>
  <c r="C35010" i="20"/>
  <c r="C35011" i="20"/>
  <c r="C35012" i="20"/>
  <c r="C35013" i="20"/>
  <c r="C35014" i="20"/>
  <c r="C35015" i="20"/>
  <c r="C35016" i="20"/>
  <c r="C35017" i="20"/>
  <c r="C35018" i="20"/>
  <c r="C35019" i="20"/>
  <c r="C35020" i="20"/>
  <c r="C35021" i="20"/>
  <c r="C35022" i="20"/>
  <c r="C35023" i="20"/>
  <c r="C35024" i="20"/>
  <c r="C35025" i="20"/>
  <c r="C35026" i="20"/>
  <c r="C35027" i="20"/>
  <c r="C35028" i="20"/>
  <c r="C35029" i="20"/>
  <c r="C35030" i="20"/>
  <c r="C35031" i="20"/>
  <c r="C35032" i="20"/>
  <c r="C35033" i="20"/>
  <c r="C35034" i="20"/>
  <c r="C35035" i="20"/>
  <c r="C35036" i="20"/>
  <c r="C35037" i="20"/>
  <c r="C35038" i="20"/>
  <c r="C35039" i="20"/>
  <c r="C35040" i="20"/>
  <c r="C35041" i="20"/>
  <c r="C35042" i="20"/>
  <c r="C35043" i="20"/>
  <c r="C35044" i="20"/>
  <c r="C35045" i="20"/>
  <c r="C35046" i="20"/>
  <c r="C35047" i="20"/>
  <c r="C35048" i="20"/>
  <c r="C35049" i="20"/>
  <c r="C35050" i="20"/>
  <c r="C35051" i="20"/>
  <c r="C35052" i="20"/>
  <c r="C35053" i="20"/>
  <c r="C35054" i="20"/>
  <c r="C35055" i="20"/>
  <c r="C35056" i="20"/>
  <c r="C35057" i="20"/>
  <c r="C35058" i="20"/>
  <c r="C35059" i="20"/>
  <c r="C35060" i="20"/>
  <c r="C35061" i="20"/>
  <c r="C35062" i="20"/>
  <c r="C35063" i="20"/>
  <c r="C35064" i="20"/>
  <c r="C35065" i="20"/>
  <c r="C35066" i="20"/>
  <c r="C35067" i="20"/>
  <c r="C35068" i="20"/>
  <c r="C35069" i="20"/>
  <c r="C35070" i="20"/>
  <c r="C35071" i="20"/>
  <c r="C35072" i="20"/>
  <c r="C35073" i="20"/>
  <c r="C35074" i="20"/>
  <c r="C35075" i="20"/>
  <c r="C35076" i="20"/>
  <c r="C35077" i="20"/>
  <c r="C35078" i="20"/>
  <c r="C35079" i="20"/>
  <c r="C35080" i="20"/>
  <c r="C35081" i="20"/>
  <c r="C35082" i="20"/>
  <c r="C35083" i="20"/>
  <c r="C35084" i="20"/>
  <c r="C35085" i="20"/>
  <c r="C35086" i="20"/>
  <c r="C35087" i="20"/>
  <c r="C35088" i="20"/>
  <c r="C35089" i="20"/>
  <c r="C35090" i="20"/>
  <c r="C35091" i="20"/>
  <c r="C35092" i="20"/>
  <c r="C35093" i="20"/>
  <c r="C35094" i="20"/>
  <c r="C35095" i="20"/>
  <c r="C35096" i="20"/>
  <c r="C35097" i="20"/>
  <c r="C35098" i="20"/>
  <c r="C35099" i="20"/>
  <c r="C35100" i="20"/>
  <c r="C35101" i="20"/>
  <c r="C35102" i="20"/>
  <c r="C35103" i="20"/>
  <c r="C35104" i="20"/>
  <c r="C35105" i="20"/>
  <c r="C35106" i="20"/>
  <c r="C35107" i="20"/>
  <c r="C35108" i="20"/>
  <c r="C35109" i="20"/>
  <c r="C35110" i="20"/>
  <c r="C35111" i="20"/>
  <c r="C35112" i="20"/>
  <c r="C35113" i="20"/>
  <c r="C35114" i="20"/>
  <c r="C35115" i="20"/>
  <c r="C35116" i="20"/>
  <c r="C35117" i="20"/>
  <c r="C35118" i="20"/>
  <c r="C35119" i="20"/>
  <c r="C35120" i="20"/>
  <c r="C35121" i="20"/>
  <c r="C35122" i="20"/>
  <c r="C35123" i="20"/>
  <c r="C35124" i="20"/>
  <c r="C35125" i="20"/>
  <c r="C35126" i="20"/>
  <c r="C35127" i="20"/>
  <c r="C35128" i="20"/>
  <c r="C35129" i="20"/>
  <c r="C35130" i="20"/>
  <c r="C35131" i="20"/>
  <c r="C35132" i="20"/>
  <c r="C35133" i="20"/>
  <c r="C35134" i="20"/>
  <c r="C35135" i="20"/>
  <c r="C35136" i="20"/>
  <c r="C35137" i="20"/>
  <c r="C35138" i="20"/>
  <c r="C35139" i="20"/>
  <c r="C35140" i="20"/>
  <c r="C35141" i="20"/>
  <c r="C35142" i="20"/>
  <c r="C35143" i="20"/>
  <c r="C35144" i="20"/>
  <c r="C35145" i="20"/>
  <c r="C35146" i="20"/>
  <c r="C35147" i="20"/>
  <c r="C35148" i="20"/>
  <c r="C35149" i="20"/>
  <c r="C35150" i="20"/>
  <c r="C35151" i="20"/>
  <c r="C35152" i="20"/>
  <c r="C35153" i="20"/>
  <c r="C35154" i="20"/>
  <c r="C35155" i="20"/>
  <c r="C35156" i="20"/>
  <c r="C35157" i="20"/>
  <c r="C35158" i="20"/>
  <c r="C35159" i="20"/>
  <c r="C35160" i="20"/>
  <c r="C35161" i="20"/>
  <c r="C35162" i="20"/>
  <c r="C35163" i="20"/>
  <c r="C35164" i="20"/>
  <c r="C35165" i="20"/>
  <c r="C35166" i="20"/>
  <c r="C35167" i="20"/>
  <c r="C35168" i="20"/>
  <c r="C35169" i="20"/>
  <c r="C35170" i="20"/>
  <c r="C35171" i="20"/>
  <c r="C35172" i="20"/>
  <c r="C35173" i="20"/>
  <c r="C35174" i="20"/>
  <c r="C35175" i="20"/>
  <c r="C35176" i="20"/>
  <c r="C35177" i="20"/>
  <c r="C35178" i="20"/>
  <c r="C35179" i="20"/>
  <c r="C35180" i="20"/>
  <c r="C35181" i="20"/>
  <c r="C35182" i="20"/>
  <c r="C35183" i="20"/>
  <c r="C35184" i="20"/>
  <c r="C35185" i="20"/>
  <c r="C35186" i="20"/>
  <c r="C35187" i="20"/>
  <c r="C35188" i="20"/>
  <c r="C35189" i="20"/>
  <c r="C35190" i="20"/>
  <c r="C35191" i="20"/>
  <c r="C35192" i="20"/>
  <c r="C35193" i="20"/>
  <c r="C35194" i="20"/>
  <c r="C35195" i="20"/>
  <c r="C35196" i="20"/>
  <c r="C35197" i="20"/>
  <c r="C35198" i="20"/>
  <c r="C35199" i="20"/>
  <c r="C35200" i="20"/>
  <c r="C35201" i="20"/>
  <c r="C35202" i="20"/>
  <c r="C35203" i="20"/>
  <c r="C35204" i="20"/>
  <c r="C35205" i="20"/>
  <c r="C35206" i="20"/>
  <c r="C35207" i="20"/>
  <c r="C35208" i="20"/>
  <c r="C35209" i="20"/>
  <c r="C35210" i="20"/>
  <c r="C35211" i="20"/>
  <c r="C35212" i="20"/>
  <c r="C35213" i="20"/>
  <c r="C35214" i="20"/>
  <c r="C35215" i="20"/>
  <c r="C35216" i="20"/>
  <c r="C35217" i="20"/>
  <c r="C35218" i="20"/>
  <c r="C35219" i="20"/>
  <c r="C35220" i="20"/>
  <c r="C35221" i="20"/>
  <c r="C35222" i="20"/>
  <c r="C35223" i="20"/>
  <c r="C35224" i="20"/>
  <c r="C35225" i="20"/>
  <c r="C35226" i="20"/>
  <c r="C35227" i="20"/>
  <c r="C35228" i="20"/>
  <c r="C35229" i="20"/>
  <c r="C35230" i="20"/>
  <c r="C35231" i="20"/>
  <c r="C35232" i="20"/>
  <c r="C35233" i="20"/>
  <c r="C35234" i="20"/>
  <c r="C35235" i="20"/>
  <c r="C35236" i="20"/>
  <c r="C35237" i="20"/>
  <c r="C35238" i="20"/>
  <c r="C35239" i="20"/>
  <c r="C35240" i="20"/>
  <c r="C35241" i="20"/>
  <c r="C35242" i="20"/>
  <c r="C35243" i="20"/>
  <c r="C35244" i="20"/>
  <c r="C35245" i="20"/>
  <c r="C35246" i="20"/>
  <c r="C35247" i="20"/>
  <c r="C35248" i="20"/>
  <c r="C35249" i="20"/>
  <c r="C35250" i="20"/>
  <c r="C35251" i="20"/>
  <c r="C35252" i="20"/>
  <c r="C35253" i="20"/>
  <c r="C35254" i="20"/>
  <c r="C35255" i="20"/>
  <c r="C35256" i="20"/>
  <c r="C35257" i="20"/>
  <c r="C35258" i="20"/>
  <c r="C35259" i="20"/>
  <c r="C35260" i="20"/>
  <c r="C35261" i="20"/>
  <c r="C35262" i="20"/>
  <c r="C35263" i="20"/>
  <c r="C35264" i="20"/>
  <c r="C35265" i="20"/>
  <c r="C35266" i="20"/>
  <c r="C35267" i="20"/>
  <c r="C35268" i="20"/>
  <c r="C35269" i="20"/>
  <c r="C35270" i="20"/>
  <c r="C35271" i="20"/>
  <c r="C35272" i="20"/>
  <c r="C35273" i="20"/>
  <c r="C35274" i="20"/>
  <c r="C35275" i="20"/>
  <c r="C35276" i="20"/>
  <c r="C35277" i="20"/>
  <c r="C35278" i="20"/>
  <c r="C35279" i="20"/>
  <c r="C35280" i="20"/>
  <c r="C35281" i="20"/>
  <c r="C35282" i="20"/>
  <c r="C35283" i="20"/>
  <c r="C35284" i="20"/>
  <c r="C35285" i="20"/>
  <c r="C35286" i="20"/>
  <c r="C35287" i="20"/>
  <c r="C35288" i="20"/>
  <c r="C35289" i="20"/>
  <c r="C35290" i="20"/>
  <c r="C35291" i="20"/>
  <c r="C35292" i="20"/>
  <c r="C35293" i="20"/>
  <c r="C35294" i="20"/>
  <c r="C35295" i="20"/>
  <c r="C35296" i="20"/>
  <c r="C35297" i="20"/>
  <c r="C35298" i="20"/>
  <c r="C35299" i="20"/>
  <c r="C35300" i="20"/>
  <c r="C35301" i="20"/>
  <c r="C35302" i="20"/>
  <c r="C35303" i="20"/>
  <c r="C35304" i="20"/>
  <c r="C35305" i="20"/>
  <c r="C35306" i="20"/>
  <c r="C35307" i="20"/>
  <c r="C35308" i="20"/>
  <c r="C35309" i="20"/>
  <c r="C35310" i="20"/>
  <c r="C35311" i="20"/>
  <c r="C35312" i="20"/>
  <c r="C35313" i="20"/>
  <c r="C35314" i="20"/>
  <c r="C35315" i="20"/>
  <c r="C35316" i="20"/>
  <c r="C35317" i="20"/>
  <c r="C35318" i="20"/>
  <c r="C35319" i="20"/>
  <c r="C35320" i="20"/>
  <c r="C35321" i="20"/>
  <c r="C35322" i="20"/>
  <c r="C35323" i="20"/>
  <c r="C35324" i="20"/>
  <c r="C35325" i="20"/>
  <c r="C35326" i="20"/>
  <c r="C35327" i="20"/>
  <c r="C35328" i="20"/>
  <c r="C35329" i="20"/>
  <c r="C35330" i="20"/>
  <c r="C35331" i="20"/>
  <c r="C35332" i="20"/>
  <c r="C35333" i="20"/>
  <c r="C35334" i="20"/>
  <c r="C35335" i="20"/>
  <c r="C35336" i="20"/>
  <c r="C35337" i="20"/>
  <c r="C35338" i="20"/>
  <c r="C35339" i="20"/>
  <c r="C35340" i="20"/>
  <c r="C35341" i="20"/>
  <c r="C35342" i="20"/>
  <c r="C35343" i="20"/>
  <c r="C35344" i="20"/>
  <c r="C35345" i="20"/>
  <c r="C35346" i="20"/>
  <c r="C35347" i="20"/>
  <c r="C35348" i="20"/>
  <c r="C35349" i="20"/>
  <c r="C35350" i="20"/>
  <c r="C35351" i="20"/>
  <c r="C35352" i="20"/>
  <c r="C35353" i="20"/>
  <c r="C35354" i="20"/>
  <c r="C35355" i="20"/>
  <c r="C35356" i="20"/>
  <c r="C35357" i="20"/>
  <c r="C35358" i="20"/>
  <c r="C35359" i="20"/>
  <c r="C35360" i="20"/>
  <c r="C35361" i="20"/>
  <c r="C35362" i="20"/>
  <c r="C35363" i="20"/>
  <c r="C35364" i="20"/>
  <c r="C35365" i="20"/>
  <c r="C35366" i="20"/>
  <c r="C35367" i="20"/>
  <c r="C35368" i="20"/>
  <c r="C35369" i="20"/>
  <c r="C35370" i="20"/>
  <c r="C35371" i="20"/>
  <c r="C35372" i="20"/>
  <c r="C35373" i="20"/>
  <c r="C35374" i="20"/>
  <c r="C35375" i="20"/>
  <c r="C35376" i="20"/>
  <c r="C35377" i="20"/>
  <c r="C35378" i="20"/>
  <c r="C35379" i="20"/>
  <c r="C35380" i="20"/>
  <c r="C35381" i="20"/>
  <c r="C35382" i="20"/>
  <c r="C35383" i="20"/>
  <c r="C35384" i="20"/>
  <c r="C35385" i="20"/>
  <c r="C35386" i="20"/>
  <c r="C35387" i="20"/>
  <c r="C35388" i="20"/>
  <c r="C35389" i="20"/>
  <c r="C35390" i="20"/>
  <c r="C35391" i="20"/>
  <c r="C35392" i="20"/>
  <c r="C35393" i="20"/>
  <c r="C35394" i="20"/>
  <c r="C35395" i="20"/>
  <c r="C35396" i="20"/>
  <c r="C35397" i="20"/>
  <c r="C35398" i="20"/>
  <c r="C35399" i="20"/>
  <c r="C35400" i="20"/>
  <c r="C35401" i="20"/>
  <c r="C35402" i="20"/>
  <c r="C35403" i="20"/>
  <c r="C35404" i="20"/>
  <c r="C35405" i="20"/>
  <c r="C35406" i="20"/>
  <c r="C35407" i="20"/>
  <c r="C35408" i="20"/>
  <c r="C35409" i="20"/>
  <c r="C35410" i="20"/>
  <c r="C35411" i="20"/>
  <c r="C35412" i="20"/>
  <c r="C35413" i="20"/>
  <c r="C35414" i="20"/>
  <c r="C35415" i="20"/>
  <c r="C35416" i="20"/>
  <c r="C35417" i="20"/>
  <c r="C35418" i="20"/>
  <c r="C35419" i="20"/>
  <c r="C35420" i="20"/>
  <c r="C35421" i="20"/>
  <c r="C35422" i="20"/>
  <c r="C35423" i="20"/>
  <c r="C35424" i="20"/>
  <c r="C35425" i="20"/>
  <c r="C35426" i="20"/>
  <c r="C35427" i="20"/>
  <c r="C35428" i="20"/>
  <c r="C35429" i="20"/>
  <c r="C35430" i="20"/>
  <c r="C35431" i="20"/>
  <c r="C35432" i="20"/>
  <c r="C35433" i="20"/>
  <c r="C35434" i="20"/>
  <c r="C35435" i="20"/>
  <c r="C35436" i="20"/>
  <c r="C35437" i="20"/>
  <c r="C35438" i="20"/>
  <c r="C35439" i="20"/>
  <c r="C35440" i="20"/>
  <c r="C35441" i="20"/>
  <c r="C35442" i="20"/>
  <c r="C35443" i="20"/>
  <c r="C35444" i="20"/>
  <c r="C35445" i="20"/>
  <c r="C35446" i="20"/>
  <c r="C35447" i="20"/>
  <c r="C35448" i="20"/>
  <c r="C35449" i="20"/>
  <c r="C35450" i="20"/>
  <c r="C35451" i="20"/>
  <c r="C35452" i="20"/>
  <c r="C35453" i="20"/>
  <c r="C35454" i="20"/>
  <c r="C35455" i="20"/>
  <c r="C35456" i="20"/>
  <c r="C35457" i="20"/>
  <c r="C35458" i="20"/>
  <c r="C35459" i="20"/>
  <c r="C35460" i="20"/>
  <c r="C35461" i="20"/>
  <c r="C35462" i="20"/>
  <c r="C35463" i="20"/>
  <c r="C35464" i="20"/>
  <c r="C35465" i="20"/>
  <c r="C35466" i="20"/>
  <c r="C35467" i="20"/>
  <c r="C35468" i="20"/>
  <c r="C35469" i="20"/>
  <c r="C35470" i="20"/>
  <c r="C35471" i="20"/>
  <c r="C35472" i="20"/>
  <c r="C35473" i="20"/>
  <c r="C35474" i="20"/>
  <c r="C35475" i="20"/>
  <c r="C35476" i="20"/>
  <c r="C35477" i="20"/>
  <c r="C35478" i="20"/>
  <c r="C35479" i="20"/>
  <c r="C35480" i="20"/>
  <c r="C35481" i="20"/>
  <c r="C35482" i="20"/>
  <c r="C35483" i="20"/>
  <c r="C35484" i="20"/>
  <c r="C35485" i="20"/>
  <c r="C35486" i="20"/>
  <c r="C35487" i="20"/>
  <c r="C35488" i="20"/>
  <c r="C35489" i="20"/>
  <c r="C35490" i="20"/>
  <c r="C35491" i="20"/>
  <c r="C35492" i="20"/>
  <c r="C35493" i="20"/>
  <c r="C35494" i="20"/>
  <c r="C35495" i="20"/>
  <c r="C35496" i="20"/>
  <c r="C35497" i="20"/>
  <c r="C35498" i="20"/>
  <c r="C35499" i="20"/>
  <c r="C35500" i="20"/>
  <c r="C35501" i="20"/>
  <c r="C35502" i="20"/>
  <c r="C35503" i="20"/>
  <c r="C35504" i="20"/>
  <c r="C35505" i="20"/>
  <c r="C35506" i="20"/>
  <c r="C35507" i="20"/>
  <c r="C35508" i="20"/>
  <c r="C35509" i="20"/>
  <c r="C35510" i="20"/>
  <c r="C35511" i="20"/>
  <c r="C35512" i="20"/>
  <c r="C35513" i="20"/>
  <c r="C35514" i="20"/>
  <c r="C35515" i="20"/>
  <c r="C35516" i="20"/>
  <c r="C35517" i="20"/>
  <c r="C35518" i="20"/>
  <c r="C35519" i="20"/>
  <c r="C35520" i="20"/>
  <c r="C35521" i="20"/>
  <c r="C35522" i="20"/>
  <c r="C35523" i="20"/>
  <c r="C35524" i="20"/>
  <c r="C35525" i="20"/>
  <c r="C35526" i="20"/>
  <c r="C35527" i="20"/>
  <c r="C35528" i="20"/>
  <c r="C35529" i="20"/>
  <c r="C35530" i="20"/>
  <c r="C35531" i="20"/>
  <c r="C35532" i="20"/>
  <c r="C35533" i="20"/>
  <c r="C35534" i="20"/>
  <c r="C35535" i="20"/>
  <c r="C35536" i="20"/>
  <c r="C35537" i="20"/>
  <c r="C35538" i="20"/>
  <c r="C35539" i="20"/>
  <c r="C35540" i="20"/>
  <c r="C35541" i="20"/>
  <c r="C35542" i="20"/>
  <c r="C35543" i="20"/>
  <c r="C35544" i="20"/>
  <c r="C35545" i="20"/>
  <c r="C35546" i="20"/>
  <c r="C35547" i="20"/>
  <c r="C35548" i="20"/>
  <c r="C35549" i="20"/>
  <c r="C35550" i="20"/>
  <c r="C35551" i="20"/>
  <c r="C35552" i="20"/>
  <c r="C35553" i="20"/>
  <c r="C35554" i="20"/>
  <c r="C35555" i="20"/>
  <c r="C35556" i="20"/>
  <c r="C35557" i="20"/>
  <c r="C35558" i="20"/>
  <c r="C35559" i="20"/>
  <c r="C35560" i="20"/>
  <c r="C35561" i="20"/>
  <c r="C35562" i="20"/>
  <c r="C35563" i="20"/>
  <c r="C35564" i="20"/>
  <c r="C35565" i="20"/>
  <c r="C35566" i="20"/>
  <c r="C35567" i="20"/>
  <c r="C35568" i="20"/>
  <c r="C35569" i="20"/>
  <c r="C35570" i="20"/>
  <c r="C35571" i="20"/>
  <c r="C35572" i="20"/>
  <c r="C35573" i="20"/>
  <c r="C35574" i="20"/>
  <c r="C35575" i="20"/>
  <c r="C35576" i="20"/>
  <c r="C35577" i="20"/>
  <c r="C35578" i="20"/>
  <c r="C35579" i="20"/>
  <c r="C35580" i="20"/>
  <c r="C35581" i="20"/>
  <c r="C35582" i="20"/>
  <c r="C35583" i="20"/>
  <c r="C35584" i="20"/>
  <c r="C35585" i="20"/>
  <c r="C35586" i="20"/>
  <c r="C35587" i="20"/>
  <c r="C35588" i="20"/>
  <c r="C35589" i="20"/>
  <c r="C35590" i="20"/>
  <c r="C35591" i="20"/>
  <c r="C35592" i="20"/>
  <c r="C35593" i="20"/>
  <c r="C35594" i="20"/>
  <c r="C35595" i="20"/>
  <c r="C35596" i="20"/>
  <c r="C35597" i="20"/>
  <c r="C35598" i="20"/>
  <c r="C35599" i="20"/>
  <c r="C35600" i="20"/>
  <c r="C35601" i="20"/>
  <c r="C35602" i="20"/>
  <c r="C35603" i="20"/>
  <c r="C35604" i="20"/>
  <c r="C35605" i="20"/>
  <c r="C35606" i="20"/>
  <c r="C35607" i="20"/>
  <c r="C35608" i="20"/>
  <c r="C35609" i="20"/>
  <c r="C35610" i="20"/>
  <c r="C35611" i="20"/>
  <c r="C35612" i="20"/>
  <c r="C35613" i="20"/>
  <c r="C35614" i="20"/>
  <c r="C35615" i="20"/>
  <c r="C35616" i="20"/>
  <c r="C35617" i="20"/>
  <c r="C35618" i="20"/>
  <c r="C35619" i="20"/>
  <c r="C35620" i="20"/>
  <c r="C35621" i="20"/>
  <c r="C35622" i="20"/>
  <c r="C35623" i="20"/>
  <c r="C35624" i="20"/>
  <c r="C35625" i="20"/>
  <c r="C35626" i="20"/>
  <c r="C35627" i="20"/>
  <c r="C35628" i="20"/>
  <c r="C35629" i="20"/>
  <c r="C35630" i="20"/>
  <c r="C35631" i="20"/>
  <c r="C35632" i="20"/>
  <c r="C35633" i="20"/>
  <c r="C35634" i="20"/>
  <c r="C35635" i="20"/>
  <c r="C35636" i="20"/>
  <c r="C35637" i="20"/>
  <c r="C35638" i="20"/>
  <c r="C35639" i="20"/>
  <c r="C35640" i="20"/>
  <c r="C35641" i="20"/>
  <c r="C35642" i="20"/>
  <c r="C35643" i="20"/>
  <c r="C35644" i="20"/>
  <c r="C35645" i="20"/>
  <c r="C35646" i="20"/>
  <c r="C35647" i="20"/>
  <c r="C35648" i="20"/>
  <c r="C35649" i="20"/>
  <c r="C35650" i="20"/>
  <c r="C35651" i="20"/>
  <c r="C35652" i="20"/>
  <c r="C35653" i="20"/>
  <c r="C35654" i="20"/>
  <c r="C35655" i="20"/>
  <c r="C35656" i="20"/>
  <c r="C35657" i="20"/>
  <c r="C35658" i="20"/>
  <c r="C35659" i="20"/>
  <c r="C35660" i="20"/>
  <c r="C35661" i="20"/>
  <c r="C35662" i="20"/>
  <c r="C35663" i="20"/>
  <c r="C35664" i="20"/>
  <c r="C35665" i="20"/>
  <c r="C35666" i="20"/>
  <c r="C35667" i="20"/>
  <c r="C35668" i="20"/>
  <c r="C35669" i="20"/>
  <c r="C35670" i="20"/>
  <c r="C35671" i="20"/>
  <c r="C35672" i="20"/>
  <c r="C35673" i="20"/>
  <c r="C35674" i="20"/>
  <c r="C35675" i="20"/>
  <c r="C35676" i="20"/>
  <c r="C35677" i="20"/>
  <c r="C35678" i="20"/>
  <c r="C35679" i="20"/>
  <c r="C35680" i="20"/>
  <c r="C35681" i="20"/>
  <c r="C35682" i="20"/>
  <c r="C35683" i="20"/>
  <c r="C35684" i="20"/>
  <c r="C35685" i="20"/>
  <c r="C35686" i="20"/>
  <c r="C35687" i="20"/>
  <c r="C35688" i="20"/>
  <c r="C35689" i="20"/>
  <c r="C35690" i="20"/>
  <c r="C35691" i="20"/>
  <c r="C35692" i="20"/>
  <c r="C35693" i="20"/>
  <c r="C35694" i="20"/>
  <c r="C35695" i="20"/>
  <c r="C35696" i="20"/>
  <c r="C35697" i="20"/>
  <c r="C35698" i="20"/>
  <c r="C35699" i="20"/>
  <c r="C35700" i="20"/>
  <c r="C35701" i="20"/>
  <c r="C35702" i="20"/>
  <c r="C35703" i="20"/>
  <c r="C35704" i="20"/>
  <c r="C35705" i="20"/>
  <c r="C35706" i="20"/>
  <c r="C35707" i="20"/>
  <c r="C35708" i="20"/>
  <c r="C35709" i="20"/>
  <c r="C35710" i="20"/>
  <c r="C35711" i="20"/>
  <c r="C35712" i="20"/>
  <c r="C35713" i="20"/>
  <c r="C35714" i="20"/>
  <c r="C35715" i="20"/>
  <c r="C35716" i="20"/>
  <c r="C35717" i="20"/>
  <c r="C35718" i="20"/>
  <c r="C35719" i="20"/>
  <c r="C35720" i="20"/>
  <c r="C35721" i="20"/>
  <c r="C35722" i="20"/>
  <c r="C35723" i="20"/>
  <c r="C35724" i="20"/>
  <c r="C35725" i="20"/>
  <c r="C35726" i="20"/>
  <c r="C35727" i="20"/>
  <c r="C35728" i="20"/>
  <c r="C35729" i="20"/>
  <c r="C35730" i="20"/>
  <c r="C35731" i="20"/>
  <c r="C35732" i="20"/>
  <c r="C35733" i="20"/>
  <c r="C35734" i="20"/>
  <c r="C35735" i="20"/>
  <c r="C35736" i="20"/>
  <c r="C35737" i="20"/>
  <c r="C35738" i="20"/>
  <c r="C35739" i="20"/>
  <c r="C35740" i="20"/>
  <c r="C35741" i="20"/>
  <c r="C35742" i="20"/>
  <c r="C35743" i="20"/>
  <c r="C35744" i="20"/>
  <c r="C35745" i="20"/>
  <c r="C35746" i="20"/>
  <c r="C35747" i="20"/>
  <c r="C35748" i="20"/>
  <c r="C35749" i="20"/>
  <c r="C35750" i="20"/>
  <c r="C35751" i="20"/>
  <c r="C35752" i="20"/>
  <c r="C35753" i="20"/>
  <c r="C35754" i="20"/>
  <c r="C35755" i="20"/>
  <c r="C35756" i="20"/>
  <c r="C35757" i="20"/>
  <c r="C35758" i="20"/>
  <c r="C35759" i="20"/>
  <c r="C35760" i="20"/>
  <c r="C35761" i="20"/>
  <c r="C35762" i="20"/>
  <c r="C35763" i="20"/>
  <c r="C35764" i="20"/>
  <c r="C35765" i="20"/>
  <c r="C35766" i="20"/>
  <c r="C35767" i="20"/>
  <c r="C35768" i="20"/>
  <c r="C35769" i="20"/>
  <c r="C35770" i="20"/>
  <c r="C35771" i="20"/>
  <c r="C35772" i="20"/>
  <c r="C35773" i="20"/>
  <c r="C35774" i="20"/>
  <c r="C35775" i="20"/>
  <c r="C35776" i="20"/>
  <c r="C35777" i="20"/>
  <c r="C35778" i="20"/>
  <c r="C35779" i="20"/>
  <c r="C35780" i="20"/>
  <c r="C35781" i="20"/>
  <c r="C35782" i="20"/>
  <c r="C35783" i="20"/>
  <c r="C35784" i="20"/>
  <c r="C35785" i="20"/>
  <c r="C35786" i="20"/>
  <c r="C35787" i="20"/>
  <c r="C35788" i="20"/>
  <c r="C35789" i="20"/>
  <c r="C35790" i="20"/>
  <c r="C35791" i="20"/>
  <c r="C35792" i="20"/>
  <c r="C35793" i="20"/>
  <c r="C35794" i="20"/>
  <c r="C35795" i="20"/>
  <c r="C35796" i="20"/>
  <c r="C35797" i="20"/>
  <c r="C35798" i="20"/>
  <c r="C35799" i="20"/>
  <c r="C35800" i="20"/>
  <c r="C35801" i="20"/>
  <c r="C35802" i="20"/>
  <c r="C35803" i="20"/>
  <c r="C35804" i="20"/>
  <c r="C35805" i="20"/>
  <c r="C35806" i="20"/>
  <c r="C35807" i="20"/>
  <c r="C35808" i="20"/>
  <c r="C35809" i="20"/>
  <c r="C35810" i="20"/>
  <c r="C35811" i="20"/>
  <c r="C35812" i="20"/>
  <c r="C35813" i="20"/>
  <c r="C35814" i="20"/>
  <c r="C35815" i="20"/>
  <c r="C35816" i="20"/>
  <c r="C35817" i="20"/>
  <c r="C35818" i="20"/>
  <c r="C35819" i="20"/>
  <c r="C35820" i="20"/>
  <c r="C35821" i="20"/>
  <c r="C35822" i="20"/>
  <c r="C35823" i="20"/>
  <c r="C35824" i="20"/>
  <c r="C35825" i="20"/>
  <c r="C35826" i="20"/>
  <c r="C35827" i="20"/>
  <c r="C35828" i="20"/>
  <c r="C35829" i="20"/>
  <c r="C35830" i="20"/>
  <c r="C35831" i="20"/>
  <c r="C35832" i="20"/>
  <c r="C35833" i="20"/>
  <c r="C35834" i="20"/>
  <c r="C35835" i="20"/>
  <c r="C35836" i="20"/>
  <c r="C35837" i="20"/>
  <c r="C35838" i="20"/>
  <c r="C35839" i="20"/>
  <c r="C35840" i="20"/>
  <c r="C35841" i="20"/>
  <c r="C35842" i="20"/>
  <c r="C35843" i="20"/>
  <c r="C35844" i="20"/>
  <c r="C35845" i="20"/>
  <c r="C35846" i="20"/>
  <c r="C35847" i="20"/>
  <c r="C35848" i="20"/>
  <c r="C35849" i="20"/>
  <c r="C35850" i="20"/>
  <c r="C35851" i="20"/>
  <c r="C35852" i="20"/>
  <c r="C35853" i="20"/>
  <c r="C35854" i="20"/>
  <c r="C35855" i="20"/>
  <c r="C35856" i="20"/>
  <c r="C35857" i="20"/>
  <c r="C35858" i="20"/>
  <c r="C35859" i="20"/>
  <c r="C35860" i="20"/>
  <c r="C35861" i="20"/>
  <c r="C35862" i="20"/>
  <c r="C35863" i="20"/>
  <c r="C35864" i="20"/>
  <c r="C35865" i="20"/>
  <c r="C35866" i="20"/>
  <c r="C35867" i="20"/>
  <c r="C35868" i="20"/>
  <c r="C35869" i="20"/>
  <c r="C35870" i="20"/>
  <c r="C35871" i="20"/>
  <c r="C35872" i="20"/>
  <c r="C35873" i="20"/>
  <c r="C35874" i="20"/>
  <c r="C35875" i="20"/>
  <c r="C35876" i="20"/>
  <c r="C35877" i="20"/>
  <c r="C35878" i="20"/>
  <c r="C35879" i="20"/>
  <c r="C35880" i="20"/>
  <c r="C35881" i="20"/>
  <c r="C35882" i="20"/>
  <c r="C35883" i="20"/>
  <c r="C35884" i="20"/>
  <c r="C35885" i="20"/>
  <c r="C35886" i="20"/>
  <c r="C35887" i="20"/>
  <c r="C35888" i="20"/>
  <c r="C35889" i="20"/>
  <c r="C35890" i="20"/>
  <c r="C35891" i="20"/>
  <c r="C35892" i="20"/>
  <c r="C35893" i="20"/>
  <c r="C35894" i="20"/>
  <c r="C35895" i="20"/>
  <c r="C35896" i="20"/>
  <c r="C35897" i="20"/>
  <c r="C35898" i="20"/>
  <c r="C35899" i="20"/>
  <c r="C35900" i="20"/>
  <c r="C35901" i="20"/>
  <c r="C35902" i="20"/>
  <c r="C35903" i="20"/>
  <c r="C35904" i="20"/>
  <c r="C35905" i="20"/>
  <c r="C35906" i="20"/>
  <c r="C35907" i="20"/>
  <c r="C35908" i="20"/>
  <c r="C35909" i="20"/>
  <c r="C35910" i="20"/>
  <c r="C35911" i="20"/>
  <c r="C35912" i="20"/>
  <c r="C35913" i="20"/>
  <c r="C35914" i="20"/>
  <c r="C35915" i="20"/>
  <c r="C35916" i="20"/>
  <c r="C35917" i="20"/>
  <c r="C35918" i="20"/>
  <c r="C35919" i="20"/>
  <c r="C35920" i="20"/>
  <c r="C35921" i="20"/>
  <c r="C35922" i="20"/>
  <c r="C35923" i="20"/>
  <c r="C35924" i="20"/>
  <c r="C35925" i="20"/>
  <c r="C35926" i="20"/>
  <c r="C35927" i="20"/>
  <c r="C35928" i="20"/>
  <c r="C35929" i="20"/>
  <c r="C35930" i="20"/>
  <c r="C35931" i="20"/>
  <c r="C35932" i="20"/>
  <c r="C35933" i="20"/>
  <c r="C35934" i="20"/>
  <c r="C35935" i="20"/>
  <c r="C35936" i="20"/>
  <c r="C35937" i="20"/>
  <c r="C35938" i="20"/>
  <c r="C35939" i="20"/>
  <c r="C35940" i="20"/>
  <c r="C35941" i="20"/>
  <c r="C35942" i="20"/>
  <c r="C35943" i="20"/>
  <c r="C35944" i="20"/>
  <c r="C35945" i="20"/>
  <c r="C35946" i="20"/>
  <c r="C35947" i="20"/>
  <c r="C35948" i="20"/>
  <c r="C35949" i="20"/>
  <c r="C35950" i="20"/>
  <c r="C35951" i="20"/>
  <c r="C35952" i="20"/>
  <c r="C35953" i="20"/>
  <c r="C35954" i="20"/>
  <c r="C35955" i="20"/>
  <c r="C35956" i="20"/>
  <c r="C35957" i="20"/>
  <c r="C35958" i="20"/>
  <c r="C35959" i="20"/>
  <c r="C35960" i="20"/>
  <c r="C35961" i="20"/>
  <c r="C35962" i="20"/>
  <c r="C35963" i="20"/>
  <c r="C35964" i="20"/>
  <c r="C35965" i="20"/>
  <c r="C35966" i="20"/>
  <c r="C35967" i="20"/>
  <c r="C35968" i="20"/>
  <c r="C35969" i="20"/>
  <c r="C35970" i="20"/>
  <c r="C35971" i="20"/>
  <c r="C35972" i="20"/>
  <c r="C35973" i="20"/>
  <c r="C35974" i="20"/>
  <c r="C35975" i="20"/>
  <c r="C35976" i="20"/>
  <c r="C35977" i="20"/>
  <c r="C35978" i="20"/>
  <c r="C35979" i="20"/>
  <c r="C35980" i="20"/>
  <c r="C35981" i="20"/>
  <c r="C35982" i="20"/>
  <c r="C35983" i="20"/>
  <c r="C35984" i="20"/>
  <c r="C35985" i="20"/>
  <c r="C35986" i="20"/>
  <c r="C35987" i="20"/>
  <c r="C35988" i="20"/>
  <c r="C35989" i="20"/>
  <c r="C35990" i="20"/>
  <c r="C35991" i="20"/>
  <c r="C35992" i="20"/>
  <c r="C35993" i="20"/>
  <c r="C35994" i="20"/>
  <c r="C35995" i="20"/>
  <c r="C35996" i="20"/>
  <c r="C35997" i="20"/>
  <c r="C35998" i="20"/>
  <c r="C35999" i="20"/>
  <c r="C36000" i="20"/>
  <c r="C36001" i="20"/>
  <c r="C36002" i="20"/>
  <c r="C36003" i="20"/>
  <c r="C36004" i="20"/>
  <c r="C36005" i="20"/>
  <c r="C36006" i="20"/>
  <c r="C36007" i="20"/>
  <c r="C36008" i="20"/>
  <c r="C36009" i="20"/>
  <c r="C36010" i="20"/>
  <c r="C36011" i="20"/>
  <c r="C36012" i="20"/>
  <c r="C36013" i="20"/>
  <c r="C36014" i="20"/>
  <c r="C36015" i="20"/>
  <c r="C36016" i="20"/>
  <c r="C36017" i="20"/>
  <c r="C36018" i="20"/>
  <c r="C36019" i="20"/>
  <c r="C36020" i="20"/>
  <c r="C36021" i="20"/>
  <c r="C36022" i="20"/>
  <c r="C36023" i="20"/>
  <c r="C36024" i="20"/>
  <c r="C36025" i="20"/>
  <c r="C36026" i="20"/>
  <c r="C36027" i="20"/>
  <c r="C36028" i="20"/>
  <c r="C36029" i="20"/>
  <c r="C36030" i="20"/>
  <c r="C36031" i="20"/>
  <c r="C36032" i="20"/>
  <c r="C36033" i="20"/>
  <c r="C36034" i="20"/>
  <c r="C36035" i="20"/>
  <c r="C36036" i="20"/>
  <c r="C36037" i="20"/>
  <c r="C36038" i="20"/>
  <c r="C36039" i="20"/>
  <c r="C36040" i="20"/>
  <c r="C36041" i="20"/>
  <c r="C36042" i="20"/>
  <c r="C36043" i="20"/>
  <c r="C36044" i="20"/>
  <c r="C36045" i="20"/>
  <c r="C36046" i="20"/>
  <c r="C36047" i="20"/>
  <c r="C36048" i="20"/>
  <c r="C36049" i="20"/>
  <c r="C36050" i="20"/>
  <c r="C36051" i="20"/>
  <c r="C36052" i="20"/>
  <c r="C36053" i="20"/>
  <c r="C36054" i="20"/>
  <c r="C36055" i="20"/>
  <c r="C36056" i="20"/>
  <c r="C36057" i="20"/>
  <c r="C36058" i="20"/>
  <c r="C36059" i="20"/>
  <c r="C36060" i="20"/>
  <c r="C36061" i="20"/>
  <c r="C36062" i="20"/>
  <c r="C36063" i="20"/>
  <c r="C36064" i="20"/>
  <c r="C36065" i="20"/>
  <c r="C36066" i="20"/>
  <c r="C36067" i="20"/>
  <c r="C36068" i="20"/>
  <c r="C36069" i="20"/>
  <c r="C36070" i="20"/>
  <c r="C36071" i="20"/>
  <c r="C36072" i="20"/>
  <c r="C36073" i="20"/>
  <c r="C36074" i="20"/>
  <c r="C36075" i="20"/>
  <c r="C36076" i="20"/>
  <c r="C36077" i="20"/>
  <c r="C36078" i="20"/>
  <c r="C36079" i="20"/>
  <c r="C36080" i="20"/>
  <c r="C36081" i="20"/>
  <c r="C36082" i="20"/>
  <c r="C36083" i="20"/>
  <c r="C36084" i="20"/>
  <c r="C36085" i="20"/>
  <c r="C36086" i="20"/>
  <c r="C36087" i="20"/>
  <c r="C36088" i="20"/>
  <c r="C36089" i="20"/>
  <c r="C36090" i="20"/>
  <c r="C36091" i="20"/>
  <c r="C36092" i="20"/>
  <c r="C36093" i="20"/>
  <c r="C36094" i="20"/>
  <c r="C36095" i="20"/>
  <c r="C36096" i="20"/>
  <c r="C36097" i="20"/>
  <c r="C36098" i="20"/>
  <c r="C36099" i="20"/>
  <c r="C36100" i="20"/>
  <c r="C36101" i="20"/>
  <c r="C36102" i="20"/>
  <c r="C36103" i="20"/>
  <c r="C36104" i="20"/>
  <c r="C36105" i="20"/>
  <c r="C36106" i="20"/>
  <c r="C36107" i="20"/>
  <c r="C36108" i="20"/>
  <c r="C36109" i="20"/>
  <c r="C36110" i="20"/>
  <c r="C36111" i="20"/>
  <c r="C36112" i="20"/>
  <c r="C36113" i="20"/>
  <c r="C36114" i="20"/>
  <c r="C36115" i="20"/>
  <c r="C36116" i="20"/>
  <c r="C36117" i="20"/>
  <c r="C36118" i="20"/>
  <c r="C36119" i="20"/>
  <c r="C36120" i="20"/>
  <c r="C36121" i="20"/>
  <c r="C36122" i="20"/>
  <c r="C36123" i="20"/>
  <c r="C36124" i="20"/>
  <c r="C36125" i="20"/>
  <c r="C36126" i="20"/>
  <c r="C36127" i="20"/>
  <c r="C36128" i="20"/>
  <c r="C36129" i="20"/>
  <c r="C36130" i="20"/>
  <c r="C36131" i="20"/>
  <c r="C36132" i="20"/>
  <c r="C36133" i="20"/>
  <c r="C36134" i="20"/>
  <c r="C36135" i="20"/>
  <c r="C36136" i="20"/>
  <c r="C36137" i="20"/>
  <c r="C36138" i="20"/>
  <c r="C36139" i="20"/>
  <c r="C36140" i="20"/>
  <c r="C36141" i="20"/>
  <c r="C36142" i="20"/>
  <c r="C36143" i="20"/>
  <c r="C36144" i="20"/>
  <c r="C36145" i="20"/>
  <c r="C36146" i="20"/>
  <c r="C36147" i="20"/>
  <c r="C36148" i="20"/>
  <c r="C36149" i="20"/>
  <c r="C36150" i="20"/>
  <c r="C36151" i="20"/>
  <c r="C36152" i="20"/>
  <c r="C36153" i="20"/>
  <c r="C36154" i="20"/>
  <c r="C36155" i="20"/>
  <c r="C36156" i="20"/>
  <c r="C36157" i="20"/>
  <c r="C36158" i="20"/>
  <c r="C36159" i="20"/>
  <c r="C36160" i="20"/>
  <c r="C36161" i="20"/>
  <c r="C36162" i="20"/>
  <c r="C36163" i="20"/>
  <c r="C36164" i="20"/>
  <c r="C36165" i="20"/>
  <c r="C36166" i="20"/>
  <c r="C36167" i="20"/>
  <c r="C36168" i="20"/>
  <c r="C36169" i="20"/>
  <c r="C36170" i="20"/>
  <c r="C36171" i="20"/>
  <c r="C36172" i="20"/>
  <c r="C36173" i="20"/>
  <c r="C36174" i="20"/>
  <c r="C36175" i="20"/>
  <c r="C36176" i="20"/>
  <c r="C36177" i="20"/>
  <c r="C36178" i="20"/>
  <c r="C36179" i="20"/>
  <c r="C36180" i="20"/>
  <c r="C36181" i="20"/>
  <c r="C36182" i="20"/>
  <c r="C36183" i="20"/>
  <c r="C36184" i="20"/>
  <c r="C36185" i="20"/>
  <c r="C36186" i="20"/>
  <c r="C36187" i="20"/>
  <c r="C36188" i="20"/>
  <c r="C36189" i="20"/>
  <c r="C36190" i="20"/>
  <c r="C36191" i="20"/>
  <c r="C36192" i="20"/>
  <c r="C36193" i="20"/>
  <c r="C36194" i="20"/>
  <c r="C36195" i="20"/>
  <c r="C36196" i="20"/>
  <c r="C36197" i="20"/>
  <c r="C36198" i="20"/>
  <c r="C36199" i="20"/>
  <c r="C36200" i="20"/>
  <c r="C36201" i="20"/>
  <c r="C36202" i="20"/>
  <c r="C36203" i="20"/>
  <c r="C36204" i="20"/>
  <c r="C36205" i="20"/>
  <c r="C36206" i="20"/>
  <c r="C36207" i="20"/>
  <c r="C36208" i="20"/>
  <c r="C36209" i="20"/>
  <c r="C36210" i="20"/>
  <c r="C36211" i="20"/>
  <c r="C36212" i="20"/>
  <c r="C36213" i="20"/>
  <c r="C36214" i="20"/>
  <c r="C36215" i="20"/>
  <c r="C36216" i="20"/>
  <c r="C36217" i="20"/>
  <c r="C36218" i="20"/>
  <c r="C36219" i="20"/>
  <c r="C36220" i="20"/>
  <c r="C36221" i="20"/>
  <c r="C36222" i="20"/>
  <c r="C36223" i="20"/>
  <c r="C36224" i="20"/>
  <c r="C36225" i="20"/>
  <c r="C36226" i="20"/>
  <c r="C36227" i="20"/>
  <c r="C36228" i="20"/>
  <c r="C36229" i="20"/>
  <c r="C36230" i="20"/>
  <c r="C36231" i="20"/>
  <c r="C36232" i="20"/>
  <c r="C36233" i="20"/>
  <c r="C36234" i="20"/>
  <c r="C36235" i="20"/>
  <c r="C36236" i="20"/>
  <c r="C36237" i="20"/>
  <c r="C36238" i="20"/>
  <c r="C36239" i="20"/>
  <c r="C36240" i="20"/>
  <c r="C36241" i="20"/>
  <c r="C36242" i="20"/>
  <c r="C36243" i="20"/>
  <c r="C36244" i="20"/>
  <c r="C36245" i="20"/>
  <c r="C36246" i="20"/>
  <c r="C36247" i="20"/>
  <c r="C36248" i="20"/>
  <c r="C36249" i="20"/>
  <c r="C36250" i="20"/>
  <c r="C36251" i="20"/>
  <c r="C36252" i="20"/>
  <c r="C36253" i="20"/>
  <c r="C36254" i="20"/>
  <c r="C36255" i="20"/>
  <c r="C36256" i="20"/>
  <c r="C36257" i="20"/>
  <c r="C36258" i="20"/>
  <c r="C36259" i="20"/>
  <c r="C36260" i="20"/>
  <c r="C36261" i="20"/>
  <c r="C36262" i="20"/>
  <c r="C36263" i="20"/>
  <c r="C36264" i="20"/>
  <c r="C36265" i="20"/>
  <c r="C36266" i="20"/>
  <c r="C36267" i="20"/>
  <c r="C36268" i="20"/>
  <c r="C36269" i="20"/>
  <c r="C36270" i="20"/>
  <c r="C36271" i="20"/>
  <c r="C36272" i="20"/>
  <c r="C36273" i="20"/>
  <c r="C36274" i="20"/>
  <c r="C36275" i="20"/>
  <c r="C36276" i="20"/>
  <c r="C36277" i="20"/>
  <c r="C36278" i="20"/>
  <c r="C36279" i="20"/>
  <c r="C36280" i="20"/>
  <c r="C36281" i="20"/>
  <c r="C36282" i="20"/>
  <c r="C36283" i="20"/>
  <c r="C36284" i="20"/>
  <c r="C36285" i="20"/>
  <c r="C36286" i="20"/>
  <c r="C36287" i="20"/>
  <c r="C36288" i="20"/>
  <c r="C36289" i="20"/>
  <c r="C36290" i="20"/>
  <c r="C36291" i="20"/>
  <c r="C36292" i="20"/>
  <c r="C36293" i="20"/>
  <c r="C36294" i="20"/>
  <c r="C36295" i="20"/>
  <c r="C36296" i="20"/>
  <c r="C36297" i="20"/>
  <c r="C36298" i="20"/>
  <c r="C36299" i="20"/>
  <c r="C36300" i="20"/>
  <c r="C36301" i="20"/>
  <c r="C36302" i="20"/>
  <c r="C36303" i="20"/>
  <c r="C36304" i="20"/>
  <c r="C36305" i="20"/>
  <c r="C36306" i="20"/>
  <c r="C36307" i="20"/>
  <c r="C36308" i="20"/>
  <c r="C36309" i="20"/>
  <c r="C36310" i="20"/>
  <c r="C36311" i="20"/>
  <c r="C36312" i="20"/>
  <c r="C36313" i="20"/>
  <c r="C36314" i="20"/>
  <c r="C36315" i="20"/>
  <c r="C36316" i="20"/>
  <c r="C36317" i="20"/>
  <c r="C36318" i="20"/>
  <c r="C36319" i="20"/>
  <c r="C36320" i="20"/>
  <c r="C36321" i="20"/>
  <c r="C36322" i="20"/>
  <c r="C36323" i="20"/>
  <c r="C36324" i="20"/>
  <c r="C36325" i="20"/>
  <c r="C36326" i="20"/>
  <c r="C36327" i="20"/>
  <c r="C36328" i="20"/>
  <c r="C36329" i="20"/>
  <c r="C36330" i="20"/>
  <c r="C36331" i="20"/>
  <c r="C36332" i="20"/>
  <c r="C36333" i="20"/>
  <c r="C36334" i="20"/>
  <c r="C36335" i="20"/>
  <c r="C36336" i="20"/>
  <c r="C36337" i="20"/>
  <c r="C36338" i="20"/>
  <c r="C36339" i="20"/>
  <c r="C36340" i="20"/>
  <c r="C36341" i="20"/>
  <c r="C36342" i="20"/>
  <c r="C36343" i="20"/>
  <c r="C36344" i="20"/>
  <c r="C36345" i="20"/>
  <c r="C36346" i="20"/>
  <c r="C36347" i="20"/>
  <c r="C36348" i="20"/>
  <c r="C36349" i="20"/>
  <c r="C36350" i="20"/>
  <c r="C36351" i="20"/>
  <c r="C36352" i="20"/>
  <c r="C36353" i="20"/>
  <c r="C36354" i="20"/>
  <c r="C36355" i="20"/>
  <c r="C36356" i="20"/>
  <c r="C36357" i="20"/>
  <c r="C36358" i="20"/>
  <c r="C36359" i="20"/>
  <c r="C36360" i="20"/>
  <c r="C36361" i="20"/>
  <c r="C36362" i="20"/>
  <c r="C36363" i="20"/>
  <c r="C36364" i="20"/>
  <c r="C36365" i="20"/>
  <c r="C36366" i="20"/>
  <c r="C36367" i="20"/>
  <c r="C36368" i="20"/>
  <c r="C36369" i="20"/>
  <c r="C36370" i="20"/>
  <c r="C36371" i="20"/>
  <c r="C36372" i="20"/>
  <c r="C36373" i="20"/>
  <c r="C36374" i="20"/>
  <c r="C36375" i="20"/>
  <c r="C36376" i="20"/>
  <c r="C36377" i="20"/>
  <c r="C36378" i="20"/>
  <c r="C36379" i="20"/>
  <c r="C36380" i="20"/>
  <c r="C36381" i="20"/>
  <c r="C36382" i="20"/>
  <c r="C36383" i="20"/>
  <c r="C36384" i="20"/>
  <c r="C36385" i="20"/>
  <c r="C36386" i="20"/>
  <c r="C36387" i="20"/>
  <c r="C36388" i="20"/>
  <c r="C36389" i="20"/>
  <c r="C36390" i="20"/>
  <c r="C36391" i="20"/>
  <c r="C36392" i="20"/>
  <c r="C36393" i="20"/>
  <c r="C36394" i="20"/>
  <c r="C36395" i="20"/>
  <c r="C36396" i="20"/>
  <c r="C36397" i="20"/>
  <c r="C36398" i="20"/>
  <c r="C36399" i="20"/>
  <c r="C36400" i="20"/>
  <c r="C36401" i="20"/>
  <c r="C36402" i="20"/>
  <c r="C36403" i="20"/>
  <c r="C36404" i="20"/>
  <c r="C36405" i="20"/>
  <c r="C36406" i="20"/>
  <c r="C36407" i="20"/>
  <c r="C36408" i="20"/>
  <c r="C36409" i="20"/>
  <c r="C36410" i="20"/>
  <c r="C36411" i="20"/>
  <c r="C36412" i="20"/>
  <c r="C36413" i="20"/>
  <c r="C36414" i="20"/>
  <c r="C36415" i="20"/>
  <c r="C36416" i="20"/>
  <c r="C36417" i="20"/>
  <c r="C36418" i="20"/>
  <c r="C36419" i="20"/>
  <c r="C36420" i="20"/>
  <c r="C36421" i="20"/>
  <c r="C36422" i="20"/>
  <c r="C36423" i="20"/>
  <c r="C36424" i="20"/>
  <c r="C36425" i="20"/>
  <c r="C36426" i="20"/>
  <c r="C36427" i="20"/>
  <c r="C36428" i="20"/>
  <c r="C36429" i="20"/>
  <c r="C36430" i="20"/>
  <c r="C36431" i="20"/>
  <c r="C36432" i="20"/>
  <c r="C36433" i="20"/>
  <c r="C36434" i="20"/>
  <c r="C36435" i="20"/>
  <c r="C36436" i="20"/>
  <c r="C36437" i="20"/>
  <c r="C36438" i="20"/>
  <c r="C36439" i="20"/>
  <c r="C36440" i="20"/>
  <c r="C36441" i="20"/>
  <c r="C36442" i="20"/>
  <c r="C36443" i="20"/>
  <c r="C36444" i="20"/>
  <c r="C36445" i="20"/>
  <c r="C36446" i="20"/>
  <c r="C36447" i="20"/>
  <c r="C36448" i="20"/>
  <c r="C36449" i="20"/>
  <c r="C36450" i="20"/>
  <c r="C36451" i="20"/>
  <c r="C36452" i="20"/>
  <c r="C36453" i="20"/>
  <c r="C36454" i="20"/>
  <c r="C36455" i="20"/>
  <c r="C36456" i="20"/>
  <c r="C36457" i="20"/>
  <c r="C36458" i="20"/>
  <c r="C36459" i="20"/>
  <c r="C36460" i="20"/>
  <c r="C36461" i="20"/>
  <c r="C36462" i="20"/>
  <c r="C36463" i="20"/>
  <c r="C36464" i="20"/>
  <c r="C36465" i="20"/>
  <c r="C36466" i="20"/>
  <c r="C36467" i="20"/>
  <c r="C36468" i="20"/>
  <c r="C36469" i="20"/>
  <c r="C36470" i="20"/>
  <c r="C36471" i="20"/>
  <c r="C36472" i="20"/>
  <c r="C36473" i="20"/>
  <c r="C36474" i="20"/>
  <c r="C36475" i="20"/>
  <c r="C36476" i="20"/>
  <c r="C36477" i="20"/>
  <c r="C36478" i="20"/>
  <c r="C36479" i="20"/>
  <c r="C36480" i="20"/>
  <c r="C36481" i="20"/>
  <c r="C36482" i="20"/>
  <c r="C36483" i="20"/>
  <c r="C36484" i="20"/>
  <c r="C36485" i="20"/>
  <c r="C36486" i="20"/>
  <c r="C36487" i="20"/>
  <c r="C36488" i="20"/>
  <c r="C36489" i="20"/>
  <c r="C36490" i="20"/>
  <c r="C36491" i="20"/>
  <c r="C36492" i="20"/>
  <c r="C36493" i="20"/>
  <c r="C36494" i="20"/>
  <c r="C36495" i="20"/>
  <c r="C36496" i="20"/>
  <c r="C36497" i="20"/>
  <c r="C36498" i="20"/>
  <c r="C36499" i="20"/>
  <c r="C36500" i="20"/>
  <c r="C36501" i="20"/>
  <c r="C36502" i="20"/>
  <c r="C36503" i="20"/>
  <c r="C36504" i="20"/>
  <c r="C36505" i="20"/>
  <c r="C36506" i="20"/>
  <c r="C36507" i="20"/>
  <c r="C36508" i="20"/>
  <c r="C36509" i="20"/>
  <c r="C36510" i="20"/>
  <c r="C36511" i="20"/>
  <c r="C36512" i="20"/>
  <c r="C36513" i="20"/>
  <c r="C36514" i="20"/>
  <c r="C36515" i="20"/>
  <c r="C36516" i="20"/>
  <c r="C36517" i="20"/>
  <c r="C36518" i="20"/>
  <c r="C36519" i="20"/>
  <c r="C36520" i="20"/>
  <c r="C36521" i="20"/>
  <c r="C36522" i="20"/>
  <c r="C36523" i="20"/>
  <c r="C36524" i="20"/>
  <c r="C36525" i="20"/>
  <c r="C36526" i="20"/>
  <c r="C36527" i="20"/>
  <c r="C36528" i="20"/>
  <c r="C36529" i="20"/>
  <c r="C36530" i="20"/>
  <c r="C36531" i="20"/>
  <c r="C36532" i="20"/>
  <c r="C36533" i="20"/>
  <c r="C36534" i="20"/>
  <c r="C36535" i="20"/>
  <c r="C36536" i="20"/>
  <c r="C36537" i="20"/>
  <c r="C36538" i="20"/>
  <c r="C36539" i="20"/>
  <c r="C36540" i="20"/>
  <c r="C36541" i="20"/>
  <c r="C36542" i="20"/>
  <c r="C36543" i="20"/>
  <c r="C36544" i="20"/>
  <c r="C36545" i="20"/>
  <c r="C36546" i="20"/>
  <c r="C36547" i="20"/>
  <c r="C36548" i="20"/>
  <c r="C36549" i="20"/>
  <c r="C36550" i="20"/>
  <c r="C36551" i="20"/>
  <c r="C36552" i="20"/>
  <c r="C36553" i="20"/>
  <c r="C36554" i="20"/>
  <c r="C36555" i="20"/>
  <c r="C36556" i="20"/>
  <c r="C36557" i="20"/>
  <c r="C36558" i="20"/>
  <c r="C36559" i="20"/>
  <c r="C36560" i="20"/>
  <c r="C36561" i="20"/>
  <c r="C36562" i="20"/>
  <c r="C36563" i="20"/>
  <c r="C36564" i="20"/>
  <c r="C36565" i="20"/>
  <c r="C36566" i="20"/>
  <c r="C36567" i="20"/>
  <c r="C36568" i="20"/>
  <c r="C36569" i="20"/>
  <c r="C36570" i="20"/>
  <c r="C36571" i="20"/>
  <c r="C36572" i="20"/>
  <c r="C36573" i="20"/>
  <c r="C36574" i="20"/>
  <c r="C36575" i="20"/>
  <c r="C36576" i="20"/>
  <c r="C36577" i="20"/>
  <c r="C36578" i="20"/>
  <c r="C36579" i="20"/>
  <c r="C36580" i="20"/>
  <c r="C36581" i="20"/>
  <c r="C36582" i="20"/>
  <c r="C36583" i="20"/>
  <c r="C36584" i="20"/>
  <c r="C36585" i="20"/>
  <c r="C36586" i="20"/>
  <c r="C36587" i="20"/>
  <c r="C36588" i="20"/>
  <c r="C36589" i="20"/>
  <c r="C36590" i="20"/>
  <c r="C36591" i="20"/>
  <c r="C36592" i="20"/>
  <c r="C36593" i="20"/>
  <c r="C36594" i="20"/>
  <c r="C36595" i="20"/>
  <c r="C36596" i="20"/>
  <c r="C36597" i="20"/>
  <c r="C36598" i="20"/>
  <c r="C36599" i="20"/>
  <c r="C36600" i="20"/>
  <c r="C36601" i="20"/>
  <c r="C36602" i="20"/>
  <c r="C36603" i="20"/>
  <c r="C36604" i="20"/>
  <c r="C36605" i="20"/>
  <c r="C36606" i="20"/>
  <c r="C36607" i="20"/>
  <c r="C36608" i="20"/>
  <c r="C36609" i="20"/>
  <c r="C36610" i="20"/>
  <c r="C36611" i="20"/>
  <c r="C36612" i="20"/>
  <c r="C36613" i="20"/>
  <c r="C36614" i="20"/>
  <c r="C36615" i="20"/>
  <c r="C36616" i="20"/>
  <c r="C36617" i="20"/>
  <c r="C36618" i="20"/>
  <c r="C36619" i="20"/>
  <c r="C36620" i="20"/>
  <c r="C36621" i="20"/>
  <c r="C36622" i="20"/>
  <c r="C36623" i="20"/>
  <c r="C36624" i="20"/>
  <c r="C36625" i="20"/>
  <c r="C36626" i="20"/>
  <c r="C36627" i="20"/>
  <c r="C36628" i="20"/>
  <c r="C36629" i="20"/>
  <c r="C36630" i="20"/>
  <c r="C36631" i="20"/>
  <c r="C36632" i="20"/>
  <c r="C36633" i="20"/>
  <c r="C36634" i="20"/>
  <c r="C36635" i="20"/>
  <c r="C36636" i="20"/>
  <c r="C36637" i="20"/>
  <c r="C36638" i="20"/>
  <c r="C36639" i="20"/>
  <c r="C36640" i="20"/>
  <c r="C36641" i="20"/>
  <c r="C36642" i="20"/>
  <c r="C36643" i="20"/>
  <c r="C36644" i="20"/>
  <c r="C36645" i="20"/>
  <c r="C36646" i="20"/>
  <c r="C36647" i="20"/>
  <c r="C36648" i="20"/>
  <c r="C36649" i="20"/>
  <c r="C36650" i="20"/>
  <c r="C36651" i="20"/>
  <c r="C36652" i="20"/>
  <c r="C36653" i="20"/>
  <c r="C36654" i="20"/>
  <c r="C36655" i="20"/>
  <c r="C36656" i="20"/>
  <c r="C36657" i="20"/>
  <c r="C36658" i="20"/>
  <c r="C36659" i="20"/>
  <c r="C36660" i="20"/>
  <c r="C36661" i="20"/>
  <c r="C36662" i="20"/>
  <c r="C36663" i="20"/>
  <c r="C36664" i="20"/>
  <c r="C36665" i="20"/>
  <c r="C36666" i="20"/>
  <c r="C36667" i="20"/>
  <c r="C36668" i="20"/>
  <c r="C36669" i="20"/>
  <c r="C36670" i="20"/>
  <c r="C36671" i="20"/>
  <c r="C36672" i="20"/>
  <c r="C36673" i="20"/>
  <c r="C36674" i="20"/>
  <c r="C36675" i="20"/>
  <c r="C36676" i="20"/>
  <c r="C36677" i="20"/>
  <c r="C36678" i="20"/>
  <c r="C36679" i="20"/>
  <c r="C36680" i="20"/>
  <c r="C36681" i="20"/>
  <c r="C36682" i="20"/>
  <c r="C36683" i="20"/>
  <c r="C36684" i="20"/>
  <c r="C36685" i="20"/>
  <c r="C36686" i="20"/>
  <c r="C36687" i="20"/>
  <c r="C36688" i="20"/>
  <c r="C36689" i="20"/>
  <c r="C36690" i="20"/>
  <c r="C36691" i="20"/>
  <c r="C36692" i="20"/>
  <c r="C36693" i="20"/>
  <c r="C36694" i="20"/>
  <c r="C36695" i="20"/>
  <c r="C36696" i="20"/>
  <c r="C36697" i="20"/>
  <c r="C36698" i="20"/>
  <c r="C36699" i="20"/>
  <c r="C36700" i="20"/>
  <c r="C36701" i="20"/>
  <c r="C36702" i="20"/>
  <c r="C36703" i="20"/>
  <c r="C36704" i="20"/>
  <c r="C36705" i="20"/>
  <c r="C36706" i="20"/>
  <c r="C36707" i="20"/>
  <c r="C36708" i="20"/>
  <c r="C36709" i="20"/>
  <c r="C36710" i="20"/>
  <c r="C36711" i="20"/>
  <c r="C36712" i="20"/>
  <c r="C36713" i="20"/>
  <c r="C36714" i="20"/>
  <c r="C36715" i="20"/>
  <c r="C36716" i="20"/>
  <c r="C36717" i="20"/>
  <c r="C36718" i="20"/>
  <c r="C36719" i="20"/>
  <c r="C36720" i="20"/>
  <c r="C36721" i="20"/>
  <c r="C36722" i="20"/>
  <c r="C36723" i="20"/>
  <c r="C36724" i="20"/>
  <c r="C36725" i="20"/>
  <c r="C36726" i="20"/>
  <c r="C36727" i="20"/>
  <c r="C36728" i="20"/>
  <c r="C36729" i="20"/>
  <c r="C36730" i="20"/>
  <c r="C36731" i="20"/>
  <c r="C36732" i="20"/>
  <c r="C36733" i="20"/>
  <c r="C36734" i="20"/>
  <c r="C36735" i="20"/>
  <c r="C36736" i="20"/>
  <c r="C36737" i="20"/>
  <c r="C36738" i="20"/>
  <c r="C36739" i="20"/>
  <c r="C36740" i="20"/>
  <c r="C36741" i="20"/>
  <c r="C36742" i="20"/>
  <c r="C36743" i="20"/>
  <c r="C36744" i="20"/>
  <c r="C36745" i="20"/>
  <c r="C36746" i="20"/>
  <c r="C36747" i="20"/>
  <c r="C36748" i="20"/>
  <c r="C36749" i="20"/>
  <c r="C36750" i="20"/>
  <c r="C36751" i="20"/>
  <c r="C36752" i="20"/>
  <c r="C36753" i="20"/>
  <c r="C36754" i="20"/>
  <c r="C36755" i="20"/>
  <c r="C36756" i="20"/>
  <c r="C36757" i="20"/>
  <c r="C36758" i="20"/>
  <c r="C36759" i="20"/>
  <c r="C36760" i="20"/>
  <c r="C36761" i="20"/>
  <c r="C36762" i="20"/>
  <c r="C36763" i="20"/>
  <c r="C36764" i="20"/>
  <c r="C36765" i="20"/>
  <c r="C36766" i="20"/>
  <c r="C36767" i="20"/>
  <c r="C36768" i="20"/>
  <c r="C36769" i="20"/>
  <c r="C36770" i="20"/>
  <c r="C36771" i="20"/>
  <c r="C36772" i="20"/>
  <c r="C36773" i="20"/>
  <c r="C36774" i="20"/>
  <c r="C36775" i="20"/>
  <c r="C36776" i="20"/>
  <c r="C36777" i="20"/>
  <c r="C36778" i="20"/>
  <c r="C36779" i="20"/>
  <c r="C36780" i="20"/>
  <c r="C36781" i="20"/>
  <c r="C36782" i="20"/>
  <c r="C36783" i="20"/>
  <c r="C36784" i="20"/>
  <c r="C36785" i="20"/>
  <c r="C36786" i="20"/>
  <c r="C36787" i="20"/>
  <c r="C36788" i="20"/>
  <c r="C36789" i="20"/>
  <c r="C36790" i="20"/>
  <c r="C36791" i="20"/>
  <c r="C36792" i="20"/>
  <c r="C36793" i="20"/>
  <c r="C36794" i="20"/>
  <c r="C36795" i="20"/>
  <c r="C36796" i="20"/>
  <c r="C36797" i="20"/>
  <c r="C36798" i="20"/>
  <c r="C36799" i="20"/>
  <c r="C36800" i="20"/>
  <c r="C36801" i="20"/>
  <c r="C36802" i="20"/>
  <c r="C36803" i="20"/>
  <c r="C36804" i="20"/>
  <c r="C36805" i="20"/>
  <c r="C36806" i="20"/>
  <c r="C36807" i="20"/>
  <c r="C36808" i="20"/>
  <c r="C36809" i="20"/>
  <c r="C36810" i="20"/>
  <c r="C36811" i="20"/>
  <c r="C36812" i="20"/>
  <c r="C36813" i="20"/>
  <c r="C36814" i="20"/>
  <c r="C36815" i="20"/>
  <c r="C36816" i="20"/>
  <c r="C36817" i="20"/>
  <c r="C36818" i="20"/>
  <c r="C36819" i="20"/>
  <c r="C36820" i="20"/>
  <c r="C36821" i="20"/>
  <c r="C36822" i="20"/>
  <c r="C36823" i="20"/>
  <c r="C36824" i="20"/>
  <c r="C36825" i="20"/>
  <c r="C36826" i="20"/>
  <c r="C36827" i="20"/>
  <c r="C36828" i="20"/>
  <c r="C36829" i="20"/>
  <c r="C36830" i="20"/>
  <c r="C36831" i="20"/>
  <c r="C36832" i="20"/>
  <c r="C36833" i="20"/>
  <c r="C36834" i="20"/>
  <c r="C36835" i="20"/>
  <c r="C36836" i="20"/>
  <c r="C36837" i="20"/>
  <c r="C36838" i="20"/>
  <c r="C36839" i="20"/>
  <c r="C36840" i="20"/>
  <c r="C36841" i="20"/>
  <c r="C36842" i="20"/>
  <c r="C36843" i="20"/>
  <c r="C36844" i="20"/>
  <c r="C36845" i="20"/>
  <c r="C36846" i="20"/>
  <c r="C36847" i="20"/>
  <c r="C36848" i="20"/>
  <c r="C36849" i="20"/>
  <c r="C36850" i="20"/>
  <c r="C36851" i="20"/>
  <c r="C36852" i="20"/>
  <c r="C36853" i="20"/>
  <c r="C36854" i="20"/>
  <c r="C36855" i="20"/>
  <c r="C36856" i="20"/>
  <c r="C36857" i="20"/>
  <c r="C36858" i="20"/>
  <c r="C36859" i="20"/>
  <c r="C36860" i="20"/>
  <c r="C36861" i="20"/>
  <c r="C36862" i="20"/>
  <c r="C36863" i="20"/>
  <c r="C36864" i="20"/>
  <c r="C36865" i="20"/>
  <c r="C36866" i="20"/>
  <c r="C36867" i="20"/>
  <c r="C36868" i="20"/>
  <c r="C36869" i="20"/>
  <c r="C36870" i="20"/>
  <c r="C36871" i="20"/>
  <c r="C36872" i="20"/>
  <c r="C36873" i="20"/>
  <c r="C36874" i="20"/>
  <c r="C36875" i="20"/>
  <c r="C36876" i="20"/>
  <c r="C36877" i="20"/>
  <c r="C36878" i="20"/>
  <c r="C36879" i="20"/>
  <c r="C36880" i="20"/>
  <c r="C36881" i="20"/>
  <c r="C36882" i="20"/>
  <c r="C36883" i="20"/>
  <c r="C36884" i="20"/>
  <c r="C36885" i="20"/>
  <c r="C36886" i="20"/>
  <c r="C36887" i="20"/>
  <c r="C36888" i="20"/>
  <c r="C36889" i="20"/>
  <c r="C36890" i="20"/>
  <c r="C36891" i="20"/>
  <c r="C36892" i="20"/>
  <c r="C36893" i="20"/>
  <c r="C36894" i="20"/>
  <c r="C36895" i="20"/>
  <c r="C36896" i="20"/>
  <c r="C36897" i="20"/>
  <c r="C36898" i="20"/>
  <c r="C36899" i="20"/>
  <c r="C36900" i="20"/>
  <c r="C36901" i="20"/>
  <c r="C36902" i="20"/>
  <c r="C36903" i="20"/>
  <c r="C36904" i="20"/>
  <c r="C36905" i="20"/>
  <c r="C36906" i="20"/>
  <c r="C36907" i="20"/>
  <c r="C36908" i="20"/>
  <c r="C36909" i="20"/>
  <c r="C36910" i="20"/>
  <c r="C36911" i="20"/>
  <c r="C36912" i="20"/>
  <c r="C36913" i="20"/>
  <c r="C36914" i="20"/>
  <c r="C36915" i="20"/>
  <c r="C36916" i="20"/>
  <c r="C36917" i="20"/>
  <c r="C36918" i="20"/>
  <c r="C36919" i="20"/>
  <c r="C36920" i="20"/>
  <c r="C36921" i="20"/>
  <c r="C36922" i="20"/>
  <c r="C36923" i="20"/>
  <c r="C36924" i="20"/>
  <c r="C36925" i="20"/>
  <c r="C36926" i="20"/>
  <c r="C36927" i="20"/>
  <c r="C36928" i="20"/>
  <c r="C36929" i="20"/>
  <c r="C36930" i="20"/>
  <c r="C36931" i="20"/>
  <c r="C36932" i="20"/>
  <c r="C36933" i="20"/>
  <c r="C36934" i="20"/>
  <c r="C36935" i="20"/>
  <c r="C36936" i="20"/>
  <c r="C36937" i="20"/>
  <c r="C36938" i="20"/>
  <c r="C36939" i="20"/>
  <c r="C36940" i="20"/>
  <c r="C36941" i="20"/>
  <c r="C36942" i="20"/>
  <c r="C36943" i="20"/>
  <c r="C36944" i="20"/>
  <c r="C36945" i="20"/>
  <c r="C36946" i="20"/>
  <c r="C36947" i="20"/>
  <c r="C36948" i="20"/>
  <c r="C36949" i="20"/>
  <c r="C36950" i="20"/>
  <c r="C36951" i="20"/>
  <c r="C36952" i="20"/>
  <c r="C36953" i="20"/>
  <c r="C36954" i="20"/>
  <c r="C36955" i="20"/>
  <c r="C36956" i="20"/>
  <c r="C36957" i="20"/>
  <c r="C36958" i="20"/>
  <c r="C36959" i="20"/>
  <c r="C36960" i="20"/>
  <c r="C36961" i="20"/>
  <c r="C36962" i="20"/>
  <c r="C36963" i="20"/>
  <c r="C36964" i="20"/>
  <c r="C36965" i="20"/>
  <c r="C36966" i="20"/>
  <c r="C36967" i="20"/>
  <c r="C36968" i="20"/>
  <c r="C36969" i="20"/>
  <c r="C36970" i="20"/>
  <c r="C36971" i="20"/>
  <c r="C36972" i="20"/>
  <c r="C36973" i="20"/>
  <c r="C36974" i="20"/>
  <c r="C36975" i="20"/>
  <c r="C36976" i="20"/>
  <c r="C36977" i="20"/>
  <c r="C36978" i="20"/>
  <c r="C36979" i="20"/>
  <c r="C36980" i="20"/>
  <c r="C36981" i="20"/>
  <c r="C36982" i="20"/>
  <c r="C36983" i="20"/>
  <c r="C36984" i="20"/>
  <c r="C36985" i="20"/>
  <c r="C36986" i="20"/>
  <c r="C36987" i="20"/>
  <c r="C36988" i="20"/>
  <c r="C36989" i="20"/>
  <c r="C36990" i="20"/>
  <c r="C36991" i="20"/>
  <c r="C36992" i="20"/>
  <c r="C36993" i="20"/>
  <c r="C36994" i="20"/>
  <c r="C36995" i="20"/>
  <c r="C36996" i="20"/>
  <c r="C36997" i="20"/>
  <c r="C36998" i="20"/>
  <c r="C36999" i="20"/>
  <c r="C37000" i="20"/>
  <c r="C37001" i="20"/>
  <c r="C37002" i="20"/>
  <c r="C37003" i="20"/>
  <c r="C37004" i="20"/>
  <c r="C37005" i="20"/>
  <c r="C37006" i="20"/>
  <c r="C37007" i="20"/>
  <c r="C37008" i="20"/>
  <c r="C37009" i="20"/>
  <c r="C37010" i="20"/>
  <c r="C37011" i="20"/>
  <c r="C37012" i="20"/>
  <c r="C37013" i="20"/>
  <c r="C37014" i="20"/>
  <c r="C37015" i="20"/>
  <c r="C37016" i="20"/>
  <c r="C37017" i="20"/>
  <c r="C37018" i="20"/>
  <c r="C37019" i="20"/>
  <c r="C37020" i="20"/>
  <c r="C37021" i="20"/>
  <c r="C37022" i="20"/>
  <c r="C37023" i="20"/>
  <c r="C37024" i="20"/>
  <c r="C37025" i="20"/>
  <c r="C37026" i="20"/>
  <c r="C37027" i="20"/>
  <c r="C37028" i="20"/>
  <c r="C37029" i="20"/>
  <c r="C37030" i="20"/>
  <c r="C37031" i="20"/>
  <c r="C37032" i="20"/>
  <c r="C37033" i="20"/>
  <c r="C37034" i="20"/>
  <c r="C37035" i="20"/>
  <c r="C37036" i="20"/>
  <c r="C37037" i="20"/>
  <c r="C37038" i="20"/>
  <c r="C37039" i="20"/>
  <c r="C37040" i="20"/>
  <c r="C37041" i="20"/>
  <c r="C37042" i="20"/>
  <c r="C37043" i="20"/>
  <c r="C37044" i="20"/>
  <c r="C37045" i="20"/>
  <c r="C37046" i="20"/>
  <c r="C37047" i="20"/>
  <c r="C37048" i="20"/>
  <c r="C37049" i="20"/>
  <c r="C37050" i="20"/>
  <c r="C37051" i="20"/>
  <c r="C37052" i="20"/>
  <c r="C37053" i="20"/>
  <c r="C37054" i="20"/>
  <c r="C37055" i="20"/>
  <c r="C37056" i="20"/>
  <c r="C37057" i="20"/>
  <c r="C37058" i="20"/>
  <c r="C37059" i="20"/>
  <c r="C37060" i="20"/>
  <c r="C37061" i="20"/>
  <c r="C37062" i="20"/>
  <c r="C37063" i="20"/>
  <c r="C37064" i="20"/>
  <c r="C37065" i="20"/>
  <c r="C37066" i="20"/>
  <c r="C37067" i="20"/>
  <c r="C37068" i="20"/>
  <c r="C37069" i="20"/>
  <c r="C37070" i="20"/>
  <c r="C37071" i="20"/>
  <c r="C37072" i="20"/>
  <c r="C37073" i="20"/>
  <c r="C37074" i="20"/>
  <c r="C37075" i="20"/>
  <c r="C37076" i="20"/>
  <c r="C37077" i="20"/>
  <c r="C37078" i="20"/>
  <c r="C37079" i="20"/>
  <c r="C37080" i="20"/>
  <c r="C37081" i="20"/>
  <c r="C37082" i="20"/>
  <c r="C37083" i="20"/>
  <c r="C37084" i="20"/>
  <c r="C37085" i="20"/>
  <c r="C37086" i="20"/>
  <c r="C37087" i="20"/>
  <c r="C37088" i="20"/>
  <c r="C37089" i="20"/>
  <c r="C37090" i="20"/>
  <c r="C37091" i="20"/>
  <c r="C37092" i="20"/>
  <c r="C37093" i="20"/>
  <c r="C37094" i="20"/>
  <c r="C37095" i="20"/>
  <c r="C37096" i="20"/>
  <c r="C37097" i="20"/>
  <c r="C37098" i="20"/>
  <c r="C37099" i="20"/>
  <c r="C37100" i="20"/>
  <c r="C37101" i="20"/>
  <c r="C37102" i="20"/>
  <c r="C37103" i="20"/>
  <c r="C37104" i="20"/>
  <c r="C37105" i="20"/>
  <c r="C37106" i="20"/>
  <c r="C37107" i="20"/>
  <c r="C37108" i="20"/>
  <c r="C37109" i="20"/>
  <c r="C37110" i="20"/>
  <c r="C37111" i="20"/>
  <c r="C37112" i="20"/>
  <c r="C37113" i="20"/>
  <c r="C37114" i="20"/>
  <c r="C37115" i="20"/>
  <c r="C37116" i="20"/>
  <c r="C37117" i="20"/>
  <c r="C37118" i="20"/>
  <c r="C37119" i="20"/>
  <c r="C37120" i="20"/>
  <c r="C37121" i="20"/>
  <c r="C37122" i="20"/>
  <c r="C37123" i="20"/>
  <c r="C37124" i="20"/>
  <c r="C37125" i="20"/>
  <c r="C37126" i="20"/>
  <c r="C37127" i="20"/>
  <c r="C37128" i="20"/>
  <c r="C37129" i="20"/>
  <c r="C37130" i="20"/>
  <c r="C37131" i="20"/>
  <c r="C37132" i="20"/>
  <c r="C37133" i="20"/>
  <c r="C37134" i="20"/>
  <c r="C37135" i="20"/>
  <c r="C37136" i="20"/>
  <c r="C37137" i="20"/>
  <c r="C37138" i="20"/>
  <c r="C37139" i="20"/>
  <c r="C37140" i="20"/>
  <c r="C37141" i="20"/>
  <c r="C37142" i="20"/>
  <c r="C37143" i="20"/>
  <c r="C37144" i="20"/>
  <c r="C37145" i="20"/>
  <c r="C37146" i="20"/>
  <c r="C37147" i="20"/>
  <c r="C37148" i="20"/>
  <c r="C37149" i="20"/>
  <c r="C37150" i="20"/>
  <c r="C37151" i="20"/>
  <c r="C37152" i="20"/>
  <c r="C37153" i="20"/>
  <c r="C37154" i="20"/>
  <c r="C37155" i="20"/>
  <c r="C37156" i="20"/>
  <c r="C37157" i="20"/>
  <c r="C37158" i="20"/>
  <c r="C37159" i="20"/>
  <c r="C37160" i="20"/>
  <c r="C37161" i="20"/>
  <c r="C37162" i="20"/>
  <c r="C37163" i="20"/>
  <c r="C37164" i="20"/>
  <c r="C37165" i="20"/>
  <c r="C37166" i="20"/>
  <c r="C37167" i="20"/>
  <c r="C37168" i="20"/>
  <c r="C37169" i="20"/>
  <c r="C37170" i="20"/>
  <c r="C37171" i="20"/>
  <c r="C37172" i="20"/>
  <c r="C37173" i="20"/>
  <c r="C37174" i="20"/>
  <c r="C37175" i="20"/>
  <c r="C37176" i="20"/>
  <c r="C37177" i="20"/>
  <c r="C37178" i="20"/>
  <c r="C37179" i="20"/>
  <c r="C37180" i="20"/>
  <c r="C37181" i="20"/>
  <c r="C37182" i="20"/>
  <c r="C37183" i="20"/>
  <c r="C37184" i="20"/>
  <c r="C37185" i="20"/>
  <c r="C37186" i="20"/>
  <c r="C37187" i="20"/>
  <c r="C37188" i="20"/>
  <c r="C37189" i="20"/>
  <c r="C37190" i="20"/>
  <c r="C37191" i="20"/>
  <c r="C37192" i="20"/>
  <c r="C37193" i="20"/>
  <c r="C37194" i="20"/>
  <c r="C37195" i="20"/>
  <c r="C37196" i="20"/>
  <c r="C37197" i="20"/>
  <c r="C37198" i="20"/>
  <c r="C37199" i="20"/>
  <c r="C37200" i="20"/>
  <c r="C37201" i="20"/>
  <c r="C37202" i="20"/>
  <c r="C37203" i="20"/>
  <c r="C37204" i="20"/>
  <c r="C37205" i="20"/>
  <c r="C37206" i="20"/>
  <c r="C37207" i="20"/>
  <c r="C37208" i="20"/>
  <c r="C37209" i="20"/>
  <c r="C37210" i="20"/>
  <c r="C37211" i="20"/>
  <c r="C37212" i="20"/>
  <c r="C37213" i="20"/>
  <c r="C37214" i="20"/>
  <c r="C37215" i="20"/>
  <c r="C37216" i="20"/>
  <c r="C37217" i="20"/>
  <c r="C37218" i="20"/>
  <c r="C37219" i="20"/>
  <c r="C37220" i="20"/>
  <c r="C37221" i="20"/>
  <c r="C37222" i="20"/>
  <c r="C37223" i="20"/>
  <c r="C37224" i="20"/>
  <c r="C37225" i="20"/>
  <c r="C37226" i="20"/>
  <c r="C37227" i="20"/>
  <c r="C37228" i="20"/>
  <c r="C37229" i="20"/>
  <c r="C37230" i="20"/>
  <c r="C37231" i="20"/>
  <c r="C37232" i="20"/>
  <c r="C37233" i="20"/>
  <c r="C37234" i="20"/>
  <c r="C37235" i="20"/>
  <c r="C37236" i="20"/>
  <c r="C37237" i="20"/>
  <c r="C37238" i="20"/>
  <c r="C37239" i="20"/>
  <c r="C37240" i="20"/>
  <c r="C37241" i="20"/>
  <c r="C37242" i="20"/>
  <c r="C37243" i="20"/>
  <c r="C37244" i="20"/>
  <c r="C37245" i="20"/>
  <c r="C37246" i="20"/>
  <c r="C37247" i="20"/>
  <c r="C37248" i="20"/>
  <c r="C37249" i="20"/>
  <c r="C37250" i="20"/>
  <c r="C37251" i="20"/>
  <c r="C37252" i="20"/>
  <c r="C37253" i="20"/>
  <c r="C37254" i="20"/>
  <c r="C37255" i="20"/>
  <c r="C37256" i="20"/>
  <c r="C37257" i="20"/>
  <c r="C37258" i="20"/>
  <c r="C37259" i="20"/>
  <c r="C37260" i="20"/>
  <c r="C37261" i="20"/>
  <c r="C37262" i="20"/>
  <c r="C37263" i="20"/>
  <c r="C37264" i="20"/>
  <c r="C37265" i="20"/>
  <c r="C37266" i="20"/>
  <c r="C37267" i="20"/>
  <c r="C37268" i="20"/>
  <c r="C37269" i="20"/>
  <c r="C37270" i="20"/>
  <c r="C37271" i="20"/>
  <c r="C37272" i="20"/>
  <c r="C37273" i="20"/>
  <c r="C37274" i="20"/>
  <c r="C37275" i="20"/>
  <c r="C37276" i="20"/>
  <c r="C37277" i="20"/>
  <c r="C37278" i="20"/>
  <c r="C37279" i="20"/>
  <c r="C37280" i="20"/>
  <c r="C37281" i="20"/>
  <c r="C37282" i="20"/>
  <c r="C37283" i="20"/>
  <c r="C37284" i="20"/>
  <c r="C37285" i="20"/>
  <c r="C37286" i="20"/>
  <c r="C37287" i="20"/>
  <c r="C37288" i="20"/>
  <c r="C37289" i="20"/>
  <c r="C37290" i="20"/>
  <c r="C37291" i="20"/>
  <c r="C37292" i="20"/>
  <c r="C37293" i="20"/>
  <c r="C37294" i="20"/>
  <c r="C37295" i="20"/>
  <c r="C37296" i="20"/>
  <c r="C37297" i="20"/>
  <c r="C37298" i="20"/>
  <c r="C37299" i="20"/>
  <c r="C37300" i="20"/>
  <c r="C37301" i="20"/>
  <c r="C37302" i="20"/>
  <c r="C37303" i="20"/>
  <c r="C37304" i="20"/>
  <c r="C37305" i="20"/>
  <c r="C37306" i="20"/>
  <c r="C37307" i="20"/>
  <c r="C37308" i="20"/>
  <c r="C37309" i="20"/>
  <c r="C37310" i="20"/>
  <c r="C37311" i="20"/>
  <c r="C37312" i="20"/>
  <c r="C37313" i="20"/>
  <c r="C37314" i="20"/>
  <c r="C37315" i="20"/>
  <c r="C37316" i="20"/>
  <c r="C37317" i="20"/>
  <c r="C37318" i="20"/>
  <c r="C37319" i="20"/>
  <c r="C37320" i="20"/>
  <c r="C37321" i="20"/>
  <c r="C37322" i="20"/>
  <c r="C37323" i="20"/>
  <c r="C37324" i="20"/>
  <c r="C37325" i="20"/>
  <c r="C37326" i="20"/>
  <c r="C37327" i="20"/>
  <c r="C37328" i="20"/>
  <c r="C37329" i="20"/>
  <c r="C37330" i="20"/>
  <c r="C37331" i="20"/>
  <c r="C37332" i="20"/>
  <c r="C37333" i="20"/>
  <c r="C37334" i="20"/>
  <c r="C37335" i="20"/>
  <c r="C37336" i="20"/>
  <c r="C37337" i="20"/>
  <c r="C37338" i="20"/>
  <c r="C37339" i="20"/>
  <c r="C37340" i="20"/>
  <c r="C37341" i="20"/>
  <c r="C37342" i="20"/>
  <c r="C37343" i="20"/>
  <c r="C37344" i="20"/>
  <c r="C37345" i="20"/>
  <c r="C37346" i="20"/>
  <c r="C37347" i="20"/>
  <c r="C37348" i="20"/>
  <c r="C37349" i="20"/>
  <c r="C37350" i="20"/>
  <c r="C37351" i="20"/>
  <c r="C37352" i="20"/>
  <c r="C37353" i="20"/>
  <c r="C37354" i="20"/>
  <c r="C37355" i="20"/>
  <c r="C37356" i="20"/>
  <c r="C37357" i="20"/>
  <c r="C37358" i="20"/>
  <c r="C37359" i="20"/>
  <c r="C37360" i="20"/>
  <c r="C37361" i="20"/>
  <c r="C37362" i="20"/>
  <c r="C37363" i="20"/>
  <c r="C37364" i="20"/>
  <c r="C37365" i="20"/>
  <c r="C37366" i="20"/>
  <c r="C37367" i="20"/>
  <c r="C37368" i="20"/>
  <c r="C37369" i="20"/>
  <c r="C37370" i="20"/>
  <c r="C37371" i="20"/>
  <c r="C37372" i="20"/>
  <c r="C37373" i="20"/>
  <c r="C37374" i="20"/>
  <c r="C37375" i="20"/>
  <c r="C37376" i="20"/>
  <c r="C37377" i="20"/>
  <c r="C37378" i="20"/>
  <c r="C37379" i="20"/>
  <c r="C37380" i="20"/>
  <c r="C37381" i="20"/>
  <c r="C37382" i="20"/>
  <c r="C37383" i="20"/>
  <c r="C37384" i="20"/>
  <c r="C37385" i="20"/>
  <c r="C37386" i="20"/>
  <c r="C37387" i="20"/>
  <c r="C37388" i="20"/>
  <c r="C37389" i="20"/>
  <c r="C37390" i="20"/>
  <c r="C37391" i="20"/>
  <c r="C37392" i="20"/>
  <c r="C37393" i="20"/>
  <c r="C37394" i="20"/>
  <c r="C37395" i="20"/>
  <c r="C37396" i="20"/>
  <c r="C37397" i="20"/>
  <c r="C37398" i="20"/>
  <c r="C37399" i="20"/>
  <c r="C37400" i="20"/>
  <c r="C37401" i="20"/>
  <c r="C37402" i="20"/>
  <c r="C37403" i="20"/>
  <c r="C37404" i="20"/>
  <c r="C37405" i="20"/>
  <c r="C37406" i="20"/>
  <c r="C37407" i="20"/>
  <c r="C37408" i="20"/>
  <c r="C37409" i="20"/>
  <c r="C37410" i="20"/>
  <c r="C37411" i="20"/>
  <c r="C37412" i="20"/>
  <c r="C37413" i="20"/>
  <c r="C37414" i="20"/>
  <c r="C37415" i="20"/>
  <c r="C37416" i="20"/>
  <c r="C37417" i="20"/>
  <c r="C37418" i="20"/>
  <c r="C37419" i="20"/>
  <c r="C37420" i="20"/>
  <c r="C37421" i="20"/>
  <c r="C37422" i="20"/>
  <c r="C37423" i="20"/>
  <c r="C37424" i="20"/>
  <c r="C37425" i="20"/>
  <c r="C37426" i="20"/>
  <c r="C37427" i="20"/>
  <c r="C37428" i="20"/>
  <c r="C37429" i="20"/>
  <c r="C37430" i="20"/>
  <c r="C37431" i="20"/>
  <c r="C37432" i="20"/>
  <c r="C37433" i="20"/>
  <c r="C37434" i="20"/>
  <c r="C37435" i="20"/>
  <c r="C37436" i="20"/>
  <c r="C37437" i="20"/>
  <c r="C37438" i="20"/>
  <c r="C37439" i="20"/>
  <c r="C37440" i="20"/>
  <c r="C37441" i="20"/>
  <c r="C37442" i="20"/>
  <c r="C37443" i="20"/>
  <c r="C37444" i="20"/>
  <c r="C37445" i="20"/>
  <c r="C37446" i="20"/>
  <c r="C37447" i="20"/>
  <c r="C37448" i="20"/>
  <c r="C37449" i="20"/>
  <c r="C37450" i="20"/>
  <c r="C37451" i="20"/>
  <c r="C37452" i="20"/>
  <c r="C37453" i="20"/>
  <c r="C37454" i="20"/>
  <c r="C37455" i="20"/>
  <c r="C37456" i="20"/>
  <c r="C37457" i="20"/>
  <c r="C37458" i="20"/>
  <c r="C37459" i="20"/>
  <c r="C37460" i="20"/>
  <c r="C37461" i="20"/>
  <c r="C37462" i="20"/>
  <c r="C37463" i="20"/>
  <c r="C37464" i="20"/>
  <c r="C37465" i="20"/>
  <c r="C37466" i="20"/>
  <c r="C37467" i="20"/>
  <c r="C37468" i="20"/>
  <c r="C37469" i="20"/>
  <c r="C37470" i="20"/>
  <c r="C37471" i="20"/>
  <c r="C37472" i="20"/>
  <c r="C37473" i="20"/>
  <c r="C37474" i="20"/>
  <c r="C37475" i="20"/>
  <c r="C37476" i="20"/>
  <c r="C37477" i="20"/>
  <c r="C37478" i="20"/>
  <c r="C37479" i="20"/>
  <c r="C37480" i="20"/>
  <c r="C37481" i="20"/>
  <c r="C37482" i="20"/>
  <c r="C37483" i="20"/>
  <c r="C37484" i="20"/>
  <c r="C37485" i="20"/>
  <c r="C37486" i="20"/>
  <c r="C37487" i="20"/>
  <c r="C37488" i="20"/>
  <c r="C37489" i="20"/>
  <c r="C37490" i="20"/>
  <c r="C37491" i="20"/>
  <c r="C37492" i="20"/>
  <c r="C37493" i="20"/>
  <c r="C37494" i="20"/>
  <c r="C37495" i="20"/>
  <c r="C37496" i="20"/>
  <c r="C37497" i="20"/>
  <c r="C37498" i="20"/>
  <c r="C37499" i="20"/>
  <c r="C37500" i="20"/>
  <c r="C37501" i="20"/>
  <c r="C37502" i="20"/>
  <c r="C37503" i="20"/>
  <c r="C37504" i="20"/>
  <c r="C37505" i="20"/>
  <c r="C37506" i="20"/>
  <c r="C37507" i="20"/>
  <c r="C37508" i="20"/>
  <c r="C37509" i="20"/>
  <c r="C37510" i="20"/>
  <c r="C37511" i="20"/>
  <c r="C37512" i="20"/>
  <c r="C37513" i="20"/>
  <c r="C37514" i="20"/>
  <c r="C37515" i="20"/>
  <c r="C37516" i="20"/>
  <c r="C37517" i="20"/>
  <c r="C37518" i="20"/>
  <c r="C37519" i="20"/>
  <c r="C37520" i="20"/>
  <c r="C37521" i="20"/>
  <c r="C37522" i="20"/>
  <c r="C37523" i="20"/>
  <c r="C37524" i="20"/>
  <c r="C37525" i="20"/>
  <c r="C37526" i="20"/>
  <c r="C37527" i="20"/>
  <c r="C37528" i="20"/>
  <c r="C37529" i="20"/>
  <c r="C37530" i="20"/>
  <c r="C37531" i="20"/>
  <c r="C37532" i="20"/>
  <c r="C37533" i="20"/>
  <c r="C37534" i="20"/>
  <c r="C37535" i="20"/>
  <c r="C37536" i="20"/>
  <c r="C37537" i="20"/>
  <c r="C37538" i="20"/>
  <c r="C37539" i="20"/>
  <c r="C37540" i="20"/>
  <c r="C37541" i="20"/>
  <c r="C37542" i="20"/>
  <c r="C37543" i="20"/>
  <c r="C37544" i="20"/>
  <c r="C37545" i="20"/>
  <c r="C37546" i="20"/>
  <c r="C37547" i="20"/>
  <c r="C37548" i="20"/>
  <c r="C37549" i="20"/>
  <c r="C37550" i="20"/>
  <c r="C37551" i="20"/>
  <c r="C37552" i="20"/>
  <c r="C37553" i="20"/>
  <c r="C37554" i="20"/>
  <c r="C37555" i="20"/>
  <c r="C37556" i="20"/>
  <c r="C37557" i="20"/>
  <c r="C37558" i="20"/>
  <c r="C37559" i="20"/>
  <c r="C37560" i="20"/>
  <c r="C37561" i="20"/>
  <c r="C37562" i="20"/>
  <c r="C37563" i="20"/>
  <c r="C37564" i="20"/>
  <c r="C37565" i="20"/>
  <c r="C37566" i="20"/>
  <c r="C37567" i="20"/>
  <c r="C37568" i="20"/>
  <c r="C37569" i="20"/>
  <c r="C37570" i="20"/>
  <c r="C37571" i="20"/>
  <c r="C37572" i="20"/>
  <c r="C37573" i="20"/>
  <c r="C37574" i="20"/>
  <c r="C37575" i="20"/>
  <c r="C37576" i="20"/>
  <c r="C37577" i="20"/>
  <c r="C37578" i="20"/>
  <c r="C37579" i="20"/>
  <c r="C37580" i="20"/>
  <c r="C37581" i="20"/>
  <c r="C37582" i="20"/>
  <c r="C37583" i="20"/>
  <c r="C37584" i="20"/>
  <c r="C37585" i="20"/>
  <c r="C37586" i="20"/>
  <c r="C37587" i="20"/>
  <c r="C37588" i="20"/>
  <c r="C37589" i="20"/>
  <c r="C37590" i="20"/>
  <c r="C37591" i="20"/>
  <c r="C37592" i="20"/>
  <c r="C37593" i="20"/>
  <c r="C37594" i="20"/>
  <c r="C37595" i="20"/>
  <c r="C37596" i="20"/>
  <c r="C37597" i="20"/>
  <c r="C37598" i="20"/>
  <c r="C37599" i="20"/>
  <c r="C37600" i="20"/>
  <c r="C37601" i="20"/>
  <c r="C37602" i="20"/>
  <c r="C37603" i="20"/>
  <c r="C37604" i="20"/>
  <c r="C37605" i="20"/>
  <c r="C37606" i="20"/>
  <c r="C37607" i="20"/>
  <c r="C37608" i="20"/>
  <c r="C37609" i="20"/>
  <c r="C37610" i="20"/>
  <c r="C37611" i="20"/>
  <c r="C37612" i="20"/>
  <c r="C37613" i="20"/>
  <c r="C37614" i="20"/>
  <c r="C37615" i="20"/>
  <c r="C37616" i="20"/>
  <c r="C37617" i="20"/>
  <c r="C37618" i="20"/>
  <c r="C37619" i="20"/>
  <c r="C37620" i="20"/>
  <c r="C37621" i="20"/>
  <c r="C37622" i="20"/>
  <c r="C37623" i="20"/>
  <c r="C37624" i="20"/>
  <c r="C37625" i="20"/>
  <c r="C37626" i="20"/>
  <c r="C37627" i="20"/>
  <c r="C37628" i="20"/>
  <c r="C37629" i="20"/>
  <c r="C37630" i="20"/>
  <c r="C37631" i="20"/>
  <c r="C37632" i="20"/>
  <c r="C37633" i="20"/>
  <c r="C37634" i="20"/>
  <c r="C37635" i="20"/>
  <c r="C37636" i="20"/>
  <c r="C37637" i="20"/>
  <c r="C37638" i="20"/>
  <c r="C37639" i="20"/>
  <c r="C37640" i="20"/>
  <c r="C37641" i="20"/>
  <c r="C37642" i="20"/>
  <c r="C37643" i="20"/>
  <c r="C37644" i="20"/>
  <c r="C37645" i="20"/>
  <c r="C37646" i="20"/>
  <c r="C37647" i="20"/>
  <c r="C37648" i="20"/>
  <c r="C37649" i="20"/>
  <c r="C37650" i="20"/>
  <c r="C37651" i="20"/>
  <c r="C37652" i="20"/>
  <c r="C37653" i="20"/>
  <c r="C37654" i="20"/>
  <c r="C37655" i="20"/>
  <c r="C37656" i="20"/>
  <c r="C37657" i="20"/>
  <c r="C37658" i="20"/>
  <c r="C37659" i="20"/>
  <c r="C37660" i="20"/>
  <c r="C37661" i="20"/>
  <c r="C37662" i="20"/>
  <c r="C37663" i="20"/>
  <c r="C37664" i="20"/>
  <c r="C37665" i="20"/>
  <c r="C37666" i="20"/>
  <c r="C37667" i="20"/>
  <c r="C37668" i="20"/>
  <c r="C37669" i="20"/>
  <c r="C37670" i="20"/>
  <c r="C37671" i="20"/>
  <c r="C37672" i="20"/>
  <c r="C37673" i="20"/>
  <c r="C37674" i="20"/>
  <c r="C37675" i="20"/>
  <c r="C37676" i="20"/>
  <c r="C37677" i="20"/>
  <c r="C37678" i="20"/>
  <c r="C37679" i="20"/>
  <c r="C37680" i="20"/>
  <c r="C37681" i="20"/>
  <c r="C37682" i="20"/>
  <c r="C37683" i="20"/>
  <c r="C37684" i="20"/>
  <c r="C37685" i="20"/>
  <c r="C37686" i="20"/>
  <c r="C37687" i="20"/>
  <c r="C37688" i="20"/>
  <c r="C37689" i="20"/>
  <c r="C37690" i="20"/>
  <c r="C37691" i="20"/>
  <c r="C37692" i="20"/>
  <c r="C37693" i="20"/>
  <c r="C37694" i="20"/>
  <c r="C37695" i="20"/>
  <c r="C37696" i="20"/>
  <c r="C37697" i="20"/>
  <c r="C37698" i="20"/>
  <c r="C37699" i="20"/>
  <c r="C37700" i="20"/>
  <c r="C37701" i="20"/>
  <c r="C37702" i="20"/>
  <c r="C37703" i="20"/>
  <c r="C37704" i="20"/>
  <c r="C37705" i="20"/>
  <c r="C37706" i="20"/>
  <c r="C37707" i="20"/>
  <c r="C37708" i="20"/>
  <c r="C37709" i="20"/>
  <c r="C37710" i="20"/>
  <c r="C37711" i="20"/>
  <c r="C37712" i="20"/>
  <c r="C37713" i="20"/>
  <c r="C37714" i="20"/>
  <c r="C37715" i="20"/>
  <c r="C37716" i="20"/>
  <c r="C37717" i="20"/>
  <c r="C37718" i="20"/>
  <c r="C37719" i="20"/>
  <c r="C37720" i="20"/>
  <c r="C37721" i="20"/>
  <c r="C37722" i="20"/>
  <c r="C37723" i="20"/>
  <c r="C37724" i="20"/>
  <c r="C37725" i="20"/>
  <c r="C37726" i="20"/>
  <c r="C37727" i="20"/>
  <c r="C37728" i="20"/>
  <c r="C37729" i="20"/>
  <c r="C37730" i="20"/>
  <c r="C37731" i="20"/>
  <c r="C37732" i="20"/>
  <c r="C37733" i="20"/>
  <c r="C37734" i="20"/>
  <c r="C37735" i="20"/>
  <c r="C37736" i="20"/>
  <c r="C37737" i="20"/>
  <c r="C37738" i="20"/>
  <c r="C37739" i="20"/>
  <c r="C37740" i="20"/>
  <c r="C37741" i="20"/>
  <c r="C37742" i="20"/>
  <c r="C37743" i="20"/>
  <c r="C37744" i="20"/>
  <c r="C37745" i="20"/>
  <c r="C37746" i="20"/>
  <c r="C37747" i="20"/>
  <c r="C37748" i="20"/>
  <c r="C37749" i="20"/>
  <c r="C37750" i="20"/>
  <c r="C37751" i="20"/>
  <c r="C37752" i="20"/>
  <c r="C37753" i="20"/>
  <c r="C37754" i="20"/>
  <c r="C37755" i="20"/>
  <c r="C37756" i="20"/>
  <c r="C37757" i="20"/>
  <c r="C37758" i="20"/>
  <c r="C37759" i="20"/>
  <c r="C37760" i="20"/>
  <c r="C37761" i="20"/>
  <c r="C37762" i="20"/>
  <c r="C37763" i="20"/>
  <c r="C37764" i="20"/>
  <c r="C37765" i="20"/>
  <c r="C37766" i="20"/>
  <c r="C37767" i="20"/>
  <c r="C37768" i="20"/>
  <c r="C37769" i="20"/>
  <c r="C37770" i="20"/>
  <c r="C37771" i="20"/>
  <c r="C37772" i="20"/>
  <c r="C37773" i="20"/>
  <c r="C37774" i="20"/>
  <c r="C37775" i="20"/>
  <c r="C37776" i="20"/>
  <c r="C37777" i="20"/>
  <c r="C37778" i="20"/>
  <c r="C37779" i="20"/>
  <c r="C37780" i="20"/>
  <c r="C37781" i="20"/>
  <c r="C37782" i="20"/>
  <c r="C37783" i="20"/>
  <c r="C37784" i="20"/>
  <c r="C37785" i="20"/>
  <c r="C37786" i="20"/>
  <c r="C37787" i="20"/>
  <c r="C37788" i="20"/>
  <c r="C37789" i="20"/>
  <c r="C37790" i="20"/>
  <c r="C37791" i="20"/>
  <c r="C37792" i="20"/>
  <c r="C37793" i="20"/>
  <c r="C37794" i="20"/>
  <c r="C37795" i="20"/>
  <c r="C37796" i="20"/>
  <c r="C37797" i="20"/>
  <c r="C37798" i="20"/>
  <c r="C37799" i="20"/>
  <c r="C37800" i="20"/>
  <c r="C37801" i="20"/>
  <c r="C37802" i="20"/>
  <c r="C37803" i="20"/>
  <c r="C37804" i="20"/>
  <c r="C37805" i="20"/>
  <c r="C37806" i="20"/>
  <c r="C37807" i="20"/>
  <c r="C37808" i="20"/>
  <c r="C37809" i="20"/>
  <c r="C37810" i="20"/>
  <c r="C37811" i="20"/>
  <c r="C37812" i="20"/>
  <c r="C37813" i="20"/>
  <c r="C37814" i="20"/>
  <c r="C37815" i="20"/>
  <c r="C37816" i="20"/>
  <c r="C37817" i="20"/>
  <c r="C37818" i="20"/>
  <c r="C37819" i="20"/>
  <c r="C37820" i="20"/>
  <c r="C37821" i="20"/>
  <c r="C37822" i="20"/>
  <c r="C37823" i="20"/>
  <c r="C37824" i="20"/>
  <c r="C37825" i="20"/>
  <c r="C37826" i="20"/>
  <c r="C37827" i="20"/>
  <c r="C37828" i="20"/>
  <c r="C37829" i="20"/>
  <c r="C37830" i="20"/>
  <c r="C37831" i="20"/>
  <c r="C37832" i="20"/>
  <c r="C37833" i="20"/>
  <c r="C37834" i="20"/>
  <c r="C37835" i="20"/>
  <c r="C37836" i="20"/>
  <c r="C37837" i="20"/>
  <c r="C37838" i="20"/>
  <c r="C37839" i="20"/>
  <c r="C37840" i="20"/>
  <c r="C37841" i="20"/>
  <c r="C37842" i="20"/>
  <c r="C37843" i="20"/>
  <c r="C37844" i="20"/>
  <c r="C37845" i="20"/>
  <c r="C37846" i="20"/>
  <c r="C37847" i="20"/>
  <c r="C37848" i="20"/>
  <c r="C37849" i="20"/>
  <c r="C37850" i="20"/>
  <c r="C37851" i="20"/>
  <c r="C37852" i="20"/>
  <c r="C37853" i="20"/>
  <c r="C37854" i="20"/>
  <c r="C37855" i="20"/>
  <c r="C37856" i="20"/>
  <c r="C37857" i="20"/>
  <c r="C37858" i="20"/>
  <c r="C37859" i="20"/>
  <c r="C37860" i="20"/>
  <c r="C37861" i="20"/>
  <c r="C37862" i="20"/>
  <c r="C37863" i="20"/>
  <c r="C37864" i="20"/>
  <c r="C37865" i="20"/>
  <c r="C37866" i="20"/>
  <c r="C37867" i="20"/>
  <c r="C37868" i="20"/>
  <c r="C37869" i="20"/>
  <c r="C37870" i="20"/>
  <c r="C37871" i="20"/>
  <c r="C37872" i="20"/>
  <c r="C37873" i="20"/>
  <c r="C37874" i="20"/>
  <c r="C37875" i="20"/>
  <c r="C37876" i="20"/>
  <c r="C37877" i="20"/>
  <c r="C37878" i="20"/>
  <c r="C37879" i="20"/>
  <c r="C37880" i="20"/>
  <c r="C37881" i="20"/>
  <c r="C37882" i="20"/>
  <c r="C37883" i="20"/>
  <c r="C37884" i="20"/>
  <c r="C37885" i="20"/>
  <c r="C37886" i="20"/>
  <c r="C37887" i="20"/>
  <c r="C37888" i="20"/>
  <c r="C37889" i="20"/>
  <c r="C37890" i="20"/>
  <c r="C37891" i="20"/>
  <c r="C37892" i="20"/>
  <c r="C37893" i="20"/>
  <c r="C37894" i="20"/>
  <c r="C37895" i="20"/>
  <c r="C37896" i="20"/>
  <c r="C37897" i="20"/>
  <c r="C37898" i="20"/>
  <c r="C37899" i="20"/>
  <c r="C37900" i="20"/>
  <c r="C37901" i="20"/>
  <c r="C37902" i="20"/>
  <c r="C37903" i="20"/>
  <c r="C37904" i="20"/>
  <c r="C37905" i="20"/>
  <c r="C37906" i="20"/>
  <c r="C37907" i="20"/>
  <c r="C37908" i="20"/>
  <c r="C37909" i="20"/>
  <c r="C37910" i="20"/>
  <c r="C37911" i="20"/>
  <c r="C37912" i="20"/>
  <c r="C37913" i="20"/>
  <c r="C37914" i="20"/>
  <c r="C37915" i="20"/>
  <c r="C37916" i="20"/>
  <c r="C37917" i="20"/>
  <c r="C37918" i="20"/>
  <c r="C37919" i="20"/>
  <c r="C37920" i="20"/>
  <c r="C37921" i="20"/>
  <c r="C37922" i="20"/>
  <c r="C37923" i="20"/>
  <c r="C37924" i="20"/>
  <c r="C37925" i="20"/>
  <c r="C37926" i="20"/>
  <c r="C37927" i="20"/>
  <c r="C37928" i="20"/>
  <c r="C37929" i="20"/>
  <c r="C37930" i="20"/>
  <c r="C37931" i="20"/>
  <c r="C37932" i="20"/>
  <c r="C37933" i="20"/>
  <c r="C37934" i="20"/>
  <c r="C37935" i="20"/>
  <c r="C37936" i="20"/>
  <c r="C37937" i="20"/>
  <c r="C37938" i="20"/>
  <c r="C37939" i="20"/>
  <c r="C37940" i="20"/>
  <c r="C37941" i="20"/>
  <c r="C37942" i="20"/>
  <c r="C37943" i="20"/>
  <c r="C37944" i="20"/>
  <c r="C37945" i="20"/>
  <c r="C37946" i="20"/>
  <c r="C37947" i="20"/>
  <c r="C37948" i="20"/>
  <c r="C37949" i="20"/>
  <c r="C37950" i="20"/>
  <c r="C37951" i="20"/>
  <c r="C37952" i="20"/>
  <c r="C37953" i="20"/>
  <c r="C37954" i="20"/>
  <c r="C37955" i="20"/>
  <c r="C37956" i="20"/>
  <c r="C37957" i="20"/>
  <c r="C37958" i="20"/>
  <c r="C37959" i="20"/>
  <c r="C37960" i="20"/>
  <c r="C37961" i="20"/>
  <c r="C37962" i="20"/>
  <c r="C37963" i="20"/>
  <c r="C37964" i="20"/>
  <c r="C37965" i="20"/>
  <c r="C37966" i="20"/>
  <c r="C37967" i="20"/>
  <c r="C37968" i="20"/>
  <c r="C37969" i="20"/>
  <c r="C37970" i="20"/>
  <c r="C37971" i="20"/>
  <c r="C37972" i="20"/>
  <c r="C37973" i="20"/>
  <c r="C37974" i="20"/>
  <c r="C37975" i="20"/>
  <c r="C37976" i="20"/>
  <c r="C37977" i="20"/>
  <c r="C37978" i="20"/>
  <c r="C37979" i="20"/>
  <c r="C37980" i="20"/>
  <c r="C37981" i="20"/>
  <c r="C37982" i="20"/>
  <c r="C37983" i="20"/>
  <c r="C37984" i="20"/>
  <c r="C37985" i="20"/>
  <c r="C37986" i="20"/>
  <c r="C37987" i="20"/>
  <c r="C37988" i="20"/>
  <c r="C37989" i="20"/>
  <c r="C37990" i="20"/>
  <c r="C37991" i="20"/>
  <c r="C37992" i="20"/>
  <c r="C37993" i="20"/>
  <c r="C37994" i="20"/>
  <c r="C37995" i="20"/>
  <c r="C37996" i="20"/>
  <c r="C37997" i="20"/>
  <c r="C37998" i="20"/>
  <c r="C37999" i="20"/>
  <c r="C38000" i="20"/>
  <c r="C38001" i="20"/>
  <c r="C38002" i="20"/>
  <c r="C38003" i="20"/>
  <c r="C38004" i="20"/>
  <c r="C38005" i="20"/>
  <c r="C38006" i="20"/>
  <c r="C38007" i="20"/>
  <c r="C38008" i="20"/>
  <c r="C38009" i="20"/>
  <c r="C38010" i="20"/>
  <c r="C38011" i="20"/>
  <c r="C38012" i="20"/>
  <c r="C38013" i="20"/>
  <c r="C38014" i="20"/>
  <c r="C38015" i="20"/>
  <c r="C38016" i="20"/>
  <c r="C38017" i="20"/>
  <c r="C38018" i="20"/>
  <c r="C38019" i="20"/>
  <c r="C38020" i="20"/>
  <c r="C38021" i="20"/>
  <c r="C38022" i="20"/>
  <c r="C38023" i="20"/>
  <c r="C38024" i="20"/>
  <c r="C38025" i="20"/>
  <c r="C38026" i="20"/>
  <c r="C38027" i="20"/>
  <c r="C38028" i="20"/>
  <c r="C38029" i="20"/>
  <c r="C38030" i="20"/>
  <c r="C38031" i="20"/>
  <c r="C38032" i="20"/>
  <c r="C38033" i="20"/>
  <c r="C38034" i="20"/>
  <c r="C38035" i="20"/>
  <c r="C38036" i="20"/>
  <c r="C38037" i="20"/>
  <c r="C38038" i="20"/>
  <c r="C38039" i="20"/>
  <c r="C38040" i="20"/>
  <c r="C38041" i="20"/>
  <c r="C38042" i="20"/>
  <c r="C38043" i="20"/>
  <c r="C38044" i="20"/>
  <c r="C38045" i="20"/>
  <c r="C38046" i="20"/>
  <c r="C38047" i="20"/>
  <c r="C38048" i="20"/>
  <c r="C38049" i="20"/>
  <c r="C38050" i="20"/>
  <c r="C38051" i="20"/>
  <c r="C38052" i="20"/>
  <c r="C38053" i="20"/>
  <c r="C38054" i="20"/>
  <c r="C38055" i="20"/>
  <c r="C38056" i="20"/>
  <c r="C38057" i="20"/>
  <c r="C38058" i="20"/>
  <c r="C38059" i="20"/>
  <c r="C38060" i="20"/>
  <c r="C38061" i="20"/>
  <c r="C38062" i="20"/>
  <c r="C38063" i="20"/>
  <c r="C38064" i="20"/>
  <c r="C38065" i="20"/>
  <c r="C38066" i="20"/>
  <c r="C38067" i="20"/>
  <c r="C38068" i="20"/>
  <c r="C38069" i="20"/>
  <c r="C38070" i="20"/>
  <c r="C38071" i="20"/>
  <c r="C38072" i="20"/>
  <c r="C38073" i="20"/>
  <c r="C38074" i="20"/>
  <c r="C38075" i="20"/>
  <c r="C38076" i="20"/>
  <c r="C38077" i="20"/>
  <c r="C38078" i="20"/>
  <c r="C38079" i="20"/>
  <c r="C38080" i="20"/>
  <c r="C38081" i="20"/>
  <c r="C38082" i="20"/>
  <c r="C38083" i="20"/>
  <c r="C38084" i="20"/>
  <c r="C38085" i="20"/>
  <c r="C38086" i="20"/>
  <c r="C38087" i="20"/>
  <c r="C38088" i="20"/>
  <c r="C38089" i="20"/>
  <c r="C38090" i="20"/>
  <c r="C38091" i="20"/>
  <c r="C38092" i="20"/>
  <c r="C38093" i="20"/>
  <c r="C38094" i="20"/>
  <c r="C38095" i="20"/>
  <c r="C38096" i="20"/>
  <c r="C38097" i="20"/>
  <c r="C38098" i="20"/>
  <c r="C38099" i="20"/>
  <c r="C38100" i="20"/>
  <c r="C38101" i="20"/>
  <c r="C38102" i="20"/>
  <c r="C38103" i="20"/>
  <c r="C38104" i="20"/>
  <c r="C38105" i="20"/>
  <c r="C38106" i="20"/>
  <c r="C38107" i="20"/>
  <c r="C38108" i="20"/>
  <c r="C38109" i="20"/>
  <c r="C38110" i="20"/>
  <c r="C38111" i="20"/>
  <c r="C38112" i="20"/>
  <c r="C38113" i="20"/>
  <c r="C38114" i="20"/>
  <c r="C38115" i="20"/>
  <c r="C38116" i="20"/>
  <c r="C38117" i="20"/>
  <c r="C38118" i="20"/>
  <c r="C38119" i="20"/>
  <c r="C38120" i="20"/>
  <c r="C38121" i="20"/>
  <c r="C38122" i="20"/>
  <c r="C38123" i="20"/>
  <c r="C38124" i="20"/>
  <c r="C38125" i="20"/>
  <c r="C38126" i="20"/>
  <c r="C38127" i="20"/>
  <c r="C38128" i="20"/>
  <c r="C38129" i="20"/>
  <c r="C38130" i="20"/>
  <c r="C38131" i="20"/>
  <c r="C38132" i="20"/>
  <c r="C38133" i="20"/>
  <c r="C38134" i="20"/>
  <c r="C38135" i="20"/>
  <c r="C38136" i="20"/>
  <c r="C38137" i="20"/>
  <c r="C38138" i="20"/>
  <c r="C38139" i="20"/>
  <c r="C38140" i="20"/>
  <c r="C38141" i="20"/>
  <c r="C38142" i="20"/>
  <c r="C38143" i="20"/>
  <c r="C38144" i="20"/>
  <c r="C38145" i="20"/>
  <c r="C38146" i="20"/>
  <c r="C38147" i="20"/>
  <c r="C38148" i="20"/>
  <c r="C38149" i="20"/>
  <c r="C38150" i="20"/>
  <c r="C38151" i="20"/>
  <c r="C38152" i="20"/>
  <c r="C38153" i="20"/>
  <c r="C38154" i="20"/>
  <c r="C38155" i="20"/>
  <c r="C38156" i="20"/>
  <c r="C38157" i="20"/>
  <c r="C38158" i="20"/>
  <c r="C38159" i="20"/>
  <c r="C38160" i="20"/>
  <c r="C38161" i="20"/>
  <c r="C38162" i="20"/>
  <c r="C38163" i="20"/>
  <c r="C38164" i="20"/>
  <c r="C38165" i="20"/>
  <c r="C38166" i="20"/>
  <c r="C38167" i="20"/>
  <c r="C38168" i="20"/>
  <c r="C38169" i="20"/>
  <c r="C38170" i="20"/>
  <c r="C38171" i="20"/>
  <c r="C38172" i="20"/>
  <c r="C38173" i="20"/>
  <c r="C38174" i="20"/>
  <c r="C38175" i="20"/>
  <c r="C38176" i="20"/>
  <c r="C38177" i="20"/>
  <c r="C38178" i="20"/>
  <c r="C38179" i="20"/>
  <c r="C38180" i="20"/>
  <c r="C38181" i="20"/>
  <c r="C38182" i="20"/>
  <c r="C38183" i="20"/>
  <c r="C38184" i="20"/>
  <c r="C38185" i="20"/>
  <c r="C38186" i="20"/>
  <c r="C38187" i="20"/>
  <c r="C38188" i="20"/>
  <c r="C38189" i="20"/>
  <c r="C38190" i="20"/>
  <c r="C38191" i="20"/>
  <c r="C38192" i="20"/>
  <c r="C38193" i="20"/>
  <c r="C38194" i="20"/>
  <c r="C38195" i="20"/>
  <c r="C38196" i="20"/>
  <c r="C38197" i="20"/>
  <c r="C38198" i="20"/>
  <c r="C38199" i="20"/>
  <c r="C38200" i="20"/>
  <c r="C38201" i="20"/>
  <c r="C38202" i="20"/>
  <c r="C38203" i="20"/>
  <c r="C38204" i="20"/>
  <c r="C38205" i="20"/>
  <c r="C38206" i="20"/>
  <c r="C38207" i="20"/>
  <c r="C38208" i="20"/>
  <c r="C38209" i="20"/>
  <c r="C38210" i="20"/>
  <c r="C38211" i="20"/>
  <c r="C38212" i="20"/>
  <c r="C38213" i="20"/>
  <c r="C38214" i="20"/>
  <c r="C38215" i="20"/>
  <c r="C38216" i="20"/>
  <c r="C38217" i="20"/>
  <c r="C38218" i="20"/>
  <c r="C38219" i="20"/>
  <c r="C38220" i="20"/>
  <c r="C38221" i="20"/>
  <c r="C38222" i="20"/>
  <c r="C38223" i="20"/>
  <c r="C38224" i="20"/>
  <c r="C38225" i="20"/>
  <c r="C38226" i="20"/>
  <c r="C38227" i="20"/>
  <c r="C38228" i="20"/>
  <c r="C38229" i="20"/>
  <c r="C38230" i="20"/>
  <c r="C38231" i="20"/>
  <c r="C38232" i="20"/>
  <c r="C38233" i="20"/>
  <c r="C38234" i="20"/>
  <c r="C38235" i="20"/>
  <c r="C38236" i="20"/>
  <c r="C38237" i="20"/>
  <c r="C38238" i="20"/>
  <c r="C38239" i="20"/>
  <c r="C38240" i="20"/>
  <c r="C38241" i="20"/>
  <c r="C38242" i="20"/>
  <c r="C38243" i="20"/>
  <c r="C38244" i="20"/>
  <c r="C38245" i="20"/>
  <c r="C38246" i="20"/>
  <c r="C38247" i="20"/>
  <c r="C38248" i="20"/>
  <c r="C38249" i="20"/>
  <c r="C38250" i="20"/>
  <c r="C38251" i="20"/>
  <c r="C38252" i="20"/>
  <c r="C38253" i="20"/>
  <c r="C38254" i="20"/>
  <c r="C38255" i="20"/>
  <c r="C38256" i="20"/>
  <c r="C38257" i="20"/>
  <c r="C38258" i="20"/>
  <c r="C38259" i="20"/>
  <c r="C38260" i="20"/>
  <c r="C38261" i="20"/>
  <c r="C38262" i="20"/>
  <c r="C38263" i="20"/>
  <c r="C38264" i="20"/>
  <c r="C38265" i="20"/>
  <c r="C38266" i="20"/>
  <c r="C38267" i="20"/>
  <c r="C38268" i="20"/>
  <c r="C38269" i="20"/>
  <c r="C38270" i="20"/>
  <c r="C38271" i="20"/>
  <c r="C38272" i="20"/>
  <c r="C38273" i="20"/>
  <c r="C38274" i="20"/>
  <c r="C38275" i="20"/>
  <c r="C38276" i="20"/>
  <c r="C38277" i="20"/>
  <c r="C38278" i="20"/>
  <c r="C38279" i="20"/>
  <c r="C38280" i="20"/>
  <c r="C38281" i="20"/>
  <c r="C38282" i="20"/>
  <c r="C38283" i="20"/>
  <c r="C38284" i="20"/>
  <c r="C38285" i="20"/>
  <c r="C38286" i="20"/>
  <c r="C38287" i="20"/>
  <c r="C38288" i="20"/>
  <c r="C38289" i="20"/>
  <c r="C38290" i="20"/>
  <c r="C38291" i="20"/>
  <c r="C38292" i="20"/>
  <c r="C38293" i="20"/>
  <c r="C38294" i="20"/>
  <c r="C38295" i="20"/>
  <c r="C38296" i="20"/>
  <c r="C38297" i="20"/>
  <c r="C38298" i="20"/>
  <c r="C38299" i="20"/>
  <c r="C38300" i="20"/>
  <c r="C38301" i="20"/>
  <c r="C38302" i="20"/>
  <c r="C38303" i="20"/>
  <c r="C38304" i="20"/>
  <c r="C38305" i="20"/>
  <c r="C38306" i="20"/>
  <c r="C38307" i="20"/>
  <c r="C38308" i="20"/>
  <c r="C38309" i="20"/>
  <c r="C38310" i="20"/>
  <c r="C38311" i="20"/>
  <c r="C38312" i="20"/>
  <c r="C38313" i="20"/>
  <c r="C38314" i="20"/>
  <c r="C38315" i="20"/>
  <c r="C38316" i="20"/>
  <c r="C38317" i="20"/>
  <c r="C38318" i="20"/>
  <c r="C38319" i="20"/>
  <c r="C38320" i="20"/>
  <c r="C38321" i="20"/>
  <c r="C38322" i="20"/>
  <c r="C38323" i="20"/>
  <c r="C38324" i="20"/>
  <c r="C38325" i="20"/>
  <c r="C38326" i="20"/>
  <c r="C38327" i="20"/>
  <c r="C38328" i="20"/>
  <c r="C38329" i="20"/>
  <c r="C38330" i="20"/>
  <c r="C38331" i="20"/>
  <c r="C38332" i="20"/>
  <c r="C38333" i="20"/>
  <c r="C38334" i="20"/>
  <c r="C38335" i="20"/>
  <c r="C38336" i="20"/>
  <c r="C38337" i="20"/>
  <c r="C38338" i="20"/>
  <c r="C38339" i="20"/>
  <c r="C38340" i="20"/>
  <c r="C38341" i="20"/>
  <c r="C38342" i="20"/>
  <c r="C38343" i="20"/>
  <c r="C38344" i="20"/>
  <c r="C38345" i="20"/>
  <c r="C38346" i="20"/>
  <c r="C38347" i="20"/>
  <c r="C38348" i="20"/>
  <c r="C38349" i="20"/>
  <c r="C38350" i="20"/>
  <c r="C38351" i="20"/>
  <c r="C38352" i="20"/>
  <c r="C38353" i="20"/>
  <c r="C38354" i="20"/>
  <c r="C38355" i="20"/>
  <c r="C38356" i="20"/>
  <c r="C38357" i="20"/>
  <c r="C38358" i="20"/>
  <c r="C38359" i="20"/>
  <c r="C38360" i="20"/>
  <c r="C38361" i="20"/>
  <c r="C38362" i="20"/>
  <c r="C38363" i="20"/>
  <c r="C38364" i="20"/>
  <c r="C38365" i="20"/>
  <c r="C38366" i="20"/>
  <c r="C38367" i="20"/>
  <c r="C38368" i="20"/>
  <c r="C38369" i="20"/>
  <c r="C38370" i="20"/>
  <c r="C38371" i="20"/>
  <c r="C38372" i="20"/>
  <c r="C38373" i="20"/>
  <c r="C38374" i="20"/>
  <c r="C38375" i="20"/>
  <c r="C38376" i="20"/>
  <c r="C38377" i="20"/>
  <c r="C38378" i="20"/>
  <c r="C38379" i="20"/>
  <c r="C38380" i="20"/>
  <c r="C38381" i="20"/>
  <c r="C38382" i="20"/>
  <c r="C38383" i="20"/>
  <c r="C38384" i="20"/>
  <c r="C38385" i="20"/>
  <c r="C38386" i="20"/>
  <c r="C38387" i="20"/>
  <c r="C38388" i="20"/>
  <c r="C38389" i="20"/>
  <c r="C38390" i="20"/>
  <c r="C38391" i="20"/>
  <c r="C38392" i="20"/>
  <c r="C38393" i="20"/>
  <c r="C38394" i="20"/>
  <c r="C38395" i="20"/>
  <c r="C38396" i="20"/>
  <c r="C38397" i="20"/>
  <c r="C38398" i="20"/>
  <c r="C38399" i="20"/>
  <c r="C38400" i="20"/>
  <c r="C38401" i="20"/>
  <c r="C38402" i="20"/>
  <c r="C38403" i="20"/>
  <c r="C38404" i="20"/>
  <c r="C38405" i="20"/>
  <c r="C38406" i="20"/>
  <c r="C38407" i="20"/>
  <c r="C38408" i="20"/>
  <c r="C38409" i="20"/>
  <c r="C38410" i="20"/>
  <c r="C38411" i="20"/>
  <c r="C38412" i="20"/>
  <c r="C38413" i="20"/>
  <c r="C38414" i="20"/>
  <c r="C38415" i="20"/>
  <c r="C38416" i="20"/>
  <c r="C38417" i="20"/>
  <c r="C38418" i="20"/>
  <c r="C38419" i="20"/>
  <c r="C38420" i="20"/>
  <c r="C38421" i="20"/>
  <c r="C38422" i="20"/>
  <c r="C38423" i="20"/>
  <c r="C38424" i="20"/>
  <c r="C38425" i="20"/>
  <c r="C38426" i="20"/>
  <c r="C38427" i="20"/>
  <c r="C38428" i="20"/>
  <c r="C38429" i="20"/>
  <c r="C38430" i="20"/>
  <c r="C38431" i="20"/>
  <c r="C38432" i="20"/>
  <c r="C38433" i="20"/>
  <c r="C38434" i="20"/>
  <c r="C38435" i="20"/>
  <c r="C38436" i="20"/>
  <c r="C38437" i="20"/>
  <c r="C38438" i="20"/>
  <c r="C38439" i="20"/>
  <c r="C38440" i="20"/>
  <c r="C38441" i="20"/>
  <c r="C38442" i="20"/>
  <c r="C38443" i="20"/>
  <c r="C38444" i="20"/>
  <c r="C38445" i="20"/>
  <c r="C38446" i="20"/>
  <c r="C38447" i="20"/>
  <c r="C38448" i="20"/>
  <c r="C38449" i="20"/>
  <c r="C38450" i="20"/>
  <c r="C38451" i="20"/>
  <c r="C38452" i="20"/>
  <c r="C38453" i="20"/>
  <c r="C38454" i="20"/>
  <c r="C38455" i="20"/>
  <c r="C38456" i="20"/>
  <c r="C38457" i="20"/>
  <c r="C38458" i="20"/>
  <c r="C38459" i="20"/>
  <c r="C38460" i="20"/>
  <c r="C38461" i="20"/>
  <c r="C38462" i="20"/>
  <c r="C38463" i="20"/>
  <c r="C38464" i="20"/>
  <c r="C38465" i="20"/>
  <c r="C38466" i="20"/>
  <c r="C38467" i="20"/>
  <c r="C38468" i="20"/>
  <c r="C38469" i="20"/>
  <c r="C38470" i="20"/>
  <c r="C38471" i="20"/>
  <c r="C38472" i="20"/>
  <c r="C38473" i="20"/>
  <c r="C38474" i="20"/>
  <c r="C38475" i="20"/>
  <c r="C38476" i="20"/>
  <c r="C38477" i="20"/>
  <c r="C38478" i="20"/>
  <c r="C38479" i="20"/>
  <c r="C38480" i="20"/>
  <c r="C38481" i="20"/>
  <c r="C38482" i="20"/>
  <c r="C38483" i="20"/>
  <c r="C38484" i="20"/>
  <c r="C38485" i="20"/>
  <c r="C38486" i="20"/>
  <c r="C38487" i="20"/>
  <c r="C38488" i="20"/>
  <c r="C38489" i="20"/>
  <c r="C38490" i="20"/>
  <c r="C38491" i="20"/>
  <c r="C38492" i="20"/>
  <c r="C38493" i="20"/>
  <c r="C38494" i="20"/>
  <c r="C38495" i="20"/>
  <c r="C38496" i="20"/>
  <c r="C38497" i="20"/>
  <c r="C38498" i="20"/>
  <c r="C38499" i="20"/>
  <c r="C38500" i="20"/>
  <c r="C38501" i="20"/>
  <c r="C38502" i="20"/>
  <c r="C38503" i="20"/>
  <c r="C38504" i="20"/>
  <c r="C38505" i="20"/>
  <c r="C38506" i="20"/>
  <c r="C38507" i="20"/>
  <c r="C38508" i="20"/>
  <c r="C38509" i="20"/>
  <c r="C38510" i="20"/>
  <c r="C38511" i="20"/>
  <c r="C38512" i="20"/>
  <c r="C38513" i="20"/>
  <c r="C38514" i="20"/>
  <c r="C38515" i="20"/>
  <c r="C38516" i="20"/>
  <c r="C38517" i="20"/>
  <c r="C38518" i="20"/>
  <c r="C38519" i="20"/>
  <c r="C38520" i="20"/>
  <c r="C38521" i="20"/>
  <c r="C38522" i="20"/>
  <c r="C38523" i="20"/>
  <c r="C38524" i="20"/>
  <c r="C38525" i="20"/>
  <c r="C38526" i="20"/>
  <c r="C38527" i="20"/>
  <c r="C38528" i="20"/>
  <c r="C38529" i="20"/>
  <c r="C38530" i="20"/>
  <c r="C38531" i="20"/>
  <c r="C38532" i="20"/>
  <c r="C38533" i="20"/>
  <c r="C38534" i="20"/>
  <c r="C38535" i="20"/>
  <c r="C38536" i="20"/>
  <c r="C38537" i="20"/>
  <c r="C38538" i="20"/>
  <c r="C38539" i="20"/>
  <c r="C38540" i="20"/>
  <c r="C38541" i="20"/>
  <c r="C38542" i="20"/>
  <c r="C38543" i="20"/>
  <c r="C38544" i="20"/>
  <c r="C38545" i="20"/>
  <c r="C38546" i="20"/>
  <c r="C38547" i="20"/>
  <c r="C38548" i="20"/>
  <c r="C38549" i="20"/>
  <c r="C38550" i="20"/>
  <c r="C38551" i="20"/>
  <c r="C38552" i="20"/>
  <c r="C38553" i="20"/>
  <c r="C38554" i="20"/>
  <c r="C38555" i="20"/>
  <c r="C38556" i="20"/>
  <c r="C38557" i="20"/>
  <c r="C38558" i="20"/>
  <c r="C38559" i="20"/>
  <c r="C38560" i="20"/>
  <c r="C38561" i="20"/>
  <c r="C38562" i="20"/>
  <c r="C38563" i="20"/>
  <c r="C38564" i="20"/>
  <c r="C38565" i="20"/>
  <c r="C38566" i="20"/>
  <c r="C38567" i="20"/>
  <c r="C38568" i="20"/>
  <c r="C38569" i="20"/>
  <c r="C38570" i="20"/>
  <c r="C38571" i="20"/>
  <c r="C38572" i="20"/>
  <c r="C38573" i="20"/>
  <c r="C38574" i="20"/>
  <c r="C38575" i="20"/>
  <c r="C38576" i="20"/>
  <c r="C38577" i="20"/>
  <c r="C38578" i="20"/>
  <c r="C38579" i="20"/>
  <c r="C38580" i="20"/>
  <c r="C38581" i="20"/>
  <c r="C38582" i="20"/>
  <c r="C38583" i="20"/>
  <c r="C38584" i="20"/>
  <c r="C38585" i="20"/>
  <c r="C38586" i="20"/>
  <c r="C38587" i="20"/>
  <c r="C38588" i="20"/>
  <c r="C38589" i="20"/>
  <c r="C38590" i="20"/>
  <c r="C38591" i="20"/>
  <c r="C38592" i="20"/>
  <c r="C38593" i="20"/>
  <c r="C38594" i="20"/>
  <c r="C38595" i="20"/>
  <c r="C38596" i="20"/>
  <c r="C38597" i="20"/>
  <c r="C38598" i="20"/>
  <c r="C38599" i="20"/>
  <c r="C38600" i="20"/>
  <c r="C38601" i="20"/>
  <c r="C38602" i="20"/>
  <c r="C38603" i="20"/>
  <c r="C38604" i="20"/>
  <c r="C38605" i="20"/>
  <c r="C38606" i="20"/>
  <c r="C38607" i="20"/>
  <c r="C38608" i="20"/>
  <c r="C38609" i="20"/>
  <c r="C38610" i="20"/>
  <c r="C38611" i="20"/>
  <c r="C38612" i="20"/>
  <c r="C38613" i="20"/>
  <c r="C38614" i="20"/>
  <c r="C38615" i="20"/>
  <c r="C38616" i="20"/>
  <c r="C38617" i="20"/>
  <c r="C38618" i="20"/>
  <c r="C38619" i="20"/>
  <c r="C38620" i="20"/>
  <c r="C38621" i="20"/>
  <c r="C38622" i="20"/>
  <c r="C38623" i="20"/>
  <c r="C38624" i="20"/>
  <c r="C38625" i="20"/>
  <c r="C38626" i="20"/>
  <c r="C38627" i="20"/>
  <c r="C38628" i="20"/>
  <c r="C38629" i="20"/>
  <c r="C38630" i="20"/>
  <c r="C38631" i="20"/>
  <c r="C38632" i="20"/>
  <c r="C38633" i="20"/>
  <c r="C38634" i="20"/>
  <c r="C38635" i="20"/>
  <c r="C38636" i="20"/>
  <c r="C38637" i="20"/>
  <c r="C38638" i="20"/>
  <c r="C38639" i="20"/>
  <c r="C38640" i="20"/>
  <c r="C38641" i="20"/>
  <c r="C38642" i="20"/>
  <c r="C38643" i="20"/>
  <c r="C38644" i="20"/>
  <c r="C38645" i="20"/>
  <c r="C38646" i="20"/>
  <c r="C38647" i="20"/>
  <c r="C38648" i="20"/>
  <c r="C38649" i="20"/>
  <c r="C38650" i="20"/>
  <c r="C38651" i="20"/>
  <c r="C38652" i="20"/>
  <c r="C38653" i="20"/>
  <c r="C38654" i="20"/>
  <c r="C38655" i="20"/>
  <c r="C38656" i="20"/>
  <c r="C38657" i="20"/>
  <c r="C38658" i="20"/>
  <c r="C38659" i="20"/>
  <c r="C38660" i="20"/>
  <c r="C38661" i="20"/>
  <c r="C38662" i="20"/>
  <c r="C38663" i="20"/>
  <c r="C38664" i="20"/>
  <c r="C38665" i="20"/>
  <c r="C38666" i="20"/>
  <c r="C38667" i="20"/>
  <c r="C38668" i="20"/>
  <c r="C38669" i="20"/>
  <c r="C38670" i="20"/>
  <c r="C38671" i="20"/>
  <c r="C38672" i="20"/>
  <c r="C38673" i="20"/>
  <c r="C38674" i="20"/>
  <c r="C38675" i="20"/>
  <c r="C38676" i="20"/>
  <c r="C38677" i="20"/>
  <c r="C38678" i="20"/>
  <c r="C38679" i="20"/>
  <c r="C38680" i="20"/>
  <c r="C38681" i="20"/>
  <c r="C38682" i="20"/>
  <c r="C38683" i="20"/>
  <c r="C38684" i="20"/>
  <c r="C38685" i="20"/>
  <c r="C38686" i="20"/>
  <c r="C38687" i="20"/>
  <c r="C38688" i="20"/>
  <c r="C38689" i="20"/>
  <c r="C38690" i="20"/>
  <c r="C38691" i="20"/>
  <c r="C38692" i="20"/>
  <c r="C38693" i="20"/>
  <c r="C38694" i="20"/>
  <c r="C38695" i="20"/>
  <c r="C38696" i="20"/>
  <c r="C38697" i="20"/>
  <c r="C38698" i="20"/>
  <c r="C38699" i="20"/>
  <c r="C38700" i="20"/>
  <c r="C38701" i="20"/>
  <c r="C38702" i="20"/>
  <c r="C38703" i="20"/>
  <c r="C38704" i="20"/>
  <c r="C38705" i="20"/>
  <c r="C38706" i="20"/>
  <c r="C38707" i="20"/>
  <c r="C38708" i="20"/>
  <c r="C38709" i="20"/>
  <c r="C38710" i="20"/>
  <c r="C38711" i="20"/>
  <c r="C38712" i="20"/>
  <c r="C38713" i="20"/>
  <c r="C38714" i="20"/>
  <c r="C38715" i="20"/>
  <c r="C38716" i="20"/>
  <c r="C38717" i="20"/>
  <c r="C38718" i="20"/>
  <c r="C38719" i="20"/>
  <c r="C38720" i="20"/>
  <c r="C38721" i="20"/>
  <c r="C38722" i="20"/>
  <c r="C38723" i="20"/>
  <c r="C38724" i="20"/>
  <c r="C38725" i="20"/>
  <c r="C38726" i="20"/>
  <c r="C38727" i="20"/>
  <c r="C38728" i="20"/>
  <c r="C38729" i="20"/>
  <c r="C38730" i="20"/>
  <c r="C38731" i="20"/>
  <c r="C38732" i="20"/>
  <c r="C38733" i="20"/>
  <c r="C38734" i="20"/>
  <c r="C38735" i="20"/>
  <c r="C38736" i="20"/>
  <c r="C38737" i="20"/>
  <c r="C38738" i="20"/>
  <c r="C38739" i="20"/>
  <c r="C38740" i="20"/>
  <c r="C38741" i="20"/>
  <c r="C38742" i="20"/>
  <c r="C38743" i="20"/>
  <c r="C38744" i="20"/>
  <c r="C38745" i="20"/>
  <c r="C38746" i="20"/>
  <c r="C38747" i="20"/>
  <c r="C38748" i="20"/>
  <c r="C38749" i="20"/>
  <c r="C38750" i="20"/>
  <c r="C38751" i="20"/>
  <c r="C38752" i="20"/>
  <c r="C38753" i="20"/>
  <c r="C38754" i="20"/>
  <c r="C38755" i="20"/>
  <c r="C38756" i="20"/>
  <c r="C38757" i="20"/>
  <c r="C38758" i="20"/>
  <c r="C38759" i="20"/>
  <c r="C38760" i="20"/>
  <c r="C38761" i="20"/>
  <c r="C38762" i="20"/>
  <c r="C38763" i="20"/>
  <c r="C38764" i="20"/>
  <c r="C38765" i="20"/>
  <c r="C38766" i="20"/>
  <c r="C38767" i="20"/>
  <c r="C38768" i="20"/>
  <c r="C38769" i="20"/>
  <c r="C38770" i="20"/>
  <c r="C38771" i="20"/>
  <c r="C38772" i="20"/>
  <c r="C38773" i="20"/>
  <c r="C38774" i="20"/>
  <c r="C38775" i="20"/>
  <c r="C38776" i="20"/>
  <c r="C38777" i="20"/>
  <c r="C38778" i="20"/>
  <c r="C38779" i="20"/>
  <c r="C38780" i="20"/>
  <c r="C38781" i="20"/>
  <c r="C38782" i="20"/>
  <c r="C38783" i="20"/>
  <c r="C38784" i="20"/>
  <c r="C38785" i="20"/>
  <c r="C38786" i="20"/>
  <c r="C38787" i="20"/>
  <c r="C38788" i="20"/>
  <c r="C38789" i="20"/>
  <c r="C38790" i="20"/>
  <c r="C38791" i="20"/>
  <c r="C38792" i="20"/>
  <c r="C38793" i="20"/>
  <c r="C38794" i="20"/>
  <c r="C38795" i="20"/>
  <c r="C38796" i="20"/>
  <c r="C38797" i="20"/>
  <c r="C38798" i="20"/>
  <c r="C38799" i="20"/>
  <c r="C38800" i="20"/>
  <c r="C38801" i="20"/>
  <c r="C38802" i="20"/>
  <c r="C38803" i="20"/>
  <c r="C38804" i="20"/>
  <c r="C38805" i="20"/>
  <c r="C38806" i="20"/>
  <c r="C38807" i="20"/>
  <c r="C38808" i="20"/>
  <c r="C38809" i="20"/>
  <c r="C38810" i="20"/>
  <c r="C38811" i="20"/>
  <c r="C38812" i="20"/>
  <c r="C38813" i="20"/>
  <c r="C38814" i="20"/>
  <c r="C38815" i="20"/>
  <c r="C38816" i="20"/>
  <c r="C38817" i="20"/>
  <c r="C38818" i="20"/>
  <c r="C38819" i="20"/>
  <c r="C38820" i="20"/>
  <c r="C38821" i="20"/>
  <c r="C38822" i="20"/>
  <c r="C38823" i="20"/>
  <c r="C38824" i="20"/>
  <c r="C38825" i="20"/>
  <c r="C38826" i="20"/>
  <c r="C38827" i="20"/>
  <c r="C38828" i="20"/>
  <c r="C38829" i="20"/>
  <c r="C38830" i="20"/>
  <c r="C38831" i="20"/>
  <c r="C38832" i="20"/>
  <c r="C38833" i="20"/>
  <c r="C38834" i="20"/>
  <c r="C38835" i="20"/>
  <c r="C38836" i="20"/>
  <c r="C38837" i="20"/>
  <c r="C38838" i="20"/>
  <c r="C38839" i="20"/>
  <c r="C38840" i="20"/>
  <c r="C38841" i="20"/>
  <c r="C38842" i="20"/>
  <c r="C38843" i="20"/>
  <c r="C38844" i="20"/>
  <c r="C38845" i="20"/>
  <c r="C38846" i="20"/>
  <c r="C38847" i="20"/>
  <c r="C38848" i="20"/>
  <c r="C38849" i="20"/>
  <c r="C38850" i="20"/>
  <c r="C38851" i="20"/>
  <c r="C38852" i="20"/>
  <c r="C38853" i="20"/>
  <c r="C38854" i="20"/>
  <c r="C38855" i="20"/>
  <c r="C38856" i="20"/>
  <c r="C38857" i="20"/>
  <c r="C38858" i="20"/>
  <c r="C38859" i="20"/>
  <c r="C38860" i="20"/>
  <c r="C38861" i="20"/>
  <c r="C38862" i="20"/>
  <c r="C38863" i="20"/>
  <c r="C38864" i="20"/>
  <c r="C38865" i="20"/>
  <c r="C38866" i="20"/>
  <c r="C38867" i="20"/>
  <c r="C38868" i="20"/>
  <c r="C38869" i="20"/>
  <c r="C38870" i="20"/>
  <c r="C38871" i="20"/>
  <c r="C38872" i="20"/>
  <c r="C38873" i="20"/>
  <c r="C38874" i="20"/>
  <c r="C38875" i="20"/>
  <c r="C38876" i="20"/>
  <c r="C38877" i="20"/>
  <c r="C38878" i="20"/>
  <c r="C38879" i="20"/>
  <c r="C38880" i="20"/>
  <c r="C38881" i="20"/>
  <c r="C38882" i="20"/>
  <c r="C38883" i="20"/>
  <c r="C38884" i="20"/>
  <c r="C38885" i="20"/>
  <c r="C38886" i="20"/>
  <c r="C38887" i="20"/>
  <c r="C38888" i="20"/>
  <c r="C38889" i="20"/>
  <c r="C38890" i="20"/>
  <c r="C38891" i="20"/>
  <c r="C38892" i="20"/>
  <c r="C38893" i="20"/>
  <c r="C38894" i="20"/>
  <c r="C38895" i="20"/>
  <c r="C38896" i="20"/>
  <c r="C38897" i="20"/>
  <c r="C38898" i="20"/>
  <c r="C38899" i="20"/>
  <c r="C38900" i="20"/>
  <c r="C38901" i="20"/>
  <c r="C38902" i="20"/>
  <c r="C38903" i="20"/>
  <c r="C38904" i="20"/>
  <c r="C38905" i="20"/>
  <c r="C38906" i="20"/>
  <c r="C38907" i="20"/>
  <c r="C38908" i="20"/>
  <c r="C38909" i="20"/>
  <c r="C38910" i="20"/>
  <c r="C38911" i="20"/>
  <c r="C38912" i="20"/>
  <c r="C38913" i="20"/>
  <c r="C38914" i="20"/>
  <c r="C38915" i="20"/>
  <c r="C38916" i="20"/>
  <c r="C38917" i="20"/>
  <c r="C38918" i="20"/>
  <c r="C38919" i="20"/>
  <c r="C38920" i="20"/>
  <c r="C38921" i="20"/>
  <c r="C38922" i="20"/>
  <c r="C38923" i="20"/>
  <c r="C38924" i="20"/>
  <c r="C38925" i="20"/>
  <c r="C38926" i="20"/>
  <c r="C38927" i="20"/>
  <c r="C38928" i="20"/>
  <c r="C38929" i="20"/>
  <c r="C38930" i="20"/>
  <c r="C38931" i="20"/>
  <c r="C38932" i="20"/>
  <c r="C38933" i="20"/>
  <c r="C38934" i="20"/>
  <c r="C38935" i="20"/>
  <c r="C38936" i="20"/>
  <c r="C38937" i="20"/>
  <c r="C38938" i="20"/>
  <c r="C38939" i="20"/>
  <c r="C38940" i="20"/>
  <c r="C38941" i="20"/>
  <c r="C38942" i="20"/>
  <c r="C38943" i="20"/>
  <c r="C38944" i="20"/>
  <c r="C38945" i="20"/>
  <c r="C38946" i="20"/>
  <c r="C38947" i="20"/>
  <c r="C38948" i="20"/>
  <c r="C38949" i="20"/>
  <c r="C38950" i="20"/>
  <c r="C38951" i="20"/>
  <c r="C38952" i="20"/>
  <c r="C38953" i="20"/>
  <c r="C38954" i="20"/>
  <c r="C38955" i="20"/>
  <c r="C38956" i="20"/>
  <c r="C38957" i="20"/>
  <c r="C38958" i="20"/>
  <c r="C38959" i="20"/>
  <c r="C38960" i="20"/>
  <c r="C38961" i="20"/>
  <c r="C38962" i="20"/>
  <c r="C38963" i="20"/>
  <c r="C38964" i="20"/>
  <c r="C38965" i="20"/>
  <c r="C38966" i="20"/>
  <c r="C38967" i="20"/>
  <c r="C38968" i="20"/>
  <c r="C38969" i="20"/>
  <c r="C38970" i="20"/>
  <c r="C38971" i="20"/>
  <c r="C38972" i="20"/>
  <c r="C38973" i="20"/>
  <c r="C38974" i="20"/>
  <c r="C38975" i="20"/>
  <c r="C38976" i="20"/>
  <c r="C38977" i="20"/>
  <c r="C38978" i="20"/>
  <c r="C38979" i="20"/>
  <c r="C38980" i="20"/>
  <c r="C38981" i="20"/>
  <c r="C38982" i="20"/>
  <c r="C38983" i="20"/>
  <c r="C38984" i="20"/>
  <c r="C38985" i="20"/>
  <c r="C38986" i="20"/>
  <c r="C38987" i="20"/>
  <c r="C38988" i="20"/>
  <c r="C38989" i="20"/>
  <c r="C38990" i="20"/>
  <c r="C38991" i="20"/>
  <c r="C38992" i="20"/>
  <c r="C38993" i="20"/>
  <c r="C38994" i="20"/>
  <c r="C38995" i="20"/>
  <c r="C38996" i="20"/>
  <c r="C38997" i="20"/>
  <c r="C38998" i="20"/>
  <c r="C38999" i="20"/>
  <c r="C39000" i="20"/>
  <c r="C39001" i="20"/>
  <c r="C39002" i="20"/>
  <c r="C39003" i="20"/>
  <c r="C39004" i="20"/>
  <c r="C39005" i="20"/>
  <c r="C39006" i="20"/>
  <c r="C39007" i="20"/>
  <c r="C39008" i="20"/>
  <c r="C39009" i="20"/>
  <c r="C39010" i="20"/>
  <c r="C39011" i="20"/>
  <c r="C39012" i="20"/>
  <c r="C39013" i="20"/>
  <c r="C39014" i="20"/>
  <c r="C39015" i="20"/>
  <c r="C39016" i="20"/>
  <c r="C39017" i="20"/>
  <c r="C39018" i="20"/>
  <c r="C39019" i="20"/>
  <c r="C39020" i="20"/>
  <c r="C39021" i="20"/>
  <c r="C39022" i="20"/>
  <c r="C39023" i="20"/>
  <c r="C39024" i="20"/>
  <c r="C39025" i="20"/>
  <c r="C39026" i="20"/>
  <c r="C39027" i="20"/>
  <c r="C39028" i="20"/>
  <c r="C39029" i="20"/>
  <c r="C39030" i="20"/>
  <c r="C39031" i="20"/>
  <c r="C39032" i="20"/>
  <c r="C39033" i="20"/>
  <c r="C39034" i="20"/>
  <c r="C39035" i="20"/>
  <c r="C39036" i="20"/>
  <c r="C39037" i="20"/>
  <c r="C39038" i="20"/>
  <c r="C39039" i="20"/>
  <c r="C39040" i="20"/>
  <c r="C39041" i="20"/>
  <c r="C39042" i="20"/>
  <c r="C39043" i="20"/>
  <c r="C39044" i="20"/>
  <c r="C39045" i="20"/>
  <c r="C39046" i="20"/>
  <c r="C39047" i="20"/>
  <c r="C39048" i="20"/>
  <c r="C39049" i="20"/>
  <c r="C39050" i="20"/>
  <c r="C39051" i="20"/>
  <c r="C39052" i="20"/>
  <c r="C39053" i="20"/>
  <c r="C39054" i="20"/>
  <c r="C39055" i="20"/>
  <c r="C39056" i="20"/>
  <c r="C39057" i="20"/>
  <c r="C39058" i="20"/>
  <c r="C39059" i="20"/>
  <c r="C39060" i="20"/>
  <c r="C39061" i="20"/>
  <c r="C39062" i="20"/>
  <c r="C39063" i="20"/>
  <c r="C39064" i="20"/>
  <c r="C39065" i="20"/>
  <c r="C39066" i="20"/>
  <c r="C39067" i="20"/>
  <c r="C39068" i="20"/>
  <c r="C39069" i="20"/>
  <c r="C39070" i="20"/>
  <c r="C39071" i="20"/>
  <c r="C39072" i="20"/>
  <c r="C39073" i="20"/>
  <c r="C39074" i="20"/>
  <c r="C39075" i="20"/>
  <c r="C39076" i="20"/>
  <c r="C39077" i="20"/>
  <c r="C39078" i="20"/>
  <c r="C39079" i="20"/>
  <c r="C39080" i="20"/>
  <c r="C39081" i="20"/>
  <c r="C39082" i="20"/>
  <c r="C39083" i="20"/>
  <c r="C39084" i="20"/>
  <c r="C39085" i="20"/>
  <c r="C39086" i="20"/>
  <c r="C39087" i="20"/>
  <c r="C39088" i="20"/>
  <c r="C39089" i="20"/>
  <c r="C39090" i="20"/>
  <c r="C39091" i="20"/>
  <c r="C39092" i="20"/>
  <c r="C39093" i="20"/>
  <c r="C39094" i="20"/>
  <c r="C39095" i="20"/>
  <c r="C39096" i="20"/>
  <c r="C39097" i="20"/>
  <c r="C39098" i="20"/>
  <c r="C39099" i="20"/>
  <c r="C39100" i="20"/>
  <c r="C39101" i="20"/>
  <c r="C39102" i="20"/>
  <c r="C39103" i="20"/>
  <c r="C39104" i="20"/>
  <c r="C39105" i="20"/>
  <c r="C39106" i="20"/>
  <c r="C39107" i="20"/>
  <c r="C39108" i="20"/>
  <c r="C39109" i="20"/>
  <c r="C39110" i="20"/>
  <c r="C39111" i="20"/>
  <c r="C39112" i="20"/>
  <c r="C39113" i="20"/>
  <c r="C39114" i="20"/>
  <c r="C39115" i="20"/>
  <c r="C39116" i="20"/>
  <c r="C39117" i="20"/>
  <c r="C39118" i="20"/>
  <c r="C39119" i="20"/>
  <c r="C39120" i="20"/>
  <c r="C39121" i="20"/>
  <c r="C39122" i="20"/>
  <c r="C39123" i="20"/>
  <c r="C39124" i="20"/>
  <c r="C39125" i="20"/>
  <c r="C39126" i="20"/>
  <c r="C39127" i="20"/>
  <c r="C39128" i="20"/>
  <c r="C39129" i="20"/>
  <c r="C39130" i="20"/>
  <c r="C39131" i="20"/>
  <c r="C39132" i="20"/>
  <c r="C39133" i="20"/>
  <c r="C39134" i="20"/>
  <c r="C39135" i="20"/>
  <c r="C39136" i="20"/>
  <c r="C39137" i="20"/>
  <c r="C39138" i="20"/>
  <c r="C39139" i="20"/>
  <c r="C39140" i="20"/>
  <c r="C39141" i="20"/>
  <c r="C39142" i="20"/>
  <c r="C39143" i="20"/>
  <c r="C39144" i="20"/>
  <c r="C39145" i="20"/>
  <c r="C39146" i="20"/>
  <c r="C39147" i="20"/>
  <c r="C39148" i="20"/>
  <c r="C39149" i="20"/>
  <c r="C39150" i="20"/>
  <c r="C39151" i="20"/>
  <c r="C39152" i="20"/>
  <c r="C39153" i="20"/>
  <c r="C39154" i="20"/>
  <c r="C39155" i="20"/>
  <c r="C39156" i="20"/>
  <c r="C39157" i="20"/>
  <c r="C39158" i="20"/>
  <c r="C39159" i="20"/>
  <c r="C39160" i="20"/>
  <c r="C39161" i="20"/>
  <c r="C39162" i="20"/>
  <c r="C39163" i="20"/>
  <c r="C39164" i="20"/>
  <c r="C39165" i="20"/>
  <c r="C39166" i="20"/>
  <c r="C39167" i="20"/>
  <c r="C39168" i="20"/>
  <c r="C39169" i="20"/>
  <c r="C39170" i="20"/>
  <c r="C39171" i="20"/>
  <c r="C39172" i="20"/>
  <c r="C39173" i="20"/>
  <c r="C39174" i="20"/>
  <c r="C39175" i="20"/>
  <c r="C39176" i="20"/>
  <c r="C39177" i="20"/>
  <c r="C39178" i="20"/>
  <c r="C39179" i="20"/>
  <c r="C39180" i="20"/>
  <c r="C39181" i="20"/>
  <c r="C39182" i="20"/>
  <c r="C39183" i="20"/>
  <c r="C39184" i="20"/>
  <c r="C39185" i="20"/>
  <c r="C39186" i="20"/>
  <c r="C39187" i="20"/>
  <c r="C39188" i="20"/>
  <c r="C39189" i="20"/>
  <c r="C39190" i="20"/>
  <c r="C39191" i="20"/>
  <c r="C39192" i="20"/>
  <c r="C39193" i="20"/>
  <c r="C39194" i="20"/>
  <c r="C39195" i="20"/>
  <c r="C39196" i="20"/>
  <c r="C39197" i="20"/>
  <c r="C39198" i="20"/>
  <c r="C39199" i="20"/>
  <c r="C39200" i="20"/>
  <c r="C39201" i="20"/>
  <c r="C39202" i="20"/>
  <c r="C39203" i="20"/>
  <c r="C39204" i="20"/>
  <c r="C39205" i="20"/>
  <c r="C39206" i="20"/>
  <c r="C39207" i="20"/>
  <c r="C39208" i="20"/>
  <c r="C39209" i="20"/>
  <c r="C39210" i="20"/>
  <c r="C39211" i="20"/>
  <c r="C39212" i="20"/>
  <c r="C39213" i="20"/>
  <c r="C39214" i="20"/>
  <c r="C39215" i="20"/>
  <c r="C39216" i="20"/>
  <c r="C39217" i="20"/>
  <c r="C39218" i="20"/>
  <c r="C39219" i="20"/>
  <c r="C39220" i="20"/>
  <c r="C39221" i="20"/>
  <c r="C39222" i="20"/>
  <c r="C39223" i="20"/>
  <c r="C39224" i="20"/>
  <c r="C39225" i="20"/>
  <c r="C39226" i="20"/>
  <c r="C39227" i="20"/>
  <c r="C39228" i="20"/>
  <c r="C39229" i="20"/>
  <c r="C39230" i="20"/>
  <c r="C39231" i="20"/>
  <c r="C39232" i="20"/>
  <c r="C39233" i="20"/>
  <c r="C39234" i="20"/>
  <c r="C39235" i="20"/>
  <c r="C39236" i="20"/>
  <c r="C39237" i="20"/>
  <c r="C39238" i="20"/>
  <c r="C39239" i="20"/>
  <c r="C39240" i="20"/>
  <c r="C39241" i="20"/>
  <c r="C39242" i="20"/>
  <c r="C39243" i="20"/>
  <c r="C39244" i="20"/>
  <c r="C39245" i="20"/>
  <c r="C39246" i="20"/>
  <c r="C39247" i="20"/>
  <c r="C39248" i="20"/>
  <c r="C39249" i="20"/>
  <c r="C39250" i="20"/>
  <c r="C39251" i="20"/>
  <c r="C39252" i="20"/>
  <c r="C39253" i="20"/>
  <c r="C39254" i="20"/>
  <c r="C39255" i="20"/>
  <c r="C39256" i="20"/>
  <c r="C39257" i="20"/>
  <c r="C39258" i="20"/>
  <c r="C39259" i="20"/>
  <c r="C39260" i="20"/>
  <c r="C39261" i="20"/>
  <c r="C39262" i="20"/>
  <c r="C39263" i="20"/>
  <c r="C39264" i="20"/>
  <c r="C39265" i="20"/>
  <c r="C39266" i="20"/>
  <c r="C39267" i="20"/>
  <c r="C39268" i="20"/>
  <c r="C39269" i="20"/>
  <c r="C39270" i="20"/>
  <c r="C39271" i="20"/>
  <c r="C39272" i="20"/>
  <c r="C39273" i="20"/>
  <c r="C39274" i="20"/>
  <c r="C39275" i="20"/>
  <c r="C39276" i="20"/>
  <c r="C39277" i="20"/>
  <c r="C39278" i="20"/>
  <c r="C39279" i="20"/>
  <c r="C39280" i="20"/>
  <c r="C39281" i="20"/>
  <c r="C39282" i="20"/>
  <c r="C39283" i="20"/>
  <c r="C39284" i="20"/>
  <c r="C39285" i="20"/>
  <c r="C39286" i="20"/>
  <c r="C39287" i="20"/>
  <c r="C39288" i="20"/>
  <c r="C39289" i="20"/>
  <c r="C39290" i="20"/>
  <c r="C39291" i="20"/>
  <c r="C39292" i="20"/>
  <c r="C39293" i="20"/>
  <c r="C39294" i="20"/>
  <c r="C39295" i="20"/>
  <c r="C39296" i="20"/>
  <c r="C39297" i="20"/>
  <c r="C39298" i="20"/>
  <c r="C39299" i="20"/>
  <c r="C39300" i="20"/>
  <c r="C39301" i="20"/>
  <c r="C39302" i="20"/>
  <c r="C39303" i="20"/>
  <c r="C39304" i="20"/>
  <c r="C39305" i="20"/>
  <c r="C39306" i="20"/>
  <c r="C39307" i="20"/>
  <c r="C39308" i="20"/>
  <c r="C39309" i="20"/>
  <c r="C39310" i="20"/>
  <c r="C39311" i="20"/>
  <c r="C39312" i="20"/>
  <c r="C39313" i="20"/>
  <c r="C39314" i="20"/>
  <c r="C39315" i="20"/>
  <c r="C39316" i="20"/>
  <c r="C39317" i="20"/>
  <c r="C39318" i="20"/>
  <c r="C39319" i="20"/>
  <c r="C39320" i="20"/>
  <c r="C39321" i="20"/>
  <c r="C39322" i="20"/>
  <c r="C39323" i="20"/>
  <c r="C39324" i="20"/>
  <c r="C39325" i="20"/>
  <c r="C39326" i="20"/>
  <c r="C39327" i="20"/>
  <c r="C39328" i="20"/>
  <c r="C39329" i="20"/>
  <c r="C39330" i="20"/>
  <c r="C39331" i="20"/>
  <c r="C39332" i="20"/>
  <c r="C39333" i="20"/>
  <c r="C39334" i="20"/>
  <c r="C39335" i="20"/>
  <c r="C39336" i="20"/>
  <c r="C39337" i="20"/>
  <c r="C39338" i="20"/>
  <c r="C39339" i="20"/>
  <c r="C39340" i="20"/>
  <c r="C39341" i="20"/>
  <c r="C39342" i="20"/>
  <c r="C39343" i="20"/>
  <c r="C39344" i="20"/>
  <c r="C39345" i="20"/>
  <c r="C39346" i="20"/>
  <c r="C39347" i="20"/>
  <c r="C39348" i="20"/>
  <c r="C39349" i="20"/>
  <c r="C39350" i="20"/>
  <c r="C39351" i="20"/>
  <c r="C39352" i="20"/>
  <c r="C39353" i="20"/>
  <c r="C39354" i="20"/>
  <c r="C39355" i="20"/>
  <c r="C39356" i="20"/>
  <c r="C39357" i="20"/>
  <c r="C39358" i="20"/>
  <c r="C39359" i="20"/>
  <c r="C39360" i="20"/>
  <c r="C39361" i="20"/>
  <c r="C39362" i="20"/>
  <c r="C39363" i="20"/>
  <c r="C39364" i="20"/>
  <c r="C39365" i="20"/>
  <c r="C39366" i="20"/>
  <c r="C39367" i="20"/>
  <c r="C39368" i="20"/>
  <c r="C39369" i="20"/>
  <c r="C39370" i="20"/>
  <c r="C39371" i="20"/>
  <c r="C39372" i="20"/>
  <c r="C39373" i="20"/>
  <c r="C39374" i="20"/>
  <c r="C39375" i="20"/>
  <c r="C39376" i="20"/>
  <c r="C39377" i="20"/>
  <c r="C39378" i="20"/>
  <c r="C39379" i="20"/>
  <c r="C39380" i="20"/>
  <c r="C39381" i="20"/>
  <c r="C39382" i="20"/>
  <c r="C39383" i="20"/>
  <c r="C39384" i="20"/>
  <c r="C39385" i="20"/>
  <c r="C39386" i="20"/>
  <c r="C39387" i="20"/>
  <c r="C39388" i="20"/>
  <c r="C39389" i="20"/>
  <c r="C39390" i="20"/>
  <c r="C39391" i="20"/>
  <c r="C39392" i="20"/>
  <c r="C39393" i="20"/>
  <c r="C39394" i="20"/>
  <c r="C39395" i="20"/>
  <c r="C39396" i="20"/>
  <c r="C39397" i="20"/>
  <c r="C39398" i="20"/>
  <c r="C39399" i="20"/>
  <c r="C39400" i="20"/>
  <c r="C39401" i="20"/>
  <c r="C39402" i="20"/>
  <c r="C39403" i="20"/>
  <c r="C39404" i="20"/>
  <c r="C39405" i="20"/>
  <c r="C39406" i="20"/>
  <c r="C39407" i="20"/>
  <c r="C39408" i="20"/>
  <c r="C39409" i="20"/>
  <c r="C39410" i="20"/>
  <c r="C39411" i="20"/>
  <c r="C39412" i="20"/>
  <c r="C39413" i="20"/>
  <c r="C39414" i="20"/>
  <c r="C39415" i="20"/>
  <c r="C39416" i="20"/>
  <c r="C39417" i="20"/>
  <c r="C39418" i="20"/>
  <c r="C39419" i="20"/>
  <c r="C39420" i="20"/>
  <c r="C39421" i="20"/>
  <c r="C39422" i="20"/>
  <c r="C39423" i="20"/>
  <c r="C39424" i="20"/>
  <c r="C39425" i="20"/>
  <c r="C39426" i="20"/>
  <c r="C39427" i="20"/>
  <c r="C39428" i="20"/>
  <c r="C39429" i="20"/>
  <c r="C39430" i="20"/>
  <c r="C39431" i="20"/>
  <c r="C39432" i="20"/>
  <c r="C39433" i="20"/>
  <c r="C39434" i="20"/>
  <c r="C39435" i="20"/>
  <c r="C39436" i="20"/>
  <c r="C39437" i="20"/>
  <c r="C39438" i="20"/>
  <c r="C39439" i="20"/>
  <c r="C39440" i="20"/>
  <c r="C39441" i="20"/>
  <c r="C39442" i="20"/>
  <c r="C39443" i="20"/>
  <c r="C39444" i="20"/>
  <c r="C39445" i="20"/>
  <c r="C39446" i="20"/>
  <c r="C39447" i="20"/>
  <c r="C39448" i="20"/>
  <c r="C39449" i="20"/>
  <c r="C39450" i="20"/>
  <c r="C39451" i="20"/>
  <c r="C39452" i="20"/>
  <c r="C39453" i="20"/>
  <c r="C39454" i="20"/>
  <c r="C39455" i="20"/>
  <c r="C39456" i="20"/>
  <c r="C39457" i="20"/>
  <c r="C39458" i="20"/>
  <c r="C39459" i="20"/>
  <c r="C39460" i="20"/>
  <c r="C39461" i="20"/>
  <c r="C39462" i="20"/>
  <c r="C39463" i="20"/>
  <c r="C39464" i="20"/>
  <c r="C39465" i="20"/>
  <c r="C39466" i="20"/>
  <c r="C39467" i="20"/>
  <c r="C39468" i="20"/>
  <c r="C39469" i="20"/>
  <c r="C39470" i="20"/>
  <c r="C39471" i="20"/>
  <c r="C39472" i="20"/>
  <c r="C39473" i="20"/>
  <c r="C39474" i="20"/>
  <c r="C39475" i="20"/>
  <c r="C39476" i="20"/>
  <c r="C39477" i="20"/>
  <c r="C39478" i="20"/>
  <c r="C39479" i="20"/>
  <c r="C39480" i="20"/>
  <c r="C39481" i="20"/>
  <c r="C39482" i="20"/>
  <c r="C39483" i="20"/>
  <c r="C39484" i="20"/>
  <c r="C39485" i="20"/>
  <c r="C39486" i="20"/>
  <c r="C39487" i="20"/>
  <c r="C39488" i="20"/>
  <c r="C39489" i="20"/>
  <c r="C39490" i="20"/>
  <c r="C39491" i="20"/>
  <c r="C39492" i="20"/>
  <c r="C39493" i="20"/>
  <c r="C39494" i="20"/>
  <c r="C39495" i="20"/>
  <c r="C39496" i="20"/>
  <c r="C39497" i="20"/>
  <c r="C39498" i="20"/>
  <c r="C39499" i="20"/>
  <c r="C39500" i="20"/>
  <c r="C39501" i="20"/>
  <c r="C39502" i="20"/>
  <c r="C39503" i="20"/>
  <c r="C39504" i="20"/>
  <c r="C39505" i="20"/>
  <c r="C39506" i="20"/>
  <c r="C39507" i="20"/>
  <c r="C39508" i="20"/>
  <c r="C39509" i="20"/>
  <c r="C39510" i="20"/>
  <c r="C39511" i="20"/>
  <c r="C39512" i="20"/>
  <c r="C39513" i="20"/>
  <c r="C39514" i="20"/>
  <c r="C39515" i="20"/>
  <c r="C39516" i="20"/>
  <c r="C39517" i="20"/>
  <c r="C39518" i="20"/>
  <c r="C39519" i="20"/>
  <c r="C39520" i="20"/>
  <c r="C39521" i="20"/>
  <c r="C39522" i="20"/>
  <c r="C39523" i="20"/>
  <c r="C39524" i="20"/>
  <c r="C39525" i="20"/>
  <c r="C39526" i="20"/>
  <c r="C39527" i="20"/>
  <c r="C39528" i="20"/>
  <c r="C39529" i="20"/>
  <c r="C39530" i="20"/>
  <c r="C39531" i="20"/>
  <c r="C39532" i="20"/>
  <c r="C39533" i="20"/>
  <c r="C39534" i="20"/>
  <c r="C39535" i="20"/>
  <c r="C39536" i="20"/>
  <c r="C39537" i="20"/>
  <c r="C39538" i="20"/>
  <c r="C39539" i="20"/>
  <c r="C39540" i="20"/>
  <c r="C39541" i="20"/>
  <c r="C39542" i="20"/>
  <c r="C39543" i="20"/>
  <c r="C39544" i="20"/>
  <c r="C39545" i="20"/>
  <c r="C39546" i="20"/>
  <c r="C39547" i="20"/>
  <c r="C39548" i="20"/>
  <c r="C39549" i="20"/>
  <c r="C39550" i="20"/>
  <c r="C39551" i="20"/>
  <c r="C39552" i="20"/>
  <c r="C39553" i="20"/>
  <c r="C39554" i="20"/>
  <c r="C39555" i="20"/>
  <c r="C39556" i="20"/>
  <c r="C39557" i="20"/>
  <c r="C39558" i="20"/>
  <c r="C39559" i="20"/>
  <c r="C39560" i="20"/>
  <c r="C39561" i="20"/>
  <c r="C39562" i="20"/>
  <c r="C39563" i="20"/>
  <c r="C39564" i="20"/>
  <c r="C39565" i="20"/>
  <c r="C39566" i="20"/>
  <c r="C39567" i="20"/>
  <c r="C39568" i="20"/>
  <c r="C39569" i="20"/>
  <c r="C39570" i="20"/>
  <c r="C39571" i="20"/>
  <c r="C39572" i="20"/>
  <c r="C39573" i="20"/>
  <c r="C39574" i="20"/>
  <c r="C39575" i="20"/>
  <c r="C39576" i="20"/>
  <c r="C39577" i="20"/>
  <c r="C39578" i="20"/>
  <c r="C39579" i="20"/>
  <c r="C39580" i="20"/>
  <c r="C39581" i="20"/>
  <c r="C39582" i="20"/>
  <c r="C39583" i="20"/>
  <c r="C39584" i="20"/>
  <c r="C39585" i="20"/>
  <c r="C39586" i="20"/>
  <c r="C39587" i="20"/>
  <c r="C39588" i="20"/>
  <c r="C39589" i="20"/>
  <c r="C39590" i="20"/>
  <c r="C39591" i="20"/>
  <c r="C39592" i="20"/>
  <c r="C39593" i="20"/>
  <c r="C39594" i="20"/>
  <c r="C39595" i="20"/>
  <c r="C39596" i="20"/>
  <c r="C39597" i="20"/>
  <c r="C39598" i="20"/>
  <c r="C39599" i="20"/>
  <c r="C39600" i="20"/>
  <c r="C39601" i="20"/>
  <c r="C39602" i="20"/>
  <c r="C39603" i="20"/>
  <c r="C39604" i="20"/>
  <c r="C39605" i="20"/>
  <c r="C39606" i="20"/>
  <c r="C39607" i="20"/>
  <c r="C39608" i="20"/>
  <c r="C39609" i="20"/>
  <c r="C39610" i="20"/>
  <c r="C39611" i="20"/>
  <c r="C39612" i="20"/>
  <c r="C39613" i="20"/>
  <c r="C39614" i="20"/>
  <c r="C39615" i="20"/>
  <c r="C39616" i="20"/>
  <c r="C39617" i="20"/>
  <c r="C39618" i="20"/>
  <c r="C39619" i="20"/>
  <c r="C39620" i="20"/>
  <c r="C39621" i="20"/>
  <c r="C39622" i="20"/>
  <c r="C39623" i="20"/>
  <c r="C39624" i="20"/>
  <c r="C39625" i="20"/>
  <c r="C39626" i="20"/>
  <c r="C39627" i="20"/>
  <c r="C39628" i="20"/>
  <c r="C39629" i="20"/>
  <c r="C39630" i="20"/>
  <c r="C39631" i="20"/>
  <c r="C39632" i="20"/>
  <c r="C39633" i="20"/>
  <c r="C39634" i="20"/>
  <c r="C39635" i="20"/>
  <c r="C39636" i="20"/>
  <c r="C39637" i="20"/>
  <c r="C39638" i="20"/>
  <c r="C39639" i="20"/>
  <c r="C39640" i="20"/>
  <c r="C39641" i="20"/>
  <c r="C39642" i="20"/>
  <c r="C39643" i="20"/>
  <c r="C39644" i="20"/>
  <c r="C39645" i="20"/>
  <c r="C39646" i="20"/>
  <c r="C39647" i="20"/>
  <c r="C39648" i="20"/>
  <c r="C39649" i="20"/>
  <c r="C39650" i="20"/>
  <c r="C39651" i="20"/>
  <c r="C39652" i="20"/>
  <c r="C39653" i="20"/>
  <c r="C39654" i="20"/>
  <c r="C39655" i="20"/>
  <c r="C39656" i="20"/>
  <c r="C39657" i="20"/>
  <c r="C39658" i="20"/>
  <c r="C39659" i="20"/>
  <c r="C39660" i="20"/>
  <c r="C39661" i="20"/>
  <c r="C39662" i="20"/>
  <c r="C39663" i="20"/>
  <c r="C39664" i="20"/>
  <c r="C39665" i="20"/>
  <c r="C39666" i="20"/>
  <c r="C39667" i="20"/>
  <c r="C39668" i="20"/>
  <c r="C39669" i="20"/>
  <c r="C39670" i="20"/>
  <c r="C39671" i="20"/>
  <c r="C39672" i="20"/>
  <c r="C39673" i="20"/>
  <c r="C39674" i="20"/>
  <c r="C39675" i="20"/>
  <c r="C39676" i="20"/>
  <c r="C39677" i="20"/>
  <c r="C39678" i="20"/>
  <c r="C39679" i="20"/>
  <c r="C39680" i="20"/>
  <c r="C39681" i="20"/>
  <c r="C39682" i="20"/>
  <c r="C39683" i="20"/>
  <c r="C39684" i="20"/>
  <c r="C39685" i="20"/>
  <c r="C39686" i="20"/>
  <c r="C39687" i="20"/>
  <c r="C39688" i="20"/>
  <c r="C39689" i="20"/>
  <c r="C39690" i="20"/>
  <c r="C39691" i="20"/>
  <c r="C39692" i="20"/>
  <c r="C39693" i="20"/>
  <c r="C39694" i="20"/>
  <c r="C39695" i="20"/>
  <c r="C39696" i="20"/>
  <c r="C39697" i="20"/>
  <c r="C39698" i="20"/>
  <c r="C39699" i="20"/>
  <c r="C39700" i="20"/>
  <c r="C39701" i="20"/>
  <c r="C39702" i="20"/>
  <c r="C39703" i="20"/>
  <c r="C39704" i="20"/>
  <c r="C39705" i="20"/>
  <c r="C39706" i="20"/>
  <c r="C39707" i="20"/>
  <c r="C39708" i="20"/>
  <c r="C39709" i="20"/>
  <c r="C39710" i="20"/>
  <c r="C39711" i="20"/>
  <c r="C39712" i="20"/>
  <c r="C39713" i="20"/>
  <c r="C39714" i="20"/>
  <c r="C39715" i="20"/>
  <c r="C39716" i="20"/>
  <c r="C39717" i="20"/>
  <c r="C39718" i="20"/>
  <c r="C39719" i="20"/>
  <c r="C39720" i="20"/>
  <c r="C39721" i="20"/>
  <c r="C39722" i="20"/>
  <c r="C39723" i="20"/>
  <c r="C39724" i="20"/>
  <c r="C39725" i="20"/>
  <c r="C39726" i="20"/>
  <c r="C39727" i="20"/>
  <c r="C39728" i="20"/>
  <c r="C39729" i="20"/>
  <c r="C39730" i="20"/>
  <c r="C39731" i="20"/>
  <c r="C39732" i="20"/>
  <c r="C39733" i="20"/>
  <c r="C39734" i="20"/>
  <c r="C39735" i="20"/>
  <c r="C39736" i="20"/>
  <c r="C39737" i="20"/>
  <c r="C39738" i="20"/>
  <c r="C39739" i="20"/>
  <c r="C39740" i="20"/>
  <c r="C39741" i="20"/>
  <c r="C39742" i="20"/>
  <c r="C39743" i="20"/>
  <c r="C39744" i="20"/>
  <c r="C39745" i="20"/>
  <c r="C39746" i="20"/>
  <c r="C39747" i="20"/>
  <c r="C39748" i="20"/>
  <c r="C39749" i="20"/>
  <c r="C39750" i="20"/>
  <c r="C39751" i="20"/>
  <c r="C39752" i="20"/>
  <c r="C39753" i="20"/>
  <c r="C39754" i="20"/>
  <c r="C39755" i="20"/>
  <c r="C39756" i="20"/>
  <c r="C39757" i="20"/>
  <c r="C39758" i="20"/>
  <c r="C39759" i="20"/>
  <c r="C39760" i="20"/>
  <c r="C39761" i="20"/>
  <c r="C39762" i="20"/>
  <c r="C39763" i="20"/>
  <c r="C39764" i="20"/>
  <c r="C39765" i="20"/>
  <c r="C39766" i="20"/>
  <c r="C39767" i="20"/>
  <c r="C39768" i="20"/>
  <c r="C39769" i="20"/>
  <c r="C39770" i="20"/>
  <c r="C39771" i="20"/>
  <c r="C39772" i="20"/>
  <c r="C39773" i="20"/>
  <c r="C39774" i="20"/>
  <c r="C39775" i="20"/>
  <c r="C39776" i="20"/>
  <c r="C39777" i="20"/>
  <c r="C39778" i="20"/>
  <c r="C39779" i="20"/>
  <c r="C39780" i="20"/>
  <c r="C39781" i="20"/>
  <c r="C39782" i="20"/>
  <c r="C39783" i="20"/>
  <c r="C39784" i="20"/>
  <c r="C39785" i="20"/>
  <c r="C39786" i="20"/>
  <c r="C39787" i="20"/>
  <c r="C39788" i="20"/>
  <c r="C39789" i="20"/>
  <c r="C39790" i="20"/>
  <c r="C39791" i="20"/>
  <c r="C39792" i="20"/>
  <c r="C39793" i="20"/>
  <c r="C39794" i="20"/>
  <c r="C39795" i="20"/>
  <c r="C39796" i="20"/>
  <c r="C39797" i="20"/>
  <c r="C39798" i="20"/>
  <c r="C39799" i="20"/>
  <c r="C39800" i="20"/>
  <c r="C39801" i="20"/>
  <c r="C39802" i="20"/>
  <c r="C39803" i="20"/>
  <c r="C39804" i="20"/>
  <c r="C39805" i="20"/>
  <c r="C39806" i="20"/>
  <c r="C39807" i="20"/>
  <c r="C39808" i="20"/>
  <c r="C39809" i="20"/>
  <c r="C39810" i="20"/>
  <c r="C39811" i="20"/>
  <c r="C39812" i="20"/>
  <c r="C39813" i="20"/>
  <c r="C39814" i="20"/>
  <c r="C39815" i="20"/>
  <c r="C39816" i="20"/>
  <c r="C39817" i="20"/>
  <c r="C39818" i="20"/>
  <c r="C39819" i="20"/>
  <c r="C39820" i="20"/>
  <c r="C39821" i="20"/>
  <c r="C39822" i="20"/>
  <c r="C39823" i="20"/>
  <c r="C39824" i="20"/>
  <c r="C39825" i="20"/>
  <c r="C39826" i="20"/>
  <c r="C39827" i="20"/>
  <c r="C39828" i="20"/>
  <c r="C39829" i="20"/>
  <c r="C39830" i="20"/>
  <c r="C39831" i="20"/>
  <c r="C39832" i="20"/>
  <c r="C39833" i="20"/>
  <c r="C39834" i="20"/>
  <c r="C39835" i="20"/>
  <c r="C39836" i="20"/>
  <c r="C39837" i="20"/>
  <c r="C39838" i="20"/>
  <c r="C39839" i="20"/>
  <c r="C39840" i="20"/>
  <c r="C39841" i="20"/>
  <c r="C39842" i="20"/>
  <c r="C39843" i="20"/>
  <c r="C39844" i="20"/>
  <c r="C39845" i="20"/>
  <c r="C39846" i="20"/>
  <c r="C39847" i="20"/>
  <c r="C39848" i="20"/>
  <c r="C39849" i="20"/>
  <c r="C39850" i="20"/>
  <c r="C39851" i="20"/>
  <c r="C39852" i="20"/>
  <c r="C39853" i="20"/>
  <c r="C39854" i="20"/>
  <c r="C39855" i="20"/>
  <c r="C39856" i="20"/>
  <c r="C39857" i="20"/>
  <c r="C39858" i="20"/>
  <c r="C39859" i="20"/>
  <c r="C39860" i="20"/>
  <c r="C39861" i="20"/>
  <c r="C39862" i="20"/>
  <c r="C39863" i="20"/>
  <c r="C39864" i="20"/>
  <c r="C39865" i="20"/>
  <c r="C39866" i="20"/>
  <c r="C39867" i="20"/>
  <c r="C39868" i="20"/>
  <c r="C39869" i="20"/>
  <c r="C39870" i="20"/>
  <c r="C39871" i="20"/>
  <c r="C39872" i="20"/>
  <c r="C39873" i="20"/>
  <c r="C39874" i="20"/>
  <c r="C39875" i="20"/>
  <c r="C39876" i="20"/>
  <c r="C39877" i="20"/>
  <c r="C39878" i="20"/>
  <c r="C39879" i="20"/>
  <c r="C39880" i="20"/>
  <c r="C39881" i="20"/>
  <c r="C39882" i="20"/>
  <c r="C39883" i="20"/>
  <c r="C39884" i="20"/>
  <c r="C39885" i="20"/>
  <c r="C39886" i="20"/>
  <c r="C39887" i="20"/>
  <c r="C39888" i="20"/>
  <c r="C39889" i="20"/>
  <c r="C39890" i="20"/>
  <c r="C39891" i="20"/>
  <c r="C39892" i="20"/>
  <c r="C39893" i="20"/>
  <c r="C39894" i="20"/>
  <c r="C39895" i="20"/>
  <c r="C39896" i="20"/>
  <c r="C39897" i="20"/>
  <c r="C39898" i="20"/>
  <c r="C39899" i="20"/>
  <c r="C39900" i="20"/>
  <c r="C39901" i="20"/>
  <c r="C39902" i="20"/>
  <c r="C39903" i="20"/>
  <c r="C39904" i="20"/>
  <c r="C39905" i="20"/>
  <c r="C39906" i="20"/>
  <c r="C39907" i="20"/>
  <c r="C39908" i="20"/>
  <c r="C39909" i="20"/>
  <c r="C39910" i="20"/>
  <c r="C39911" i="20"/>
  <c r="C39912" i="20"/>
  <c r="C39913" i="20"/>
  <c r="C39914" i="20"/>
  <c r="C39915" i="20"/>
  <c r="C39916" i="20"/>
  <c r="C39917" i="20"/>
  <c r="C39918" i="20"/>
  <c r="C39919" i="20"/>
  <c r="C39920" i="20"/>
  <c r="C39921" i="20"/>
  <c r="C39922" i="20"/>
  <c r="C39923" i="20"/>
  <c r="C39924" i="20"/>
  <c r="C39925" i="20"/>
  <c r="C39926" i="20"/>
  <c r="C39927" i="20"/>
  <c r="C39928" i="20"/>
  <c r="C39929" i="20"/>
  <c r="C39930" i="20"/>
  <c r="C39931" i="20"/>
  <c r="C39932" i="20"/>
  <c r="C39933" i="20"/>
  <c r="C39934" i="20"/>
  <c r="C39935" i="20"/>
  <c r="C39936" i="20"/>
  <c r="C39937" i="20"/>
  <c r="C39938" i="20"/>
  <c r="C39939" i="20"/>
  <c r="C39940" i="20"/>
  <c r="C39941" i="20"/>
  <c r="C39942" i="20"/>
  <c r="C39943" i="20"/>
  <c r="C39944" i="20"/>
  <c r="C39945" i="20"/>
  <c r="C39946" i="20"/>
  <c r="C39947" i="20"/>
  <c r="C39948" i="20"/>
  <c r="C39949" i="20"/>
  <c r="C39950" i="20"/>
  <c r="C39951" i="20"/>
  <c r="C39952" i="20"/>
  <c r="C39953" i="20"/>
  <c r="C39954" i="20"/>
  <c r="C39955" i="20"/>
  <c r="C39956" i="20"/>
  <c r="C39957" i="20"/>
  <c r="C39958" i="20"/>
  <c r="C39959" i="20"/>
  <c r="C39960" i="20"/>
  <c r="C39961" i="20"/>
  <c r="C39962" i="20"/>
  <c r="C39963" i="20"/>
  <c r="C39964" i="20"/>
  <c r="C39965" i="20"/>
  <c r="C39966" i="20"/>
  <c r="C39967" i="20"/>
  <c r="C39968" i="20"/>
  <c r="C39969" i="20"/>
  <c r="C39970" i="20"/>
  <c r="C39971" i="20"/>
  <c r="C39972" i="20"/>
  <c r="C39973" i="20"/>
  <c r="C39974" i="20"/>
  <c r="C39975" i="20"/>
  <c r="C39976" i="20"/>
  <c r="C39977" i="20"/>
  <c r="C39978" i="20"/>
  <c r="C39979" i="20"/>
  <c r="C39980" i="20"/>
  <c r="C39981" i="20"/>
  <c r="C39982" i="20"/>
  <c r="C39983" i="20"/>
  <c r="C39984" i="20"/>
  <c r="C39985" i="20"/>
  <c r="C39986" i="20"/>
  <c r="C39987" i="20"/>
  <c r="C39988" i="20"/>
  <c r="C39989" i="20"/>
  <c r="C39990" i="20"/>
  <c r="C39991" i="20"/>
  <c r="C39992" i="20"/>
  <c r="C39993" i="20"/>
  <c r="C39994" i="20"/>
  <c r="C39995" i="20"/>
  <c r="C39996" i="20"/>
  <c r="C39997" i="20"/>
  <c r="C39998" i="20"/>
  <c r="C39999" i="20"/>
  <c r="C40000" i="20"/>
  <c r="C40001" i="20"/>
  <c r="C40002" i="20"/>
  <c r="C40003" i="20"/>
  <c r="C40004" i="20"/>
  <c r="C40005" i="20"/>
  <c r="C40006" i="20"/>
  <c r="C40007" i="20"/>
  <c r="C40008" i="20"/>
  <c r="C40009" i="20"/>
  <c r="C40010" i="20"/>
  <c r="C40011" i="20"/>
  <c r="C40012" i="20"/>
  <c r="C40013" i="20"/>
  <c r="C40014" i="20"/>
  <c r="C40015" i="20"/>
  <c r="C40016" i="20"/>
  <c r="C40017" i="20"/>
  <c r="C40018" i="20"/>
  <c r="C40019" i="20"/>
  <c r="C40020" i="20"/>
  <c r="C40021" i="20"/>
  <c r="C40022" i="20"/>
  <c r="C40023" i="20"/>
  <c r="C40024" i="20"/>
  <c r="C40025" i="20"/>
  <c r="C40026" i="20"/>
  <c r="C40027" i="20"/>
  <c r="C40028" i="20"/>
  <c r="C40029" i="20"/>
  <c r="C40030" i="20"/>
  <c r="C40031" i="20"/>
  <c r="C40032" i="20"/>
  <c r="C40033" i="20"/>
  <c r="C40034" i="20"/>
  <c r="C40035" i="20"/>
  <c r="C40036" i="20"/>
  <c r="C40037" i="20"/>
  <c r="C40038" i="20"/>
  <c r="C40039" i="20"/>
  <c r="C40040" i="20"/>
  <c r="C40041" i="20"/>
  <c r="C40042" i="20"/>
  <c r="C40043" i="20"/>
  <c r="C40044" i="20"/>
  <c r="C40045" i="20"/>
  <c r="C40046" i="20"/>
  <c r="C40047" i="20"/>
  <c r="C40048" i="20"/>
  <c r="C40049" i="20"/>
  <c r="C40050" i="20"/>
  <c r="C40051" i="20"/>
  <c r="C40052" i="20"/>
  <c r="C40053" i="20"/>
  <c r="C40054" i="20"/>
  <c r="C40055" i="20"/>
  <c r="C40056" i="20"/>
  <c r="C40057" i="20"/>
  <c r="C40058" i="20"/>
  <c r="C40059" i="20"/>
  <c r="C40060" i="20"/>
  <c r="C40061" i="20"/>
  <c r="C40062" i="20"/>
  <c r="C40063" i="20"/>
  <c r="C40064" i="20"/>
  <c r="C40065" i="20"/>
  <c r="C40066" i="20"/>
  <c r="C40067" i="20"/>
  <c r="C40068" i="20"/>
  <c r="C40069" i="20"/>
  <c r="C40070" i="20"/>
  <c r="C40071" i="20"/>
  <c r="C40072" i="20"/>
  <c r="C40073" i="20"/>
  <c r="C40074" i="20"/>
  <c r="C40075" i="20"/>
  <c r="C40076" i="20"/>
  <c r="C40077" i="20"/>
  <c r="C40078" i="20"/>
  <c r="C40079" i="20"/>
  <c r="C40080" i="20"/>
  <c r="C40081" i="20"/>
  <c r="C40082" i="20"/>
  <c r="C40083" i="20"/>
  <c r="C40084" i="20"/>
  <c r="C40085" i="20"/>
  <c r="C40086" i="20"/>
  <c r="C40087" i="20"/>
  <c r="C40088" i="20"/>
  <c r="C40089" i="20"/>
  <c r="C40090" i="20"/>
  <c r="C40091" i="20"/>
  <c r="C40092" i="20"/>
  <c r="C40093" i="20"/>
  <c r="C40094" i="20"/>
  <c r="C40095" i="20"/>
  <c r="C40096" i="20"/>
  <c r="C40097" i="20"/>
  <c r="C40098" i="20"/>
  <c r="C40099" i="20"/>
  <c r="C40100" i="20"/>
  <c r="C40101" i="20"/>
  <c r="C40102" i="20"/>
  <c r="C40103" i="20"/>
  <c r="C40104" i="20"/>
  <c r="C40105" i="20"/>
  <c r="C40106" i="20"/>
  <c r="C40107" i="20"/>
  <c r="C40108" i="20"/>
  <c r="C40109" i="20"/>
  <c r="C40110" i="20"/>
  <c r="C40111" i="20"/>
  <c r="C40112" i="20"/>
  <c r="C40113" i="20"/>
  <c r="C40114" i="20"/>
  <c r="C40115" i="20"/>
  <c r="C40116" i="20"/>
  <c r="C40117" i="20"/>
  <c r="C40118" i="20"/>
  <c r="C40119" i="20"/>
  <c r="C40120" i="20"/>
  <c r="C40121" i="20"/>
  <c r="C40122" i="20"/>
  <c r="C40123" i="20"/>
  <c r="C40124" i="20"/>
  <c r="C40125" i="20"/>
  <c r="C40126" i="20"/>
  <c r="C40127" i="20"/>
  <c r="C40128" i="20"/>
  <c r="C40129" i="20"/>
  <c r="C40130" i="20"/>
  <c r="C40131" i="20"/>
  <c r="C40132" i="20"/>
  <c r="C40133" i="20"/>
  <c r="C40134" i="20"/>
  <c r="C40135" i="20"/>
  <c r="C40136" i="20"/>
  <c r="C40137" i="20"/>
  <c r="C40138" i="20"/>
  <c r="C40139" i="20"/>
  <c r="C40140" i="20"/>
  <c r="C40141" i="20"/>
  <c r="C40142" i="20"/>
  <c r="C40143" i="20"/>
  <c r="C40144" i="20"/>
  <c r="C40145" i="20"/>
  <c r="C40146" i="20"/>
  <c r="C40147" i="20"/>
  <c r="C40148" i="20"/>
  <c r="C40149" i="20"/>
  <c r="C40150" i="20"/>
  <c r="C40151" i="20"/>
  <c r="C40152" i="20"/>
  <c r="C40153" i="20"/>
  <c r="C40154" i="20"/>
  <c r="C40155" i="20"/>
  <c r="C40156" i="20"/>
  <c r="C40157" i="20"/>
  <c r="C40158" i="20"/>
  <c r="C40159" i="20"/>
  <c r="C40160" i="20"/>
  <c r="C40161" i="20"/>
  <c r="C40162" i="20"/>
  <c r="C40163" i="20"/>
  <c r="C40164" i="20"/>
  <c r="C40165" i="20"/>
  <c r="C40166" i="20"/>
  <c r="C40167" i="20"/>
  <c r="C40168" i="20"/>
  <c r="C40169" i="20"/>
  <c r="C40170" i="20"/>
  <c r="C40171" i="20"/>
  <c r="C40172" i="20"/>
  <c r="C40173" i="20"/>
  <c r="C40174" i="20"/>
  <c r="C40175" i="20"/>
  <c r="C40176" i="20"/>
  <c r="C40177" i="20"/>
  <c r="C40178" i="20"/>
  <c r="C40179" i="20"/>
  <c r="C40180" i="20"/>
  <c r="C40181" i="20"/>
  <c r="C40182" i="20"/>
  <c r="C40183" i="20"/>
  <c r="C40184" i="20"/>
  <c r="C40185" i="20"/>
  <c r="C40186" i="20"/>
  <c r="C40187" i="20"/>
  <c r="C40188" i="20"/>
  <c r="C40189" i="20"/>
  <c r="C40190" i="20"/>
  <c r="C40191" i="20"/>
  <c r="C40192" i="20"/>
  <c r="C40193" i="20"/>
  <c r="C40194" i="20"/>
  <c r="C40195" i="20"/>
  <c r="C40196" i="20"/>
  <c r="C40197" i="20"/>
  <c r="C40198" i="20"/>
  <c r="C40199" i="20"/>
  <c r="C40200" i="20"/>
  <c r="C40201" i="20"/>
  <c r="C40202" i="20"/>
  <c r="C40203" i="20"/>
  <c r="C40204" i="20"/>
  <c r="C40205" i="20"/>
  <c r="C40206" i="20"/>
  <c r="C40207" i="20"/>
  <c r="C40208" i="20"/>
  <c r="C40209" i="20"/>
  <c r="C40210" i="20"/>
  <c r="C40211" i="20"/>
  <c r="C40212" i="20"/>
  <c r="C40213" i="20"/>
  <c r="C40214" i="20"/>
  <c r="C40215" i="20"/>
  <c r="C40216" i="20"/>
  <c r="C40217" i="20"/>
  <c r="C40218" i="20"/>
  <c r="C40219" i="20"/>
  <c r="C40220" i="20"/>
  <c r="C40221" i="20"/>
  <c r="C40222" i="20"/>
  <c r="C40223" i="20"/>
  <c r="C40224" i="20"/>
  <c r="C40225" i="20"/>
  <c r="C40226" i="20"/>
  <c r="C40227" i="20"/>
  <c r="C40228" i="20"/>
  <c r="C40229" i="20"/>
  <c r="C40230" i="20"/>
  <c r="C40231" i="20"/>
  <c r="C40232" i="20"/>
  <c r="C40233" i="20"/>
  <c r="C40234" i="20"/>
  <c r="C40235" i="20"/>
  <c r="C40236" i="20"/>
  <c r="C40237" i="20"/>
  <c r="C40238" i="20"/>
  <c r="C40239" i="20"/>
  <c r="C40240" i="20"/>
  <c r="C40241" i="20"/>
  <c r="C40242" i="20"/>
  <c r="C40243" i="20"/>
  <c r="C40244" i="20"/>
  <c r="C40245" i="20"/>
  <c r="C40246" i="20"/>
  <c r="C40247" i="20"/>
  <c r="C40248" i="20"/>
  <c r="C40249" i="20"/>
  <c r="C40250" i="20"/>
  <c r="C40251" i="20"/>
  <c r="C40252" i="20"/>
  <c r="C40253" i="20"/>
  <c r="C40254" i="20"/>
  <c r="C40255" i="20"/>
  <c r="C40256" i="20"/>
  <c r="C40257" i="20"/>
  <c r="C40258" i="20"/>
  <c r="C40259" i="20"/>
  <c r="C40260" i="20"/>
  <c r="C40261" i="20"/>
  <c r="C40262" i="20"/>
  <c r="C40263" i="20"/>
  <c r="C40264" i="20"/>
  <c r="C40265" i="20"/>
  <c r="C40266" i="20"/>
  <c r="C40267" i="20"/>
  <c r="C40268" i="20"/>
  <c r="C40269" i="20"/>
  <c r="C40270" i="20"/>
  <c r="C40271" i="20"/>
  <c r="C40272" i="20"/>
  <c r="C40273" i="20"/>
  <c r="C40274" i="20"/>
  <c r="C40275" i="20"/>
  <c r="C40276" i="20"/>
  <c r="C40277" i="20"/>
  <c r="C40278" i="20"/>
  <c r="C40279" i="20"/>
  <c r="C40280" i="20"/>
  <c r="C40281" i="20"/>
  <c r="C40282" i="20"/>
  <c r="C40283" i="20"/>
  <c r="C40284" i="20"/>
  <c r="C40285" i="20"/>
  <c r="C40286" i="20"/>
  <c r="C40287" i="20"/>
  <c r="C40288" i="20"/>
  <c r="C40289" i="20"/>
  <c r="C40290" i="20"/>
  <c r="C40291" i="20"/>
  <c r="C40292" i="20"/>
  <c r="C40293" i="20"/>
  <c r="C40294" i="20"/>
  <c r="C40295" i="20"/>
  <c r="C40296" i="20"/>
  <c r="C40297" i="20"/>
  <c r="C40298" i="20"/>
  <c r="C40299" i="20"/>
  <c r="C40300" i="20"/>
  <c r="C40301" i="20"/>
  <c r="C40302" i="20"/>
  <c r="C40303" i="20"/>
  <c r="C40304" i="20"/>
  <c r="C40305" i="20"/>
  <c r="C40306" i="20"/>
  <c r="C40307" i="20"/>
  <c r="C40308" i="20"/>
  <c r="C40309" i="20"/>
  <c r="C40310" i="20"/>
  <c r="C40311" i="20"/>
  <c r="C40312" i="20"/>
  <c r="C40313" i="20"/>
  <c r="C40314" i="20"/>
  <c r="C40315" i="20"/>
  <c r="C40316" i="20"/>
  <c r="C40317" i="20"/>
  <c r="C40318" i="20"/>
  <c r="C40319" i="20"/>
  <c r="C40320" i="20"/>
  <c r="C40321" i="20"/>
  <c r="C40322" i="20"/>
  <c r="C40323" i="20"/>
  <c r="C40324" i="20"/>
  <c r="C40325" i="20"/>
  <c r="C40326" i="20"/>
  <c r="C40327" i="20"/>
  <c r="C40328" i="20"/>
  <c r="C40329" i="20"/>
  <c r="C40330" i="20"/>
  <c r="C40331" i="20"/>
  <c r="C40332" i="20"/>
  <c r="C40333" i="20"/>
  <c r="C40334" i="20"/>
  <c r="C40335" i="20"/>
  <c r="C40336" i="20"/>
  <c r="C40337" i="20"/>
  <c r="C40338" i="20"/>
  <c r="C40339" i="20"/>
  <c r="C40340" i="20"/>
  <c r="C40341" i="20"/>
  <c r="C40342" i="20"/>
  <c r="C40343" i="20"/>
  <c r="C40344" i="20"/>
  <c r="C40345" i="20"/>
  <c r="C40346" i="20"/>
  <c r="C40347" i="20"/>
  <c r="C40348" i="20"/>
  <c r="C40349" i="20"/>
  <c r="C40350" i="20"/>
  <c r="C40351" i="20"/>
  <c r="C40352" i="20"/>
  <c r="C40353" i="20"/>
  <c r="C40354" i="20"/>
  <c r="C40355" i="20"/>
  <c r="C40356" i="20"/>
  <c r="C40357" i="20"/>
  <c r="C40358" i="20"/>
  <c r="C40359" i="20"/>
  <c r="C40360" i="20"/>
  <c r="C40361" i="20"/>
  <c r="C40362" i="20"/>
  <c r="C40363" i="20"/>
  <c r="C40364" i="20"/>
  <c r="C40365" i="20"/>
  <c r="C40366" i="20"/>
  <c r="C40367" i="20"/>
  <c r="C40368" i="20"/>
  <c r="C40369" i="20"/>
  <c r="C40370" i="20"/>
  <c r="C40371" i="20"/>
  <c r="C40372" i="20"/>
  <c r="C40373" i="20"/>
  <c r="C40374" i="20"/>
  <c r="C40375" i="20"/>
  <c r="C40376" i="20"/>
  <c r="C40377" i="20"/>
  <c r="C40378" i="20"/>
  <c r="C40379" i="20"/>
  <c r="C40380" i="20"/>
  <c r="C40381" i="20"/>
  <c r="C40382" i="20"/>
  <c r="C40383" i="20"/>
  <c r="C40384" i="20"/>
  <c r="C40385" i="20"/>
  <c r="C40386" i="20"/>
  <c r="C40387" i="20"/>
  <c r="C40388" i="20"/>
  <c r="C40389" i="20"/>
  <c r="C40390" i="20"/>
  <c r="C40391" i="20"/>
  <c r="C40392" i="20"/>
  <c r="C40393" i="20"/>
  <c r="C40394" i="20"/>
  <c r="C40395" i="20"/>
  <c r="C40396" i="20"/>
  <c r="C40397" i="20"/>
  <c r="C40398" i="20"/>
  <c r="C40399" i="20"/>
  <c r="C40400" i="20"/>
  <c r="C40401" i="20"/>
  <c r="C40402" i="20"/>
  <c r="C40403" i="20"/>
  <c r="C40404" i="20"/>
  <c r="C40405" i="20"/>
  <c r="C40406" i="20"/>
  <c r="C40407" i="20"/>
  <c r="C40408" i="20"/>
  <c r="C40409" i="20"/>
  <c r="C40410" i="20"/>
  <c r="C40411" i="20"/>
  <c r="C40412" i="20"/>
  <c r="C40413" i="20"/>
  <c r="C40414" i="20"/>
  <c r="C40415" i="20"/>
  <c r="C40416" i="20"/>
  <c r="C40417" i="20"/>
  <c r="C40418" i="20"/>
  <c r="C40419" i="20"/>
  <c r="C40420" i="20"/>
  <c r="C40421" i="20"/>
  <c r="C40422" i="20"/>
  <c r="C40423" i="20"/>
  <c r="C40424" i="20"/>
  <c r="C40425" i="20"/>
  <c r="C40426" i="20"/>
  <c r="C40427" i="20"/>
  <c r="C40428" i="20"/>
  <c r="C40429" i="20"/>
  <c r="C40430" i="20"/>
  <c r="C40431" i="20"/>
  <c r="C40432" i="20"/>
  <c r="C40433" i="20"/>
  <c r="C40434" i="20"/>
  <c r="C40435" i="20"/>
  <c r="C40436" i="20"/>
  <c r="C40437" i="20"/>
  <c r="C40438" i="20"/>
  <c r="C40439" i="20"/>
  <c r="C40440" i="20"/>
  <c r="C40441" i="20"/>
  <c r="C40442" i="20"/>
  <c r="C40443" i="20"/>
  <c r="C40444" i="20"/>
  <c r="C40445" i="20"/>
  <c r="C40446" i="20"/>
  <c r="C40447" i="20"/>
  <c r="C40448" i="20"/>
  <c r="C40449" i="20"/>
  <c r="C40450" i="20"/>
  <c r="C40451" i="20"/>
  <c r="C40452" i="20"/>
  <c r="C40453" i="20"/>
  <c r="C40454" i="20"/>
  <c r="C40455" i="20"/>
  <c r="C40456" i="20"/>
  <c r="C40457" i="20"/>
  <c r="C40458" i="20"/>
  <c r="C40459" i="20"/>
  <c r="C40460" i="20"/>
  <c r="C40461" i="20"/>
  <c r="C40462" i="20"/>
  <c r="C40463" i="20"/>
  <c r="C40464" i="20"/>
  <c r="C40465" i="20"/>
  <c r="C40466" i="20"/>
  <c r="C40467" i="20"/>
  <c r="C40468" i="20"/>
  <c r="C40469" i="20"/>
  <c r="C40470" i="20"/>
  <c r="C40471" i="20"/>
  <c r="C40472" i="20"/>
  <c r="C40473" i="20"/>
  <c r="C40474" i="20"/>
  <c r="C40475" i="20"/>
  <c r="C40476" i="20"/>
  <c r="C40477" i="20"/>
  <c r="C40478" i="20"/>
  <c r="C40479" i="20"/>
  <c r="C40480" i="20"/>
  <c r="C40481" i="20"/>
  <c r="C40482" i="20"/>
  <c r="C40483" i="20"/>
  <c r="C40484" i="20"/>
  <c r="C40485" i="20"/>
  <c r="C40486" i="20"/>
  <c r="C40487" i="20"/>
  <c r="C40488" i="20"/>
  <c r="C40489" i="20"/>
  <c r="C40490" i="20"/>
  <c r="C40491" i="20"/>
  <c r="C40492" i="20"/>
  <c r="C40493" i="20"/>
  <c r="C40494" i="20"/>
  <c r="C40495" i="20"/>
  <c r="C40496" i="20"/>
  <c r="C40497" i="20"/>
  <c r="C40498" i="20"/>
  <c r="C40499" i="20"/>
  <c r="C40500" i="20"/>
  <c r="C40501" i="20"/>
  <c r="C40502" i="20"/>
  <c r="C40503" i="20"/>
  <c r="C40504" i="20"/>
  <c r="C40505" i="20"/>
  <c r="C40506" i="20"/>
  <c r="C40507" i="20"/>
  <c r="C40508" i="20"/>
  <c r="C40509" i="20"/>
  <c r="C40510" i="20"/>
  <c r="C40511" i="20"/>
  <c r="C40512" i="20"/>
  <c r="C40513" i="20"/>
  <c r="C40514" i="20"/>
  <c r="C40515" i="20"/>
  <c r="C40516" i="20"/>
  <c r="C40517" i="20"/>
  <c r="C40518" i="20"/>
  <c r="C40519" i="20"/>
  <c r="C40520" i="20"/>
  <c r="C40521" i="20"/>
  <c r="C40522" i="20"/>
  <c r="C40523" i="20"/>
  <c r="C40524" i="20"/>
  <c r="C40525" i="20"/>
  <c r="C40526" i="20"/>
  <c r="C40527" i="20"/>
  <c r="C40528" i="20"/>
  <c r="C40529" i="20"/>
  <c r="C40530" i="20"/>
  <c r="C40531" i="20"/>
  <c r="C40532" i="20"/>
  <c r="C40533" i="20"/>
  <c r="C40534" i="20"/>
  <c r="C40535" i="20"/>
  <c r="C40536" i="20"/>
  <c r="C40537" i="20"/>
  <c r="C40538" i="20"/>
  <c r="C40539" i="20"/>
  <c r="C40540" i="20"/>
  <c r="C40541" i="20"/>
  <c r="C40542" i="20"/>
  <c r="C40543" i="20"/>
  <c r="C40544" i="20"/>
  <c r="C40545" i="20"/>
  <c r="C40546" i="20"/>
  <c r="C40547" i="20"/>
  <c r="C40548" i="20"/>
  <c r="C40549" i="20"/>
  <c r="C40550" i="20"/>
  <c r="C40551" i="20"/>
  <c r="C40552" i="20"/>
  <c r="C40553" i="20"/>
  <c r="C40554" i="20"/>
  <c r="C40555" i="20"/>
  <c r="C40556" i="20"/>
  <c r="C40557" i="20"/>
  <c r="C40558" i="20"/>
  <c r="C40559" i="20"/>
  <c r="C40560" i="20"/>
  <c r="C40561" i="20"/>
  <c r="C40562" i="20"/>
  <c r="C40563" i="20"/>
  <c r="C40564" i="20"/>
  <c r="C40565" i="20"/>
  <c r="C40566" i="20"/>
  <c r="C40567" i="20"/>
  <c r="C40568" i="20"/>
  <c r="C40569" i="20"/>
  <c r="C40570" i="20"/>
  <c r="C40571" i="20"/>
  <c r="C40572" i="20"/>
  <c r="C40573" i="20"/>
  <c r="C40574" i="20"/>
  <c r="C40575" i="20"/>
  <c r="C40576" i="20"/>
  <c r="C40577" i="20"/>
  <c r="C40578" i="20"/>
  <c r="C40579" i="20"/>
  <c r="C40580" i="20"/>
  <c r="C40581" i="20"/>
  <c r="C40582" i="20"/>
  <c r="C40583" i="20"/>
  <c r="C40584" i="20"/>
  <c r="C40585" i="20"/>
  <c r="C40586" i="20"/>
  <c r="C40587" i="20"/>
  <c r="C40588" i="20"/>
  <c r="C40589" i="20"/>
  <c r="C40590" i="20"/>
  <c r="C40591" i="20"/>
  <c r="C40592" i="20"/>
  <c r="C40593" i="20"/>
  <c r="C40594" i="20"/>
  <c r="C40595" i="20"/>
  <c r="C40596" i="20"/>
  <c r="C40597" i="20"/>
  <c r="C40598" i="20"/>
  <c r="C40599" i="20"/>
  <c r="C40600" i="20"/>
  <c r="C40601" i="20"/>
  <c r="C40602" i="20"/>
  <c r="C40603" i="20"/>
  <c r="C40604" i="20"/>
  <c r="C40605" i="20"/>
  <c r="C40606" i="20"/>
  <c r="C40607" i="20"/>
  <c r="C40608" i="20"/>
  <c r="C40609" i="20"/>
  <c r="C40610" i="20"/>
  <c r="C40611" i="20"/>
  <c r="C40612" i="20"/>
  <c r="C40613" i="20"/>
  <c r="C40614" i="20"/>
  <c r="C40615" i="20"/>
  <c r="C40616" i="20"/>
  <c r="C40617" i="20"/>
  <c r="C40618" i="20"/>
  <c r="C40619" i="20"/>
  <c r="C40620" i="20"/>
  <c r="C40621" i="20"/>
  <c r="C40622" i="20"/>
  <c r="C40623" i="20"/>
  <c r="C40624" i="20"/>
  <c r="C40625" i="20"/>
  <c r="C40626" i="20"/>
  <c r="C40627" i="20"/>
  <c r="C40628" i="20"/>
  <c r="C40629" i="20"/>
  <c r="C40630" i="20"/>
  <c r="C40631" i="20"/>
  <c r="C40632" i="20"/>
  <c r="C40633" i="20"/>
  <c r="C40634" i="20"/>
  <c r="C40635" i="20"/>
  <c r="C40636" i="20"/>
  <c r="C40637" i="20"/>
  <c r="C40638" i="20"/>
  <c r="C40639" i="20"/>
  <c r="C40640" i="20"/>
  <c r="C40641" i="20"/>
  <c r="C40642" i="20"/>
  <c r="C40643" i="20"/>
  <c r="C40644" i="20"/>
  <c r="C40645" i="20"/>
  <c r="C40646" i="20"/>
  <c r="C40647" i="20"/>
  <c r="C40648" i="20"/>
  <c r="C40649" i="20"/>
  <c r="C40650" i="20"/>
  <c r="C40651" i="20"/>
  <c r="C40652" i="20"/>
  <c r="C40653" i="20"/>
  <c r="C40654" i="20"/>
  <c r="C40655" i="20"/>
  <c r="C40656" i="20"/>
  <c r="C40657" i="20"/>
  <c r="C40658" i="20"/>
  <c r="C40659" i="20"/>
  <c r="C40660" i="20"/>
  <c r="C40661" i="20"/>
  <c r="C40662" i="20"/>
  <c r="C40663" i="20"/>
  <c r="C40664" i="20"/>
  <c r="C40665" i="20"/>
  <c r="C40666" i="20"/>
  <c r="C40667" i="20"/>
  <c r="C40668" i="20"/>
  <c r="C40669" i="20"/>
  <c r="C40670" i="20"/>
  <c r="C40671" i="20"/>
  <c r="C40672" i="20"/>
  <c r="C40673" i="20"/>
  <c r="C40674" i="20"/>
  <c r="C40675" i="20"/>
  <c r="C40676" i="20"/>
  <c r="C40677" i="20"/>
  <c r="C40678" i="20"/>
  <c r="C40679" i="20"/>
  <c r="C40680" i="20"/>
  <c r="C40681" i="20"/>
  <c r="C40682" i="20"/>
  <c r="C40683" i="20"/>
  <c r="C40684" i="20"/>
  <c r="C40685" i="20"/>
  <c r="C40686" i="20"/>
  <c r="C40687" i="20"/>
  <c r="C40688" i="20"/>
  <c r="C40689" i="20"/>
  <c r="C40690" i="20"/>
  <c r="C40691" i="20"/>
  <c r="C40692" i="20"/>
  <c r="C40693" i="20"/>
  <c r="C40694" i="20"/>
  <c r="C40695" i="20"/>
  <c r="C40696" i="20"/>
  <c r="C40697" i="20"/>
  <c r="C40698" i="20"/>
  <c r="C40699" i="20"/>
  <c r="C40700" i="20"/>
  <c r="C40701" i="20"/>
  <c r="C40702" i="20"/>
  <c r="C40703" i="20"/>
  <c r="C40704" i="20"/>
  <c r="C40705" i="20"/>
  <c r="C40706" i="20"/>
  <c r="C40707" i="20"/>
  <c r="C40708" i="20"/>
  <c r="C40709" i="20"/>
  <c r="C40710" i="20"/>
  <c r="C40711" i="20"/>
  <c r="C40712" i="20"/>
  <c r="C40713" i="20"/>
  <c r="C40714" i="20"/>
  <c r="C40715" i="20"/>
  <c r="C40716" i="20"/>
  <c r="C40717" i="20"/>
  <c r="C40718" i="20"/>
  <c r="C40719" i="20"/>
  <c r="C40720" i="20"/>
  <c r="C40721" i="20"/>
  <c r="C40722" i="20"/>
  <c r="C40723" i="20"/>
  <c r="C40724" i="20"/>
  <c r="C40725" i="20"/>
  <c r="C40726" i="20"/>
  <c r="C40727" i="20"/>
  <c r="C40728" i="20"/>
  <c r="C40729" i="20"/>
  <c r="C40730" i="20"/>
  <c r="C40731" i="20"/>
  <c r="C40732" i="20"/>
  <c r="C40733" i="20"/>
  <c r="C40734" i="20"/>
  <c r="C40735" i="20"/>
  <c r="C40736" i="20"/>
  <c r="C40737" i="20"/>
  <c r="C40738" i="20"/>
  <c r="C40739" i="20"/>
  <c r="C40740" i="20"/>
  <c r="C40741" i="20"/>
  <c r="C40742" i="20"/>
  <c r="C40743" i="20"/>
  <c r="C40744" i="20"/>
  <c r="C40745" i="20"/>
  <c r="C40746" i="20"/>
  <c r="C40747" i="20"/>
  <c r="C40748" i="20"/>
  <c r="C40749" i="20"/>
  <c r="C40750" i="20"/>
  <c r="C40751" i="20"/>
  <c r="C40752" i="20"/>
  <c r="C40753" i="20"/>
  <c r="C40754" i="20"/>
  <c r="C40755" i="20"/>
  <c r="C40756" i="20"/>
  <c r="C40757" i="20"/>
  <c r="C40758" i="20"/>
  <c r="C40759" i="20"/>
  <c r="C40760" i="20"/>
  <c r="C40761" i="20"/>
  <c r="C40762" i="20"/>
  <c r="C40763" i="20"/>
  <c r="C40764" i="20"/>
  <c r="C40765" i="20"/>
  <c r="C40766" i="20"/>
  <c r="C40767" i="20"/>
  <c r="C40768" i="20"/>
  <c r="C40769" i="20"/>
  <c r="C40770" i="20"/>
  <c r="C40771" i="20"/>
  <c r="C40772" i="20"/>
  <c r="C40773" i="20"/>
  <c r="C40774" i="20"/>
  <c r="C40775" i="20"/>
  <c r="C40776" i="20"/>
  <c r="C40777" i="20"/>
  <c r="C40778" i="20"/>
  <c r="C40779" i="20"/>
  <c r="C40780" i="20"/>
  <c r="C40781" i="20"/>
  <c r="C40782" i="20"/>
  <c r="C40783" i="20"/>
  <c r="C40784" i="20"/>
  <c r="C40785" i="20"/>
  <c r="C40786" i="20"/>
  <c r="C40787" i="20"/>
  <c r="C40788" i="20"/>
  <c r="C40789" i="20"/>
  <c r="C40790" i="20"/>
  <c r="C40791" i="20"/>
  <c r="C40792" i="20"/>
  <c r="C40793" i="20"/>
  <c r="C40794" i="20"/>
  <c r="C40795" i="20"/>
  <c r="C40796" i="20"/>
  <c r="C40797" i="20"/>
  <c r="C40798" i="20"/>
  <c r="C40799" i="20"/>
  <c r="C40800" i="20"/>
  <c r="C40801" i="20"/>
  <c r="C40802" i="20"/>
  <c r="C40803" i="20"/>
  <c r="C40804" i="20"/>
  <c r="C40805" i="20"/>
  <c r="C40806" i="20"/>
  <c r="C40807" i="20"/>
  <c r="C40808" i="20"/>
  <c r="C40809" i="20"/>
  <c r="C40810" i="20"/>
  <c r="C40811" i="20"/>
  <c r="C40812" i="20"/>
  <c r="C40813" i="20"/>
  <c r="C40814" i="20"/>
  <c r="C40815" i="20"/>
  <c r="C40816" i="20"/>
  <c r="C40817" i="20"/>
  <c r="C40818" i="20"/>
  <c r="C40819" i="20"/>
  <c r="C40820" i="20"/>
  <c r="C40821" i="20"/>
  <c r="C40822" i="20"/>
  <c r="C40823" i="20"/>
  <c r="C40824" i="20"/>
  <c r="C40825" i="20"/>
  <c r="C40826" i="20"/>
  <c r="C40827" i="20"/>
  <c r="C40828" i="20"/>
  <c r="C40829" i="20"/>
  <c r="C40830" i="20"/>
  <c r="C40831" i="20"/>
  <c r="C40832" i="20"/>
  <c r="C40833" i="20"/>
  <c r="C40834" i="20"/>
  <c r="C40835" i="20"/>
  <c r="C40836" i="20"/>
  <c r="C40837" i="20"/>
  <c r="C40838" i="20"/>
  <c r="C40839" i="20"/>
  <c r="C40840" i="20"/>
  <c r="C40841" i="20"/>
  <c r="C40842" i="20"/>
  <c r="C40843" i="20"/>
  <c r="C40844" i="20"/>
  <c r="C40845" i="20"/>
  <c r="C40846" i="20"/>
  <c r="C40847" i="20"/>
  <c r="C40848" i="20"/>
  <c r="C40849" i="20"/>
  <c r="C40850" i="20"/>
  <c r="C40851" i="20"/>
  <c r="C40852" i="20"/>
  <c r="C40853" i="20"/>
  <c r="C40854" i="20"/>
  <c r="C40855" i="20"/>
  <c r="C40856" i="20"/>
  <c r="C40857" i="20"/>
  <c r="C40858" i="20"/>
  <c r="C40859" i="20"/>
  <c r="C40860" i="20"/>
  <c r="C40861" i="20"/>
  <c r="C40862" i="20"/>
  <c r="C40863" i="20"/>
  <c r="C40864" i="20"/>
  <c r="C40865" i="20"/>
  <c r="C40866" i="20"/>
  <c r="C40867" i="20"/>
  <c r="C40868" i="20"/>
  <c r="C40869" i="20"/>
  <c r="C40870" i="20"/>
  <c r="C40871" i="20"/>
  <c r="C40872" i="20"/>
  <c r="C40873" i="20"/>
  <c r="C40874" i="20"/>
  <c r="C40875" i="20"/>
  <c r="C40876" i="20"/>
  <c r="C40877" i="20"/>
  <c r="C40878" i="20"/>
  <c r="C40879" i="20"/>
  <c r="C40880" i="20"/>
  <c r="C40881" i="20"/>
  <c r="C40882" i="20"/>
  <c r="C40883" i="20"/>
  <c r="C40884" i="20"/>
  <c r="C40885" i="20"/>
  <c r="C40886" i="20"/>
  <c r="C40887" i="20"/>
  <c r="C40888" i="20"/>
  <c r="C40889" i="20"/>
  <c r="C40890" i="20"/>
  <c r="C40891" i="20"/>
  <c r="C40892" i="20"/>
  <c r="C40893" i="20"/>
  <c r="C40894" i="20"/>
  <c r="C40895" i="20"/>
  <c r="C40896" i="20"/>
  <c r="C40897" i="20"/>
  <c r="C40898" i="20"/>
  <c r="C40899" i="20"/>
  <c r="C40900" i="20"/>
  <c r="C40901" i="20"/>
  <c r="C40902" i="20"/>
  <c r="C40903" i="20"/>
  <c r="C40904" i="20"/>
  <c r="C40905" i="20"/>
  <c r="C40906" i="20"/>
  <c r="C40907" i="20"/>
  <c r="C40908" i="20"/>
  <c r="C40909" i="20"/>
  <c r="C40910" i="20"/>
  <c r="C40911" i="20"/>
  <c r="C40912" i="20"/>
  <c r="C40913" i="20"/>
  <c r="C40914" i="20"/>
  <c r="C40915" i="20"/>
  <c r="C40916" i="20"/>
  <c r="C40917" i="20"/>
  <c r="C40918" i="20"/>
  <c r="C40919" i="20"/>
  <c r="C40920" i="20"/>
  <c r="C40921" i="20"/>
  <c r="C40922" i="20"/>
  <c r="C40923" i="20"/>
  <c r="C40924" i="20"/>
  <c r="C40925" i="20"/>
  <c r="C40926" i="20"/>
  <c r="C40927" i="20"/>
  <c r="C40928" i="20"/>
  <c r="C40929" i="20"/>
  <c r="C40930" i="20"/>
  <c r="C40931" i="20"/>
  <c r="C40932" i="20"/>
  <c r="C40933" i="20"/>
  <c r="C40934" i="20"/>
  <c r="C40935" i="20"/>
  <c r="C40936" i="20"/>
  <c r="C40937" i="20"/>
  <c r="C40938" i="20"/>
  <c r="C40939" i="20"/>
  <c r="C40940" i="20"/>
  <c r="C40941" i="20"/>
  <c r="C40942" i="20"/>
  <c r="C40943" i="20"/>
  <c r="C40944" i="20"/>
  <c r="C40945" i="20"/>
  <c r="C40946" i="20"/>
  <c r="C40947" i="20"/>
  <c r="C40948" i="20"/>
  <c r="C40949" i="20"/>
  <c r="C40950" i="20"/>
  <c r="C40951" i="20"/>
  <c r="C40952" i="20"/>
  <c r="C40953" i="20"/>
  <c r="C40954" i="20"/>
  <c r="C40955" i="20"/>
  <c r="C40956" i="20"/>
  <c r="C40957" i="20"/>
  <c r="C40958" i="20"/>
  <c r="C40959" i="20"/>
  <c r="C40960" i="20"/>
  <c r="C40961" i="20"/>
  <c r="C40962" i="20"/>
  <c r="C40963" i="20"/>
  <c r="C40964" i="20"/>
  <c r="C40965" i="20"/>
  <c r="C40966" i="20"/>
  <c r="C40967" i="20"/>
  <c r="C40968" i="20"/>
  <c r="C40969" i="20"/>
  <c r="C40970" i="20"/>
  <c r="C40971" i="20"/>
  <c r="C40972" i="20"/>
  <c r="C40973" i="20"/>
  <c r="C40974" i="20"/>
  <c r="C40975" i="20"/>
  <c r="C40976" i="20"/>
  <c r="C40977" i="20"/>
  <c r="C40978" i="20"/>
  <c r="C40979" i="20"/>
  <c r="C40980" i="20"/>
  <c r="C40981" i="20"/>
  <c r="C40982" i="20"/>
  <c r="C40983" i="20"/>
  <c r="C40984" i="20"/>
  <c r="C40985" i="20"/>
  <c r="C40986" i="20"/>
  <c r="C40987" i="20"/>
  <c r="C40988" i="20"/>
  <c r="C40989" i="20"/>
  <c r="C40990" i="20"/>
  <c r="C40991" i="20"/>
  <c r="C40992" i="20"/>
  <c r="C40993" i="20"/>
  <c r="C40994" i="20"/>
  <c r="C40995" i="20"/>
  <c r="C40996" i="20"/>
  <c r="C40997" i="20"/>
  <c r="C40998" i="20"/>
  <c r="C40999" i="20"/>
  <c r="C41000" i="20"/>
  <c r="C41001" i="20"/>
  <c r="C41002" i="20"/>
  <c r="C41003" i="20"/>
  <c r="C41004" i="20"/>
  <c r="C41005" i="20"/>
  <c r="C41006" i="20"/>
  <c r="C41007" i="20"/>
  <c r="C41008" i="20"/>
  <c r="C41009" i="20"/>
  <c r="C41010" i="20"/>
  <c r="C41011" i="20"/>
  <c r="C41012" i="20"/>
  <c r="C41013" i="20"/>
  <c r="C41014" i="20"/>
  <c r="C41015" i="20"/>
  <c r="C41016" i="20"/>
  <c r="C41017" i="20"/>
  <c r="C41018" i="20"/>
  <c r="C41019" i="20"/>
  <c r="C41020" i="20"/>
  <c r="C41021" i="20"/>
  <c r="C41022" i="20"/>
  <c r="C41023" i="20"/>
  <c r="C41024" i="20"/>
  <c r="C41025" i="20"/>
  <c r="C41026" i="20"/>
  <c r="C41027" i="20"/>
  <c r="C41028" i="20"/>
  <c r="C41029" i="20"/>
  <c r="C41030" i="20"/>
  <c r="C41031" i="20"/>
  <c r="C41032" i="20"/>
  <c r="C41033" i="20"/>
  <c r="C41034" i="20"/>
  <c r="C41035" i="20"/>
  <c r="C41036" i="20"/>
  <c r="C41037" i="20"/>
  <c r="C41038" i="20"/>
  <c r="C41039" i="20"/>
  <c r="C41040" i="20"/>
  <c r="C41041" i="20"/>
  <c r="C41042" i="20"/>
  <c r="C41043" i="20"/>
  <c r="C41044" i="20"/>
  <c r="C41045" i="20"/>
  <c r="C41046" i="20"/>
  <c r="C41047" i="20"/>
  <c r="C41048" i="20"/>
  <c r="C41049" i="20"/>
  <c r="C41050" i="20"/>
  <c r="C41051" i="20"/>
  <c r="C41052" i="20"/>
  <c r="C41053" i="20"/>
  <c r="C41054" i="20"/>
  <c r="C41055" i="20"/>
  <c r="C41056" i="20"/>
  <c r="C41057" i="20"/>
  <c r="C41058" i="20"/>
  <c r="C41059" i="20"/>
  <c r="C41060" i="20"/>
  <c r="C41061" i="20"/>
  <c r="C41062" i="20"/>
  <c r="C41063" i="20"/>
  <c r="C41064" i="20"/>
  <c r="C41065" i="20"/>
  <c r="C41066" i="20"/>
  <c r="C41067" i="20"/>
  <c r="C41068" i="20"/>
  <c r="C41069" i="20"/>
  <c r="C41070" i="20"/>
  <c r="C41071" i="20"/>
  <c r="C41072" i="20"/>
  <c r="C41073" i="20"/>
  <c r="C41074" i="20"/>
  <c r="C41075" i="20"/>
  <c r="C41076" i="20"/>
  <c r="C41077" i="20"/>
  <c r="C41078" i="20"/>
  <c r="C41079" i="20"/>
  <c r="C41080" i="20"/>
  <c r="C41081" i="20"/>
  <c r="C41082" i="20"/>
  <c r="C41083" i="20"/>
  <c r="C41084" i="20"/>
  <c r="C41085" i="20"/>
  <c r="C41086" i="20"/>
  <c r="C41087" i="20"/>
  <c r="C41088" i="20"/>
  <c r="C41089" i="20"/>
  <c r="C41090" i="20"/>
  <c r="C41091" i="20"/>
  <c r="C41092" i="20"/>
  <c r="C41093" i="20"/>
  <c r="C41094" i="20"/>
  <c r="C41095" i="20"/>
  <c r="C41096" i="20"/>
  <c r="C41097" i="20"/>
  <c r="C41098" i="20"/>
  <c r="C41099" i="20"/>
  <c r="C41100" i="20"/>
  <c r="C41101" i="20"/>
  <c r="C41102" i="20"/>
  <c r="C41103" i="20"/>
  <c r="C41104" i="20"/>
  <c r="C41105" i="20"/>
  <c r="C41106" i="20"/>
  <c r="C41107" i="20"/>
  <c r="C41108" i="20"/>
  <c r="C41109" i="20"/>
  <c r="C41110" i="20"/>
  <c r="C41111" i="20"/>
  <c r="C41112" i="20"/>
  <c r="C41113" i="20"/>
  <c r="C41114" i="20"/>
  <c r="C41115" i="20"/>
  <c r="C41116" i="20"/>
  <c r="C41117" i="20"/>
  <c r="C41118" i="20"/>
  <c r="C41119" i="20"/>
  <c r="C41120" i="20"/>
  <c r="C41121" i="20"/>
  <c r="C41122" i="20"/>
  <c r="C41123" i="20"/>
  <c r="C41124" i="20"/>
  <c r="C41125" i="20"/>
  <c r="C41126" i="20"/>
  <c r="C41127" i="20"/>
  <c r="C41128" i="20"/>
  <c r="C41129" i="20"/>
  <c r="C41130" i="20"/>
  <c r="C41131" i="20"/>
  <c r="C41132" i="20"/>
  <c r="C41133" i="20"/>
  <c r="C41134" i="20"/>
  <c r="C41135" i="20"/>
  <c r="C41136" i="20"/>
  <c r="C41137" i="20"/>
  <c r="C41138" i="20"/>
  <c r="C41139" i="20"/>
  <c r="C41140" i="20"/>
  <c r="C41141" i="20"/>
  <c r="C41142" i="20"/>
  <c r="C41143" i="20"/>
  <c r="C41144" i="20"/>
  <c r="C41145" i="20"/>
  <c r="C41146" i="20"/>
  <c r="C41147" i="20"/>
  <c r="C41148" i="20"/>
  <c r="C41149" i="20"/>
  <c r="C41150" i="20"/>
  <c r="C41151" i="20"/>
  <c r="C41152" i="20"/>
  <c r="C41153" i="20"/>
  <c r="C41154" i="20"/>
  <c r="C41155" i="20"/>
  <c r="C41156" i="20"/>
  <c r="C41157" i="20"/>
  <c r="C41158" i="20"/>
  <c r="C41159" i="20"/>
  <c r="C41160" i="20"/>
  <c r="C41161" i="20"/>
  <c r="C41162" i="20"/>
  <c r="C41163" i="20"/>
  <c r="C41164" i="20"/>
  <c r="C41165" i="20"/>
  <c r="C41166" i="20"/>
  <c r="C41167" i="20"/>
  <c r="C41168" i="20"/>
  <c r="C41169" i="20"/>
  <c r="C41170" i="20"/>
  <c r="C41171" i="20"/>
  <c r="C41172" i="20"/>
  <c r="C41173" i="20"/>
  <c r="C41174" i="20"/>
  <c r="C41175" i="20"/>
  <c r="C41176" i="20"/>
  <c r="C41177" i="20"/>
  <c r="C41178" i="20"/>
  <c r="C41179" i="20"/>
  <c r="C41180" i="20"/>
  <c r="C41181" i="20"/>
  <c r="C41182" i="20"/>
  <c r="C41183" i="20"/>
  <c r="C41184" i="20"/>
  <c r="C41185" i="20"/>
  <c r="C41186" i="20"/>
  <c r="C41187" i="20"/>
  <c r="C41188" i="20"/>
  <c r="C41189" i="20"/>
  <c r="C41190" i="20"/>
  <c r="C41191" i="20"/>
  <c r="C41192" i="20"/>
  <c r="C41193" i="20"/>
  <c r="C41194" i="20"/>
  <c r="C41195" i="20"/>
  <c r="C41196" i="20"/>
  <c r="C41197" i="20"/>
  <c r="C41198" i="20"/>
  <c r="C41199" i="20"/>
  <c r="C41200" i="20"/>
  <c r="C41201" i="20"/>
  <c r="C41202" i="20"/>
  <c r="C41203" i="20"/>
  <c r="C41204" i="20"/>
  <c r="C41205" i="20"/>
  <c r="C41206" i="20"/>
  <c r="C41207" i="20"/>
  <c r="C41208" i="20"/>
  <c r="C41209" i="20"/>
  <c r="C41210" i="20"/>
  <c r="C41211" i="20"/>
  <c r="C41212" i="20"/>
  <c r="C41213" i="20"/>
  <c r="C41214" i="20"/>
  <c r="C41215" i="20"/>
  <c r="C41216" i="20"/>
  <c r="C41217" i="20"/>
  <c r="C41218" i="20"/>
  <c r="C41219" i="20"/>
  <c r="C41220" i="20"/>
  <c r="C41221" i="20"/>
  <c r="C41222" i="20"/>
  <c r="C41223" i="20"/>
  <c r="C41224" i="20"/>
  <c r="C41225" i="20"/>
  <c r="C41226" i="20"/>
  <c r="C41227" i="20"/>
  <c r="C41228" i="20"/>
  <c r="C41229" i="20"/>
  <c r="C41230" i="20"/>
  <c r="C41231" i="20"/>
  <c r="C41232" i="20"/>
  <c r="C41233" i="20"/>
  <c r="C41234" i="20"/>
  <c r="C41235" i="20"/>
  <c r="C41236" i="20"/>
  <c r="C41237" i="20"/>
  <c r="C41238" i="20"/>
  <c r="C41239" i="20"/>
  <c r="C41240" i="20"/>
  <c r="C41241" i="20"/>
  <c r="C41242" i="20"/>
  <c r="C41243" i="20"/>
  <c r="C41244" i="20"/>
  <c r="C41245" i="20"/>
  <c r="C41246" i="20"/>
  <c r="C41247" i="20"/>
  <c r="C41248" i="20"/>
  <c r="C41249" i="20"/>
  <c r="C41250" i="20"/>
  <c r="C41251" i="20"/>
  <c r="C41252" i="20"/>
  <c r="C41253" i="20"/>
  <c r="C41254" i="20"/>
  <c r="C41255" i="20"/>
  <c r="C41256" i="20"/>
  <c r="C41257" i="20"/>
  <c r="C41258" i="20"/>
  <c r="C41259" i="20"/>
  <c r="C41260" i="20"/>
  <c r="C41261" i="20"/>
  <c r="C41262" i="20"/>
  <c r="C41263" i="20"/>
  <c r="C41264" i="20"/>
  <c r="C41265" i="20"/>
  <c r="C41266" i="20"/>
  <c r="C41267" i="20"/>
  <c r="C41268" i="20"/>
  <c r="C41269" i="20"/>
  <c r="C41270" i="20"/>
  <c r="C41271" i="20"/>
  <c r="C41272" i="20"/>
  <c r="C41273" i="20"/>
  <c r="C41274" i="20"/>
  <c r="C41275" i="20"/>
  <c r="C41276" i="20"/>
  <c r="C41277" i="20"/>
  <c r="C41278" i="20"/>
  <c r="C41279" i="20"/>
  <c r="C41280" i="20"/>
  <c r="C41281" i="20"/>
  <c r="C41282" i="20"/>
  <c r="C41283" i="20"/>
  <c r="C41284" i="20"/>
  <c r="C41285" i="20"/>
  <c r="C41286" i="20"/>
  <c r="C41287" i="20"/>
  <c r="C41288" i="20"/>
  <c r="C41289" i="20"/>
  <c r="C41290" i="20"/>
  <c r="C41291" i="20"/>
  <c r="C41292" i="20"/>
  <c r="C41293" i="20"/>
  <c r="C41294" i="20"/>
  <c r="C41295" i="20"/>
  <c r="C41296" i="20"/>
  <c r="C41297" i="20"/>
  <c r="C41298" i="20"/>
  <c r="C41299" i="20"/>
  <c r="C41300" i="20"/>
  <c r="C41301" i="20"/>
  <c r="C41302" i="20"/>
  <c r="C41303" i="20"/>
  <c r="C41304" i="20"/>
  <c r="C41305" i="20"/>
  <c r="C41306" i="20"/>
  <c r="C41307" i="20"/>
  <c r="C41308" i="20"/>
  <c r="C41309" i="20"/>
  <c r="C41310" i="20"/>
  <c r="C41311" i="20"/>
  <c r="C41312" i="20"/>
  <c r="C41313" i="20"/>
  <c r="C41314" i="20"/>
  <c r="C41315" i="20"/>
  <c r="C41316" i="20"/>
  <c r="C41317" i="20"/>
  <c r="C41318" i="20"/>
  <c r="C41319" i="20"/>
  <c r="C41320" i="20"/>
  <c r="C41321" i="20"/>
  <c r="C41322" i="20"/>
  <c r="C41323" i="20"/>
  <c r="C41324" i="20"/>
  <c r="C41325" i="20"/>
  <c r="C41326" i="20"/>
  <c r="C41327" i="20"/>
  <c r="C41328" i="20"/>
  <c r="C41329" i="20"/>
  <c r="C41330" i="20"/>
  <c r="C41331" i="20"/>
  <c r="C41332" i="20"/>
  <c r="C41333" i="20"/>
  <c r="C41334" i="20"/>
  <c r="C41335" i="20"/>
  <c r="C41336" i="20"/>
  <c r="C41337" i="20"/>
  <c r="C41338" i="20"/>
  <c r="C41339" i="20"/>
  <c r="C41340" i="20"/>
  <c r="C41341" i="20"/>
  <c r="C41342" i="20"/>
  <c r="C41343" i="20"/>
  <c r="C41344" i="20"/>
  <c r="C41345" i="20"/>
  <c r="C41346" i="20"/>
  <c r="C41347" i="20"/>
  <c r="C41348" i="20"/>
  <c r="C41349" i="20"/>
  <c r="C41350" i="20"/>
  <c r="C41351" i="20"/>
  <c r="C41352" i="20"/>
  <c r="C41353" i="20"/>
  <c r="C41354" i="20"/>
  <c r="C41355" i="20"/>
  <c r="C41356" i="20"/>
  <c r="C41357" i="20"/>
  <c r="C41358" i="20"/>
  <c r="C41359" i="20"/>
  <c r="C41360" i="20"/>
  <c r="C41361" i="20"/>
  <c r="C41362" i="20"/>
  <c r="C41363" i="20"/>
  <c r="C41364" i="20"/>
  <c r="C41365" i="20"/>
  <c r="C41366" i="20"/>
  <c r="C41367" i="20"/>
  <c r="C41368" i="20"/>
  <c r="C41369" i="20"/>
  <c r="C41370" i="20"/>
  <c r="C41371" i="20"/>
  <c r="C41372" i="20"/>
  <c r="C41373" i="20"/>
  <c r="C41374" i="20"/>
  <c r="C41375" i="20"/>
  <c r="C41376" i="20"/>
  <c r="C41377" i="20"/>
  <c r="C41378" i="20"/>
  <c r="C41379" i="20"/>
  <c r="C41380" i="20"/>
  <c r="C41381" i="20"/>
  <c r="C41382" i="20"/>
  <c r="C41383" i="20"/>
  <c r="C41384" i="20"/>
  <c r="C41385" i="20"/>
  <c r="C41386" i="20"/>
  <c r="C41387" i="20"/>
  <c r="C41388" i="20"/>
  <c r="C41389" i="20"/>
  <c r="C41390" i="20"/>
  <c r="C41391" i="20"/>
  <c r="C41392" i="20"/>
  <c r="C41393" i="20"/>
  <c r="C41394" i="20"/>
  <c r="C41395" i="20"/>
  <c r="C41396" i="20"/>
  <c r="C41397" i="20"/>
  <c r="C41398" i="20"/>
  <c r="C41399" i="20"/>
  <c r="C41400" i="20"/>
  <c r="C41401" i="20"/>
  <c r="C41402" i="20"/>
  <c r="C41403" i="20"/>
  <c r="C41404" i="20"/>
  <c r="C41405" i="20"/>
  <c r="C41406" i="20"/>
  <c r="C41407" i="20"/>
  <c r="C41408" i="20"/>
  <c r="C41409" i="20"/>
  <c r="C41410" i="20"/>
  <c r="C41411" i="20"/>
  <c r="C41412" i="20"/>
  <c r="C41413" i="20"/>
  <c r="C41414" i="20"/>
  <c r="C41415" i="20"/>
  <c r="C41416" i="20"/>
  <c r="C41417" i="20"/>
  <c r="C41418" i="20"/>
  <c r="C41419" i="20"/>
  <c r="C41420" i="20"/>
  <c r="C41421" i="20"/>
  <c r="C41422" i="20"/>
  <c r="C41423" i="20"/>
  <c r="C41424" i="20"/>
  <c r="C41425" i="20"/>
  <c r="C41426" i="20"/>
  <c r="C41427" i="20"/>
  <c r="C41428" i="20"/>
  <c r="C41429" i="20"/>
  <c r="C41430" i="20"/>
  <c r="C41431" i="20"/>
  <c r="C41432" i="20"/>
  <c r="C41433" i="20"/>
  <c r="C41434" i="20"/>
  <c r="C41435" i="20"/>
  <c r="C41436" i="20"/>
  <c r="C41437" i="20"/>
  <c r="C41438" i="20"/>
  <c r="C41439" i="20"/>
  <c r="C41440" i="20"/>
  <c r="C41441" i="20"/>
  <c r="C41442" i="20"/>
  <c r="C41443" i="20"/>
  <c r="C41444" i="20"/>
  <c r="C41445" i="20"/>
  <c r="C41446" i="20"/>
  <c r="C41447" i="20"/>
  <c r="C41448" i="20"/>
  <c r="C41449" i="20"/>
  <c r="C41450" i="20"/>
  <c r="C41451" i="20"/>
  <c r="C41452" i="20"/>
  <c r="C41453" i="20"/>
  <c r="C41454" i="20"/>
  <c r="C41455" i="20"/>
  <c r="C41456" i="20"/>
  <c r="C41457" i="20"/>
  <c r="C41458" i="20"/>
  <c r="C41459" i="20"/>
  <c r="C41460" i="20"/>
  <c r="C41461" i="20"/>
  <c r="C41462" i="20"/>
  <c r="C41463" i="20"/>
  <c r="C41464" i="20"/>
  <c r="C41465" i="20"/>
  <c r="C41466" i="20"/>
  <c r="C41467" i="20"/>
  <c r="C41468" i="20"/>
  <c r="C41469" i="20"/>
  <c r="C41470" i="20"/>
  <c r="C41471" i="20"/>
  <c r="C41472" i="20"/>
  <c r="C41473" i="20"/>
  <c r="C41474" i="20"/>
  <c r="C41475" i="20"/>
  <c r="C41476" i="20"/>
  <c r="C41477" i="20"/>
  <c r="C41478" i="20"/>
  <c r="C41479" i="20"/>
  <c r="C41480" i="20"/>
  <c r="C41481" i="20"/>
  <c r="C41482" i="20"/>
  <c r="C41483" i="20"/>
  <c r="C41484" i="20"/>
  <c r="C41485" i="20"/>
  <c r="C41486" i="20"/>
  <c r="C41487" i="20"/>
  <c r="C41488" i="20"/>
  <c r="C41489" i="20"/>
  <c r="C41490" i="20"/>
  <c r="C41491" i="20"/>
  <c r="C41492" i="20"/>
  <c r="C41493" i="20"/>
  <c r="C41494" i="20"/>
  <c r="C41495" i="20"/>
  <c r="C41496" i="20"/>
  <c r="C41497" i="20"/>
  <c r="C41498" i="20"/>
  <c r="C41499" i="20"/>
  <c r="C41500" i="20"/>
  <c r="C41501" i="20"/>
  <c r="C41502" i="20"/>
  <c r="C41503" i="20"/>
  <c r="C41504" i="20"/>
  <c r="C41505" i="20"/>
  <c r="C41506" i="20"/>
  <c r="C41507" i="20"/>
  <c r="C41508" i="20"/>
  <c r="C41509" i="20"/>
  <c r="C41510" i="20"/>
  <c r="C41511" i="20"/>
  <c r="C41512" i="20"/>
  <c r="C41513" i="20"/>
  <c r="C41514" i="20"/>
  <c r="C41515" i="20"/>
  <c r="C41516" i="20"/>
  <c r="C41517" i="20"/>
  <c r="C41518" i="20"/>
  <c r="C41519" i="20"/>
  <c r="C41520" i="20"/>
  <c r="C41521" i="20"/>
  <c r="C41522" i="20"/>
  <c r="C41523" i="20"/>
  <c r="C41524" i="20"/>
  <c r="C41525" i="20"/>
  <c r="C41526" i="20"/>
  <c r="C41527" i="20"/>
  <c r="C41528" i="20"/>
  <c r="C41529" i="20"/>
  <c r="C41530" i="20"/>
  <c r="C41531" i="20"/>
  <c r="C41532" i="20"/>
  <c r="C41533" i="20"/>
  <c r="C41534" i="20"/>
  <c r="C41535" i="20"/>
  <c r="C41536" i="20"/>
  <c r="C41537" i="20"/>
  <c r="C41538" i="20"/>
  <c r="C41539" i="20"/>
  <c r="C41540" i="20"/>
  <c r="C41541" i="20"/>
  <c r="C41542" i="20"/>
  <c r="C41543" i="20"/>
  <c r="C41544" i="20"/>
  <c r="C41545" i="20"/>
  <c r="C41546" i="20"/>
  <c r="C41547" i="20"/>
  <c r="C41548" i="20"/>
  <c r="C41549" i="20"/>
  <c r="C41550" i="20"/>
  <c r="C41551" i="20"/>
  <c r="C41552" i="20"/>
  <c r="C41553" i="20"/>
  <c r="C41554" i="20"/>
  <c r="C41555" i="20"/>
  <c r="C41556" i="20"/>
  <c r="C41557" i="20"/>
  <c r="C41558" i="20"/>
  <c r="C41559" i="20"/>
  <c r="C41560" i="20"/>
  <c r="C41561" i="20"/>
  <c r="C41562" i="20"/>
  <c r="C41563" i="20"/>
  <c r="C41564" i="20"/>
  <c r="C41565" i="20"/>
  <c r="C41566" i="20"/>
  <c r="C41567" i="20"/>
  <c r="C41568" i="20"/>
  <c r="C41569" i="20"/>
  <c r="C41570" i="20"/>
  <c r="C41571" i="20"/>
  <c r="C41572" i="20"/>
  <c r="C41573" i="20"/>
  <c r="C41574" i="20"/>
  <c r="C41575" i="20"/>
  <c r="C41576" i="20"/>
  <c r="C41577" i="20"/>
  <c r="C41578" i="20"/>
  <c r="C41579" i="20"/>
  <c r="C41580" i="20"/>
  <c r="C41581" i="20"/>
  <c r="C41582" i="20"/>
  <c r="C41583" i="20"/>
  <c r="C41584" i="20"/>
  <c r="C41585" i="20"/>
  <c r="C41586" i="20"/>
  <c r="C41587" i="20"/>
  <c r="C41588" i="20"/>
  <c r="C41589" i="20"/>
  <c r="C41590" i="20"/>
  <c r="C41591" i="20"/>
  <c r="C41592" i="20"/>
  <c r="C41593" i="20"/>
  <c r="C41594" i="20"/>
  <c r="C41595" i="20"/>
  <c r="C41596" i="20"/>
  <c r="C41597" i="20"/>
  <c r="C41598" i="20"/>
  <c r="C41599" i="20"/>
  <c r="C41600" i="20"/>
  <c r="C41601" i="20"/>
  <c r="C41602" i="20"/>
  <c r="C41603" i="20"/>
  <c r="C41604" i="20"/>
  <c r="C41605" i="20"/>
  <c r="C41606" i="20"/>
  <c r="C41607" i="20"/>
  <c r="C41608" i="20"/>
  <c r="C41609" i="20"/>
  <c r="C41610" i="20"/>
  <c r="C41611" i="20"/>
  <c r="C41612" i="20"/>
  <c r="C41613" i="20"/>
  <c r="C41614" i="20"/>
  <c r="C41615" i="20"/>
  <c r="C41616" i="20"/>
  <c r="C41617" i="20"/>
  <c r="C41618" i="20"/>
  <c r="C41619" i="20"/>
  <c r="C41620" i="20"/>
  <c r="C41621" i="20"/>
  <c r="C41622" i="20"/>
  <c r="C41623" i="20"/>
  <c r="C41624" i="20"/>
  <c r="C41625" i="20"/>
  <c r="C41626" i="20"/>
  <c r="C41627" i="20"/>
  <c r="C41628" i="20"/>
  <c r="C41629" i="20"/>
  <c r="C41630" i="20"/>
  <c r="C41631" i="20"/>
  <c r="C41632" i="20"/>
  <c r="C41633" i="20"/>
  <c r="C41634" i="20"/>
  <c r="C41635" i="20"/>
  <c r="C41636" i="20"/>
  <c r="C41637" i="20"/>
  <c r="C41638" i="20"/>
  <c r="C41639" i="20"/>
  <c r="C41640" i="20"/>
  <c r="C41641" i="20"/>
  <c r="C41642" i="20"/>
  <c r="C41643" i="20"/>
  <c r="C41644" i="20"/>
  <c r="C41645" i="20"/>
  <c r="C41646" i="20"/>
  <c r="C41647" i="20"/>
  <c r="C41648" i="20"/>
  <c r="C41649" i="20"/>
  <c r="C41650" i="20"/>
  <c r="C41651" i="20"/>
  <c r="C41652" i="20"/>
  <c r="C41653" i="20"/>
  <c r="C41654" i="20"/>
  <c r="C41655" i="20"/>
  <c r="C41656" i="20"/>
  <c r="C41657" i="20"/>
  <c r="C41658" i="20"/>
  <c r="C41659" i="20"/>
  <c r="C41660" i="20"/>
  <c r="C41661" i="20"/>
  <c r="C41662" i="20"/>
  <c r="C41663" i="20"/>
  <c r="C41664" i="20"/>
  <c r="C41665" i="20"/>
  <c r="C41666" i="20"/>
  <c r="C41667" i="20"/>
  <c r="C41668" i="20"/>
  <c r="C41669" i="20"/>
  <c r="C41670" i="20"/>
  <c r="C41671" i="20"/>
  <c r="C41672" i="20"/>
  <c r="C41673" i="20"/>
  <c r="C41674" i="20"/>
  <c r="C41675" i="20"/>
  <c r="C41676" i="20"/>
  <c r="C41677" i="20"/>
  <c r="C41678" i="20"/>
  <c r="C41679" i="20"/>
  <c r="C41680" i="20"/>
  <c r="C41681" i="20"/>
  <c r="C41682" i="20"/>
  <c r="C41683" i="20"/>
  <c r="C41684" i="20"/>
  <c r="C41685" i="20"/>
  <c r="C41686" i="20"/>
  <c r="C41687" i="20"/>
  <c r="C41688" i="20"/>
  <c r="C41689" i="20"/>
  <c r="C41690" i="20"/>
  <c r="C41691" i="20"/>
  <c r="C41692" i="20"/>
  <c r="C41693" i="20"/>
  <c r="C41694" i="20"/>
  <c r="C41695" i="20"/>
  <c r="C41696" i="20"/>
  <c r="C41697" i="20"/>
  <c r="C41698" i="20"/>
  <c r="C41699" i="20"/>
  <c r="C41700" i="20"/>
  <c r="C41701" i="20"/>
  <c r="C41702" i="20"/>
  <c r="C41703" i="20"/>
  <c r="C41704" i="20"/>
  <c r="C41705" i="20"/>
  <c r="C41706" i="20"/>
  <c r="C41707" i="20"/>
  <c r="C41708" i="20"/>
  <c r="C41709" i="20"/>
  <c r="C41710" i="20"/>
  <c r="C41711" i="20"/>
  <c r="C41712" i="20"/>
  <c r="C41713" i="20"/>
  <c r="C41714" i="20"/>
  <c r="C41715" i="20"/>
  <c r="C41716" i="20"/>
  <c r="C41717" i="20"/>
  <c r="C41718" i="20"/>
  <c r="C41719" i="20"/>
  <c r="C41720" i="20"/>
  <c r="C41721" i="20"/>
  <c r="C41722" i="20"/>
  <c r="C41723" i="20"/>
  <c r="C41724" i="20"/>
  <c r="C41725" i="20"/>
  <c r="C41726" i="20"/>
  <c r="C41727" i="20"/>
  <c r="C41728" i="20"/>
  <c r="C41729" i="20"/>
  <c r="C41730" i="20"/>
  <c r="C41731" i="20"/>
  <c r="C41732" i="20"/>
  <c r="C41733" i="20"/>
  <c r="C41734" i="20"/>
  <c r="C41735" i="20"/>
  <c r="C41736" i="20"/>
  <c r="C41737" i="20"/>
  <c r="C41738" i="20"/>
  <c r="C41739" i="20"/>
  <c r="C41740" i="20"/>
  <c r="C41741" i="20"/>
  <c r="C41742" i="20"/>
  <c r="C41743" i="20"/>
  <c r="C41744" i="20"/>
  <c r="C41745" i="20"/>
  <c r="C41746" i="20"/>
  <c r="C41747" i="20"/>
  <c r="C41748" i="20"/>
  <c r="C41749" i="20"/>
  <c r="C41750" i="20"/>
  <c r="C41751" i="20"/>
  <c r="C41752" i="20"/>
  <c r="C41753" i="20"/>
  <c r="C41754" i="20"/>
  <c r="C41755" i="20"/>
  <c r="C41756" i="20"/>
  <c r="C41757" i="20"/>
  <c r="C41758" i="20"/>
  <c r="C41759" i="20"/>
  <c r="C41760" i="20"/>
  <c r="C41761" i="20"/>
  <c r="C41762" i="20"/>
  <c r="C41763" i="20"/>
  <c r="C41764" i="20"/>
  <c r="C41765" i="20"/>
  <c r="C41766" i="20"/>
  <c r="C41767" i="20"/>
  <c r="C41768" i="20"/>
  <c r="C41769" i="20"/>
  <c r="C41770" i="20"/>
  <c r="C41771" i="20"/>
  <c r="C41772" i="20"/>
  <c r="C41773" i="20"/>
  <c r="C41774" i="20"/>
  <c r="C41775" i="20"/>
  <c r="C41776" i="20"/>
  <c r="C41777" i="20"/>
  <c r="C41778" i="20"/>
  <c r="C41779" i="20"/>
  <c r="C41780" i="20"/>
  <c r="C41781" i="20"/>
  <c r="C41782" i="20"/>
  <c r="C41783" i="20"/>
  <c r="C41784" i="20"/>
  <c r="C41785" i="20"/>
  <c r="C41786" i="20"/>
  <c r="C41787" i="20"/>
  <c r="C41788" i="20"/>
  <c r="C41789" i="20"/>
  <c r="C41790" i="20"/>
  <c r="C41791" i="20"/>
  <c r="C41792" i="20"/>
  <c r="C41793" i="20"/>
  <c r="C41794" i="20"/>
  <c r="C41795" i="20"/>
  <c r="C41796" i="20"/>
  <c r="C41797" i="20"/>
  <c r="C41798" i="20"/>
  <c r="C41799" i="20"/>
  <c r="C41800" i="20"/>
  <c r="C41801" i="20"/>
  <c r="C41802" i="20"/>
  <c r="C41803" i="20"/>
  <c r="C41804" i="20"/>
  <c r="C41805" i="20"/>
  <c r="C41806" i="20"/>
  <c r="C41807" i="20"/>
  <c r="C41808" i="20"/>
  <c r="C41809" i="20"/>
  <c r="C41810" i="20"/>
  <c r="C41811" i="20"/>
  <c r="C41812" i="20"/>
  <c r="C41813" i="20"/>
  <c r="C41814" i="20"/>
  <c r="C41815" i="20"/>
  <c r="C41816" i="20"/>
  <c r="C41817" i="20"/>
  <c r="C41818" i="20"/>
  <c r="C41819" i="20"/>
  <c r="C41820" i="20"/>
  <c r="C41821" i="20"/>
  <c r="C41822" i="20"/>
  <c r="C41823" i="20"/>
  <c r="C41824" i="20"/>
  <c r="C41825" i="20"/>
  <c r="C41826" i="20"/>
  <c r="C41827" i="20"/>
  <c r="C41828" i="20"/>
  <c r="C41829" i="20"/>
  <c r="C41830" i="20"/>
  <c r="C41831" i="20"/>
  <c r="C41832" i="20"/>
  <c r="C41833" i="20"/>
  <c r="C41834" i="20"/>
  <c r="C41835" i="20"/>
  <c r="C41836" i="20"/>
  <c r="C41837" i="20"/>
  <c r="C41838" i="20"/>
  <c r="C41839" i="20"/>
  <c r="C41840" i="20"/>
  <c r="C41841" i="20"/>
  <c r="C41842" i="20"/>
  <c r="C41843" i="20"/>
  <c r="C41844" i="20"/>
  <c r="C41845" i="20"/>
  <c r="C41846" i="20"/>
  <c r="C41847" i="20"/>
  <c r="C41848" i="20"/>
  <c r="C41849" i="20"/>
  <c r="C41850" i="20"/>
  <c r="C41851" i="20"/>
  <c r="C41852" i="20"/>
  <c r="C41853" i="20"/>
  <c r="C41854" i="20"/>
  <c r="C41855" i="20"/>
  <c r="C41856" i="20"/>
  <c r="C41857" i="20"/>
  <c r="C41858" i="20"/>
  <c r="C41859" i="20"/>
  <c r="C41860" i="20"/>
  <c r="C41861" i="20"/>
  <c r="C41862" i="20"/>
  <c r="C41863" i="20"/>
  <c r="C41864" i="20"/>
  <c r="C41865" i="20"/>
  <c r="C41866" i="20"/>
  <c r="C41867" i="20"/>
  <c r="C41868" i="20"/>
  <c r="C41869" i="20"/>
  <c r="C41870" i="20"/>
  <c r="C41871" i="20"/>
  <c r="C41872" i="20"/>
  <c r="C41873" i="20"/>
  <c r="C41874" i="20"/>
  <c r="C41875" i="20"/>
  <c r="C41876" i="20"/>
  <c r="C41877" i="20"/>
  <c r="C41878" i="20"/>
  <c r="C41879" i="20"/>
  <c r="C41880" i="20"/>
  <c r="C41881" i="20"/>
  <c r="C41882" i="20"/>
  <c r="C41883" i="20"/>
  <c r="C41884" i="20"/>
  <c r="C41885" i="20"/>
  <c r="C41886" i="20"/>
  <c r="C41887" i="20"/>
  <c r="C41888" i="20"/>
  <c r="C41889" i="20"/>
  <c r="C41890" i="20"/>
  <c r="C41891" i="20"/>
  <c r="C41892" i="20"/>
  <c r="C41893" i="20"/>
  <c r="C41894" i="20"/>
  <c r="C41895" i="20"/>
  <c r="C41896" i="20"/>
  <c r="C41897" i="20"/>
  <c r="C41898" i="20"/>
  <c r="C41899" i="20"/>
  <c r="C41900" i="20"/>
  <c r="C41901" i="20"/>
  <c r="C41902" i="20"/>
  <c r="C41903" i="20"/>
  <c r="C41904" i="20"/>
  <c r="C41905" i="20"/>
  <c r="C41906" i="20"/>
  <c r="C41907" i="20"/>
  <c r="C41908" i="20"/>
  <c r="C41909" i="20"/>
  <c r="C41910" i="20"/>
  <c r="C41911" i="20"/>
  <c r="C41912" i="20"/>
  <c r="C41913" i="20"/>
  <c r="C41914" i="20"/>
  <c r="C41915" i="20"/>
  <c r="C41916" i="20"/>
  <c r="C41917" i="20"/>
  <c r="C41918" i="20"/>
  <c r="C41919" i="20"/>
  <c r="C41920" i="20"/>
  <c r="C41921" i="20"/>
  <c r="C41922" i="20"/>
  <c r="C41923" i="20"/>
  <c r="C41924" i="20"/>
  <c r="C41925" i="20"/>
  <c r="C41926" i="20"/>
  <c r="C41927" i="20"/>
  <c r="C41928" i="20"/>
  <c r="C41929" i="20"/>
  <c r="C41930" i="20"/>
  <c r="C41931" i="20"/>
  <c r="C41932" i="20"/>
  <c r="C41933" i="20"/>
  <c r="C41934" i="20"/>
  <c r="C41935" i="20"/>
  <c r="C41936" i="20"/>
  <c r="C41937" i="20"/>
  <c r="C41938" i="20"/>
  <c r="C41939" i="20"/>
  <c r="C41940" i="20"/>
  <c r="C41941" i="20"/>
  <c r="C41942" i="20"/>
  <c r="C41943" i="20"/>
  <c r="C41944" i="20"/>
  <c r="C41945" i="20"/>
  <c r="C41946" i="20"/>
  <c r="C41947" i="20"/>
  <c r="C41948" i="20"/>
  <c r="C41949" i="20"/>
  <c r="C41950" i="20"/>
  <c r="C41951" i="20"/>
  <c r="C41952" i="20"/>
  <c r="C41953" i="20"/>
  <c r="C41954" i="20"/>
  <c r="C41955" i="20"/>
  <c r="C41956" i="20"/>
  <c r="C41957" i="20"/>
  <c r="C41958" i="20"/>
  <c r="C41959" i="20"/>
  <c r="C41960" i="20"/>
  <c r="C41961" i="20"/>
  <c r="C41962" i="20"/>
  <c r="C41963" i="20"/>
  <c r="C41964" i="20"/>
  <c r="C41965" i="20"/>
  <c r="C41966" i="20"/>
  <c r="C41967" i="20"/>
  <c r="C41968" i="20"/>
  <c r="C41969" i="20"/>
  <c r="C41970" i="20"/>
  <c r="C41971" i="20"/>
  <c r="C41972" i="20"/>
  <c r="C41973" i="20"/>
  <c r="C41974" i="20"/>
  <c r="C41975" i="20"/>
  <c r="C41976" i="20"/>
  <c r="C41977" i="20"/>
  <c r="C41978" i="20"/>
  <c r="C41979" i="20"/>
  <c r="C41980" i="20"/>
  <c r="C41981" i="20"/>
  <c r="C41982" i="20"/>
  <c r="C41983" i="20"/>
  <c r="C41984" i="20"/>
  <c r="C41985" i="20"/>
  <c r="C41986" i="20"/>
  <c r="C41987" i="20"/>
  <c r="C41988" i="20"/>
  <c r="C41989" i="20"/>
  <c r="C41990" i="20"/>
  <c r="C41991" i="20"/>
  <c r="C41992" i="20"/>
  <c r="C41993" i="20"/>
  <c r="C41994" i="20"/>
  <c r="C41995" i="20"/>
  <c r="C41996" i="20"/>
  <c r="C41997" i="20"/>
  <c r="C41998" i="20"/>
  <c r="C41999" i="20"/>
  <c r="C42000" i="20"/>
  <c r="C42001" i="20"/>
  <c r="C42002" i="20"/>
  <c r="C42003" i="20"/>
  <c r="C42004" i="20"/>
  <c r="C42005" i="20"/>
  <c r="C42006" i="20"/>
  <c r="C42007" i="20"/>
  <c r="C42008" i="20"/>
  <c r="C42009" i="20"/>
  <c r="C42010" i="20"/>
  <c r="C42011" i="20"/>
  <c r="C42012" i="20"/>
  <c r="C42013" i="20"/>
  <c r="C42014" i="20"/>
  <c r="C42015" i="20"/>
  <c r="C42016" i="20"/>
  <c r="C42017" i="20"/>
  <c r="C42018" i="20"/>
  <c r="C42019" i="20"/>
  <c r="C42020" i="20"/>
  <c r="C42021" i="20"/>
  <c r="C42022" i="20"/>
  <c r="C42023" i="20"/>
  <c r="C42024" i="20"/>
  <c r="C42025" i="20"/>
  <c r="C42026" i="20"/>
  <c r="C42027" i="20"/>
  <c r="C42028" i="20"/>
  <c r="C42029" i="20"/>
  <c r="C42030" i="20"/>
  <c r="C42031" i="20"/>
  <c r="C42032" i="20"/>
  <c r="C42033" i="20"/>
  <c r="C42034" i="20"/>
  <c r="C42035" i="20"/>
  <c r="C42036" i="20"/>
  <c r="C42037" i="20"/>
  <c r="C42038" i="20"/>
  <c r="C42039" i="20"/>
  <c r="C42040" i="20"/>
  <c r="C42041" i="20"/>
  <c r="C42042" i="20"/>
  <c r="C42043" i="20"/>
  <c r="C42044" i="20"/>
  <c r="C42045" i="20"/>
  <c r="C42046" i="20"/>
  <c r="C42047" i="20"/>
  <c r="C42048" i="20"/>
  <c r="C42049" i="20"/>
  <c r="C42050" i="20"/>
  <c r="C42051" i="20"/>
  <c r="C42052" i="20"/>
  <c r="C42053" i="20"/>
  <c r="C42054" i="20"/>
  <c r="C42055" i="20"/>
  <c r="C42056" i="20"/>
  <c r="C42057" i="20"/>
  <c r="C42058" i="20"/>
  <c r="C42059" i="20"/>
  <c r="C42060" i="20"/>
  <c r="C42061" i="20"/>
  <c r="C42062" i="20"/>
  <c r="C42063" i="20"/>
  <c r="C42064" i="20"/>
  <c r="C42065" i="20"/>
  <c r="C42066" i="20"/>
  <c r="C42067" i="20"/>
  <c r="C42068" i="20"/>
  <c r="C42069" i="20"/>
  <c r="C42070" i="20"/>
  <c r="C42071" i="20"/>
  <c r="C42072" i="20"/>
  <c r="C42073" i="20"/>
  <c r="C42074" i="20"/>
  <c r="C42075" i="20"/>
  <c r="C42076" i="20"/>
  <c r="C42077" i="20"/>
  <c r="C42078" i="20"/>
  <c r="C42079" i="20"/>
  <c r="C42080" i="20"/>
  <c r="C42081" i="20"/>
  <c r="C42082" i="20"/>
  <c r="C42083" i="20"/>
  <c r="C42084" i="20"/>
  <c r="C42085" i="20"/>
  <c r="C42086" i="20"/>
  <c r="C42087" i="20"/>
  <c r="C42088" i="20"/>
  <c r="C42089" i="20"/>
  <c r="C42090" i="20"/>
  <c r="C42091" i="20"/>
  <c r="C42092" i="20"/>
  <c r="C42093" i="20"/>
  <c r="C42094" i="20"/>
  <c r="C42095" i="20"/>
  <c r="C42096" i="20"/>
  <c r="C42097" i="20"/>
  <c r="C42098" i="20"/>
  <c r="C42099" i="20"/>
  <c r="C42100" i="20"/>
  <c r="C42101" i="20"/>
  <c r="C42102" i="20"/>
  <c r="C42103" i="20"/>
  <c r="C42104" i="20"/>
  <c r="C42105" i="20"/>
  <c r="C42106" i="20"/>
  <c r="C42107" i="20"/>
  <c r="C42108" i="20"/>
  <c r="C42109" i="20"/>
  <c r="C42110" i="20"/>
  <c r="C42111" i="20"/>
  <c r="C42112" i="20"/>
  <c r="C42113" i="20"/>
  <c r="C42114" i="20"/>
  <c r="C42115" i="20"/>
  <c r="C42116" i="20"/>
  <c r="C42117" i="20"/>
  <c r="C42118" i="20"/>
  <c r="C42119" i="20"/>
  <c r="C42120" i="20"/>
  <c r="C42121" i="20"/>
  <c r="C42122" i="20"/>
  <c r="C42123" i="20"/>
  <c r="C42124" i="20"/>
  <c r="C42125" i="20"/>
  <c r="C42126" i="20"/>
  <c r="C42127" i="20"/>
  <c r="C42128" i="20"/>
  <c r="C42129" i="20"/>
  <c r="C42130" i="20"/>
  <c r="C42131" i="20"/>
  <c r="C42132" i="20"/>
  <c r="C42133" i="20"/>
  <c r="C42134" i="20"/>
  <c r="C42135" i="20"/>
  <c r="C42136" i="20"/>
  <c r="C42137" i="20"/>
  <c r="C42138" i="20"/>
  <c r="C42139" i="20"/>
  <c r="C42140" i="20"/>
  <c r="C42141" i="20"/>
  <c r="C42142" i="20"/>
  <c r="C42143" i="20"/>
  <c r="C42144" i="20"/>
  <c r="C42145" i="20"/>
  <c r="C42146" i="20"/>
  <c r="C42147" i="20"/>
  <c r="C42148" i="20"/>
  <c r="C42149" i="20"/>
  <c r="C42150" i="20"/>
  <c r="C42151" i="20"/>
  <c r="C42152" i="20"/>
  <c r="C42153" i="20"/>
  <c r="C42154" i="20"/>
  <c r="C42155" i="20"/>
  <c r="C42156" i="20"/>
  <c r="C42157" i="20"/>
  <c r="C42158" i="20"/>
  <c r="C42159" i="20"/>
  <c r="C42160" i="20"/>
  <c r="C42161" i="20"/>
  <c r="C42162" i="20"/>
  <c r="C42163" i="20"/>
  <c r="C42164" i="20"/>
  <c r="C42165" i="20"/>
  <c r="C42166" i="20"/>
  <c r="C42167" i="20"/>
  <c r="C42168" i="20"/>
  <c r="C42169" i="20"/>
  <c r="C42170" i="20"/>
  <c r="C42171" i="20"/>
  <c r="C42172" i="20"/>
  <c r="C42173" i="20"/>
  <c r="C42174" i="20"/>
  <c r="C42175" i="20"/>
  <c r="C42176" i="20"/>
  <c r="C42177" i="20"/>
  <c r="C42178" i="20"/>
  <c r="C42179" i="20"/>
  <c r="C42180" i="20"/>
  <c r="C42181" i="20"/>
  <c r="C42182" i="20"/>
  <c r="C42183" i="20"/>
  <c r="C42184" i="20"/>
  <c r="C42185" i="20"/>
  <c r="C42186" i="20"/>
  <c r="C42187" i="20"/>
  <c r="C42188" i="20"/>
  <c r="C42189" i="20"/>
  <c r="C42190" i="20"/>
  <c r="C42191" i="20"/>
  <c r="C42192" i="20"/>
  <c r="C42193" i="20"/>
  <c r="C42194" i="20"/>
  <c r="C42195" i="20"/>
  <c r="C42196" i="20"/>
  <c r="C42197" i="20"/>
  <c r="C42198" i="20"/>
  <c r="C42199" i="20"/>
  <c r="C42200" i="20"/>
  <c r="C42201" i="20"/>
  <c r="C42202" i="20"/>
  <c r="C42203" i="20"/>
  <c r="C42204" i="20"/>
  <c r="C42205" i="20"/>
  <c r="C42206" i="20"/>
  <c r="C42207" i="20"/>
  <c r="C42208" i="20"/>
  <c r="C42209" i="20"/>
  <c r="C42210" i="20"/>
  <c r="C42211" i="20"/>
  <c r="C42212" i="20"/>
  <c r="C42213" i="20"/>
  <c r="C42214" i="20"/>
  <c r="C42215" i="20"/>
  <c r="C42216" i="20"/>
  <c r="C42217" i="20"/>
  <c r="C42218" i="20"/>
  <c r="C42219" i="20"/>
  <c r="C42220" i="20"/>
  <c r="C42221" i="20"/>
  <c r="C42222" i="20"/>
  <c r="C42223" i="20"/>
  <c r="C42224" i="20"/>
  <c r="C42225" i="20"/>
  <c r="C42226" i="20"/>
  <c r="C42227" i="20"/>
  <c r="C42228" i="20"/>
  <c r="C42229" i="20"/>
  <c r="C42230" i="20"/>
  <c r="C42231" i="20"/>
  <c r="C42232" i="20"/>
  <c r="C42233" i="20"/>
  <c r="C42234" i="20"/>
  <c r="C42235" i="20"/>
  <c r="C42236" i="20"/>
  <c r="C42237" i="20"/>
  <c r="C42238" i="20"/>
  <c r="C42239" i="20"/>
  <c r="C42240" i="20"/>
  <c r="C42241" i="20"/>
  <c r="C42242" i="20"/>
  <c r="C42243" i="20"/>
  <c r="C42244" i="20"/>
  <c r="C42245" i="20"/>
  <c r="C42246" i="20"/>
  <c r="C42247" i="20"/>
  <c r="C42248" i="20"/>
  <c r="C42249" i="20"/>
  <c r="C42250" i="20"/>
  <c r="C42251" i="20"/>
  <c r="C42252" i="20"/>
  <c r="C42253" i="20"/>
  <c r="C42254" i="20"/>
  <c r="C42255" i="20"/>
  <c r="C42256" i="20"/>
  <c r="C42257" i="20"/>
  <c r="C42258" i="20"/>
  <c r="C42259" i="20"/>
  <c r="C42260" i="20"/>
  <c r="C42261" i="20"/>
  <c r="C42262" i="20"/>
  <c r="C42263" i="20"/>
  <c r="C42264" i="20"/>
  <c r="C42265" i="20"/>
  <c r="C42266" i="20"/>
  <c r="C42267" i="20"/>
  <c r="C42268" i="20"/>
  <c r="C42269" i="20"/>
  <c r="C42270" i="20"/>
  <c r="C42271" i="20"/>
  <c r="C42272" i="20"/>
  <c r="C42273" i="20"/>
  <c r="C42274" i="20"/>
  <c r="C42275" i="20"/>
  <c r="C42276" i="20"/>
  <c r="C42277" i="20"/>
  <c r="C42278" i="20"/>
  <c r="C42279" i="20"/>
  <c r="C42280" i="20"/>
  <c r="C42281" i="20"/>
  <c r="C42282" i="20"/>
  <c r="C42283" i="20"/>
  <c r="C42284" i="20"/>
  <c r="C42285" i="20"/>
  <c r="C42286" i="20"/>
  <c r="C42287" i="20"/>
  <c r="C42288" i="20"/>
  <c r="C42289" i="20"/>
  <c r="C42290" i="20"/>
  <c r="C42291" i="20"/>
  <c r="C42292" i="20"/>
  <c r="C42293" i="20"/>
  <c r="C42294" i="20"/>
  <c r="C42295" i="20"/>
  <c r="C42296" i="20"/>
  <c r="C42297" i="20"/>
  <c r="C42298" i="20"/>
  <c r="C42299" i="20"/>
  <c r="C42300" i="20"/>
  <c r="C42301" i="20"/>
  <c r="C42302" i="20"/>
  <c r="C42303" i="20"/>
  <c r="C42304" i="20"/>
  <c r="C42305" i="20"/>
  <c r="C42306" i="20"/>
  <c r="C42307" i="20"/>
  <c r="C42308" i="20"/>
  <c r="C42309" i="20"/>
  <c r="C42310" i="20"/>
  <c r="C42311" i="20"/>
  <c r="C42312" i="20"/>
  <c r="C42313" i="20"/>
  <c r="C42314" i="20"/>
  <c r="C42315" i="20"/>
  <c r="C42316" i="20"/>
  <c r="C42317" i="20"/>
  <c r="C42318" i="20"/>
  <c r="C42319" i="20"/>
  <c r="C42320" i="20"/>
  <c r="C42321" i="20"/>
  <c r="C42322" i="20"/>
  <c r="C42323" i="20"/>
  <c r="C42324" i="20"/>
  <c r="C42325" i="20"/>
  <c r="C42326" i="20"/>
  <c r="C42327" i="20"/>
  <c r="C42328" i="20"/>
  <c r="C42329" i="20"/>
  <c r="C42330" i="20"/>
  <c r="C42331" i="20"/>
  <c r="C42332" i="20"/>
  <c r="C42333" i="20"/>
  <c r="C42334" i="20"/>
  <c r="C42335" i="20"/>
  <c r="C42336" i="20"/>
  <c r="C42337" i="20"/>
  <c r="C42338" i="20"/>
  <c r="C42339" i="20"/>
  <c r="C42340" i="20"/>
  <c r="C42341" i="20"/>
  <c r="C42342" i="20"/>
  <c r="C42343" i="20"/>
  <c r="C42344" i="20"/>
  <c r="C42345" i="20"/>
  <c r="C42346" i="20"/>
  <c r="C42347" i="20"/>
  <c r="C42348" i="20"/>
  <c r="C42349" i="20"/>
  <c r="C42350" i="20"/>
  <c r="C42351" i="20"/>
  <c r="C42352" i="20"/>
  <c r="C42353" i="20"/>
  <c r="C42354" i="20"/>
  <c r="C42355" i="20"/>
  <c r="C42356" i="20"/>
  <c r="C42357" i="20"/>
  <c r="C42358" i="20"/>
  <c r="C42359" i="20"/>
  <c r="C42360" i="20"/>
  <c r="C42361" i="20"/>
  <c r="C42362" i="20"/>
  <c r="C42363" i="20"/>
  <c r="C42364" i="20"/>
  <c r="C42365" i="20"/>
  <c r="C42366" i="20"/>
  <c r="C42367" i="20"/>
  <c r="C42368" i="20"/>
  <c r="C42369" i="20"/>
  <c r="C42370" i="20"/>
  <c r="C42371" i="20"/>
  <c r="C42372" i="20"/>
  <c r="C42373" i="20"/>
  <c r="C42374" i="20"/>
  <c r="C42375" i="20"/>
  <c r="C42376" i="20"/>
  <c r="C42377" i="20"/>
  <c r="C42378" i="20"/>
  <c r="C42379" i="20"/>
  <c r="C42380" i="20"/>
  <c r="C42381" i="20"/>
  <c r="C42382" i="20"/>
  <c r="C42383" i="20"/>
  <c r="C42384" i="20"/>
  <c r="C42385" i="20"/>
  <c r="C42386" i="20"/>
  <c r="C42387" i="20"/>
  <c r="C42388" i="20"/>
  <c r="C42389" i="20"/>
  <c r="C42390" i="20"/>
  <c r="C42391" i="20"/>
  <c r="C42392" i="20"/>
  <c r="C42393" i="20"/>
  <c r="C42394" i="20"/>
  <c r="C42395" i="20"/>
  <c r="C42396" i="20"/>
  <c r="C42397" i="20"/>
  <c r="C42398" i="20"/>
  <c r="C42399" i="20"/>
  <c r="C42400" i="20"/>
  <c r="C42401" i="20"/>
  <c r="C42402" i="20"/>
  <c r="C42403" i="20"/>
  <c r="C42404" i="20"/>
  <c r="C42405" i="20"/>
  <c r="C42406" i="20"/>
  <c r="C42407" i="20"/>
  <c r="C42408" i="20"/>
  <c r="C42409" i="20"/>
  <c r="C42410" i="20"/>
  <c r="C42411" i="20"/>
  <c r="C42412" i="20"/>
  <c r="C42413" i="20"/>
  <c r="C42414" i="20"/>
  <c r="C42415" i="20"/>
  <c r="C42416" i="20"/>
  <c r="C42417" i="20"/>
  <c r="C42418" i="20"/>
  <c r="C42419" i="20"/>
  <c r="C42420" i="20"/>
  <c r="C42421" i="20"/>
  <c r="C42422" i="20"/>
  <c r="C42423" i="20"/>
  <c r="C42424" i="20"/>
  <c r="C42425" i="20"/>
  <c r="C42426" i="20"/>
  <c r="C42427" i="20"/>
  <c r="C42428" i="20"/>
  <c r="C42429" i="20"/>
  <c r="C42430" i="20"/>
  <c r="C42431" i="20"/>
  <c r="C42432" i="20"/>
  <c r="C42433" i="20"/>
  <c r="C42434" i="20"/>
  <c r="C42435" i="20"/>
  <c r="C42436" i="20"/>
  <c r="C42437" i="20"/>
  <c r="C42438" i="20"/>
  <c r="C42439" i="20"/>
  <c r="C42440" i="20"/>
  <c r="C42441" i="20"/>
  <c r="C42442" i="20"/>
  <c r="C42443" i="20"/>
  <c r="C42444" i="20"/>
  <c r="C42445" i="20"/>
  <c r="C42446" i="20"/>
  <c r="C42447" i="20"/>
  <c r="C42448" i="20"/>
  <c r="C42449" i="20"/>
  <c r="C42450" i="20"/>
  <c r="C42451" i="20"/>
  <c r="C42452" i="20"/>
  <c r="C42453" i="20"/>
  <c r="C42454" i="20"/>
  <c r="C42455" i="20"/>
  <c r="C42456" i="20"/>
  <c r="C42457" i="20"/>
  <c r="C42458" i="20"/>
  <c r="C42459" i="20"/>
  <c r="C42460" i="20"/>
  <c r="C42461" i="20"/>
  <c r="C42462" i="20"/>
  <c r="C42463" i="20"/>
  <c r="C42464" i="20"/>
  <c r="C42465" i="20"/>
  <c r="C42466" i="20"/>
  <c r="C42467" i="20"/>
  <c r="C42468" i="20"/>
  <c r="C42469" i="20"/>
  <c r="C42470" i="20"/>
  <c r="C42471" i="20"/>
  <c r="C42472" i="20"/>
  <c r="C42473" i="20"/>
  <c r="C42474" i="20"/>
  <c r="C42475" i="20"/>
  <c r="C42476" i="20"/>
  <c r="C42477" i="20"/>
  <c r="C42478" i="20"/>
  <c r="C42479" i="20"/>
  <c r="C42480" i="20"/>
  <c r="C42481" i="20"/>
  <c r="C42482" i="20"/>
  <c r="C42483" i="20"/>
  <c r="C42484" i="20"/>
  <c r="C42485" i="20"/>
  <c r="C42486" i="20"/>
  <c r="C42487" i="20"/>
  <c r="C42488" i="20"/>
  <c r="C42489" i="20"/>
  <c r="C42490" i="20"/>
  <c r="C42491" i="20"/>
  <c r="C42492" i="20"/>
  <c r="C42493" i="20"/>
  <c r="C42494" i="20"/>
  <c r="C42495" i="20"/>
  <c r="C42496" i="20"/>
  <c r="C42497" i="20"/>
  <c r="C42498" i="20"/>
  <c r="C42499" i="20"/>
  <c r="C42500" i="20"/>
  <c r="C42501" i="20"/>
  <c r="C42502" i="20"/>
  <c r="C42503" i="20"/>
  <c r="C42504" i="20"/>
  <c r="C42505" i="20"/>
  <c r="C42506" i="20"/>
  <c r="C42507" i="20"/>
  <c r="C42508" i="20"/>
  <c r="C42509" i="20"/>
  <c r="C42510" i="20"/>
  <c r="C42511" i="20"/>
  <c r="C42512" i="20"/>
  <c r="C42513" i="20"/>
  <c r="C42514" i="20"/>
  <c r="C42515" i="20"/>
  <c r="C42516" i="20"/>
  <c r="C42517" i="20"/>
  <c r="C42518" i="20"/>
  <c r="C42519" i="20"/>
  <c r="C42520" i="20"/>
  <c r="C42521" i="20"/>
  <c r="C42522" i="20"/>
  <c r="C42523" i="20"/>
  <c r="C42524" i="20"/>
  <c r="C42525" i="20"/>
  <c r="C42526" i="20"/>
  <c r="C42527" i="20"/>
  <c r="C42528" i="20"/>
  <c r="C42529" i="20"/>
  <c r="C42530" i="20"/>
  <c r="C42531" i="20"/>
  <c r="C42532" i="20"/>
  <c r="C42533" i="20"/>
  <c r="C42534" i="20"/>
  <c r="C42535" i="20"/>
  <c r="C42536" i="20"/>
  <c r="C42537" i="20"/>
  <c r="C42538" i="20"/>
  <c r="C42539" i="20"/>
  <c r="C42540" i="20"/>
  <c r="C42541" i="20"/>
  <c r="C42542" i="20"/>
  <c r="C42543" i="20"/>
  <c r="C42544" i="20"/>
  <c r="C42545" i="20"/>
  <c r="C42546" i="20"/>
  <c r="C42547" i="20"/>
  <c r="C42548" i="20"/>
  <c r="C42549" i="20"/>
  <c r="C42550" i="20"/>
  <c r="C42551" i="20"/>
  <c r="C42552" i="20"/>
  <c r="C42553" i="20"/>
  <c r="C42554" i="20"/>
  <c r="C42555" i="20"/>
  <c r="C42556" i="20"/>
  <c r="C42557" i="20"/>
  <c r="C42558" i="20"/>
  <c r="C42559" i="20"/>
  <c r="C42560" i="20"/>
  <c r="C42561" i="20"/>
  <c r="C42562" i="20"/>
  <c r="C42563" i="20"/>
  <c r="C42564" i="20"/>
  <c r="C42565" i="20"/>
  <c r="C42566" i="20"/>
  <c r="C42567" i="20"/>
  <c r="C42568" i="20"/>
  <c r="C42569" i="20"/>
  <c r="C42570" i="20"/>
  <c r="C42571" i="20"/>
  <c r="C42572" i="20"/>
  <c r="C42573" i="20"/>
  <c r="C42574" i="20"/>
  <c r="C42575" i="20"/>
  <c r="C42576" i="20"/>
  <c r="C42577" i="20"/>
  <c r="C42578" i="20"/>
  <c r="C42579" i="20"/>
  <c r="C42580" i="20"/>
  <c r="C42581" i="20"/>
  <c r="C42582" i="20"/>
  <c r="C42583" i="20"/>
  <c r="C42584" i="20"/>
  <c r="C42585" i="20"/>
  <c r="C42586" i="20"/>
  <c r="C42587" i="20"/>
  <c r="C42588" i="20"/>
  <c r="C42589" i="20"/>
  <c r="C42590" i="20"/>
  <c r="C42591" i="20"/>
  <c r="C42592" i="20"/>
  <c r="C42593" i="20"/>
  <c r="C42594" i="20"/>
  <c r="C42595" i="20"/>
  <c r="C42596" i="20"/>
  <c r="C42597" i="20"/>
  <c r="C42598" i="20"/>
  <c r="C42599" i="20"/>
  <c r="C42600" i="20"/>
  <c r="C42601" i="20"/>
  <c r="C42602" i="20"/>
  <c r="C42603" i="20"/>
  <c r="C42604" i="20"/>
  <c r="C42605" i="20"/>
  <c r="C42606" i="20"/>
  <c r="C42607" i="20"/>
  <c r="C42608" i="20"/>
  <c r="C42609" i="20"/>
  <c r="C42610" i="20"/>
  <c r="C42611" i="20"/>
  <c r="C42612" i="20"/>
  <c r="C42613" i="20"/>
  <c r="C42614" i="20"/>
  <c r="C42615" i="20"/>
  <c r="C42616" i="20"/>
  <c r="C42617" i="20"/>
  <c r="C42618" i="20"/>
  <c r="C42619" i="20"/>
  <c r="C42620" i="20"/>
  <c r="C42621" i="20"/>
  <c r="C42622" i="20"/>
  <c r="C42623" i="20"/>
  <c r="C42624" i="20"/>
  <c r="C42625" i="20"/>
  <c r="C42626" i="20"/>
  <c r="C42627" i="20"/>
  <c r="C42628" i="20"/>
  <c r="C42629" i="20"/>
  <c r="C42630" i="20"/>
  <c r="C42631" i="20"/>
  <c r="C42632" i="20"/>
  <c r="C42633" i="20"/>
  <c r="C42634" i="20"/>
  <c r="C42635" i="20"/>
  <c r="C42636" i="20"/>
  <c r="C42637" i="20"/>
  <c r="C42638" i="20"/>
  <c r="C42639" i="20"/>
  <c r="C42640" i="20"/>
  <c r="C42641" i="20"/>
  <c r="C42642" i="20"/>
  <c r="C42643" i="20"/>
  <c r="C42644" i="20"/>
  <c r="C42645" i="20"/>
  <c r="C42646" i="20"/>
  <c r="C42647" i="20"/>
  <c r="C42648" i="20"/>
  <c r="C42649" i="20"/>
  <c r="C42650" i="20"/>
  <c r="C42651" i="20"/>
  <c r="C42652" i="20"/>
  <c r="C42653" i="20"/>
  <c r="C42654" i="20"/>
  <c r="C42655" i="20"/>
  <c r="C42656" i="20"/>
  <c r="C42657" i="20"/>
  <c r="C42658" i="20"/>
  <c r="C42659" i="20"/>
  <c r="C42660" i="20"/>
  <c r="C42661" i="20"/>
  <c r="C42662" i="20"/>
  <c r="C42663" i="20"/>
  <c r="C42664" i="20"/>
  <c r="C42665" i="20"/>
  <c r="C42666" i="20"/>
  <c r="C42667" i="20"/>
  <c r="C42668" i="20"/>
  <c r="C42669" i="20"/>
  <c r="C42670" i="20"/>
  <c r="C42671" i="20"/>
  <c r="C42672" i="20"/>
  <c r="C42673" i="20"/>
  <c r="C42674" i="20"/>
  <c r="C42675" i="20"/>
  <c r="C42676" i="20"/>
  <c r="C42677" i="20"/>
  <c r="C42678" i="20"/>
  <c r="C42679" i="20"/>
  <c r="C42680" i="20"/>
  <c r="C42681" i="20"/>
  <c r="C42682" i="20"/>
  <c r="C42683" i="20"/>
  <c r="C42684" i="20"/>
  <c r="C42685" i="20"/>
  <c r="C42686" i="20"/>
  <c r="C42687" i="20"/>
  <c r="C42688" i="20"/>
  <c r="C42689" i="20"/>
  <c r="C42690" i="20"/>
  <c r="C42691" i="20"/>
  <c r="C42692" i="20"/>
  <c r="C42693" i="20"/>
  <c r="C42694" i="20"/>
  <c r="C42695" i="20"/>
  <c r="C42696" i="20"/>
  <c r="C42697" i="20"/>
  <c r="C42698" i="20"/>
  <c r="C42699" i="20"/>
  <c r="C42700" i="20"/>
  <c r="C42701" i="20"/>
  <c r="C42702" i="20"/>
  <c r="C42703" i="20"/>
  <c r="C42704" i="20"/>
  <c r="C42705" i="20"/>
  <c r="C42706" i="20"/>
  <c r="C42707" i="20"/>
  <c r="C42708" i="20"/>
  <c r="C42709" i="20"/>
  <c r="C42710" i="20"/>
  <c r="C42711" i="20"/>
  <c r="C42712" i="20"/>
  <c r="C42713" i="20"/>
  <c r="C42714" i="20"/>
  <c r="C42715" i="20"/>
  <c r="C42716" i="20"/>
  <c r="C42717" i="20"/>
  <c r="C42718" i="20"/>
  <c r="C42719" i="20"/>
  <c r="C42720" i="20"/>
  <c r="C42721" i="20"/>
  <c r="C42722" i="20"/>
  <c r="C42723" i="20"/>
  <c r="C42724" i="20"/>
  <c r="C42725" i="20"/>
  <c r="C42726" i="20"/>
  <c r="C42727" i="20"/>
  <c r="C42728" i="20"/>
  <c r="C42729" i="20"/>
  <c r="C42730" i="20"/>
  <c r="C42731" i="20"/>
  <c r="C42732" i="20"/>
  <c r="C42733" i="20"/>
  <c r="C42734" i="20"/>
  <c r="C42735" i="20"/>
  <c r="C42736" i="20"/>
  <c r="C42737" i="20"/>
  <c r="C42738" i="20"/>
  <c r="C42739" i="20"/>
  <c r="C42740" i="20"/>
  <c r="C42741" i="20"/>
  <c r="C42742" i="20"/>
  <c r="C42743" i="20"/>
  <c r="C42744" i="20"/>
  <c r="C42745" i="20"/>
  <c r="C42746" i="20"/>
  <c r="C42747" i="20"/>
  <c r="C42748" i="20"/>
  <c r="C42749" i="20"/>
  <c r="C42750" i="20"/>
  <c r="C42751" i="20"/>
  <c r="C42752" i="20"/>
  <c r="C42753" i="20"/>
  <c r="C42754" i="20"/>
  <c r="C42755" i="20"/>
  <c r="C42756" i="20"/>
  <c r="C42757" i="20"/>
  <c r="C42758" i="20"/>
  <c r="C42759" i="20"/>
  <c r="C42760" i="20"/>
  <c r="C42761" i="20"/>
  <c r="C42762" i="20"/>
  <c r="C42763" i="20"/>
  <c r="C42764" i="20"/>
  <c r="C42765" i="20"/>
  <c r="C42766" i="20"/>
  <c r="C42767" i="20"/>
  <c r="C42768" i="20"/>
  <c r="C42769" i="20"/>
  <c r="C42770" i="20"/>
  <c r="C42771" i="20"/>
  <c r="C42772" i="20"/>
  <c r="C42773" i="20"/>
  <c r="C42774" i="20"/>
  <c r="C42775" i="20"/>
  <c r="C42776" i="20"/>
  <c r="C42777" i="20"/>
  <c r="C42778" i="20"/>
  <c r="C42779" i="20"/>
  <c r="C42780" i="20"/>
  <c r="C42781" i="20"/>
  <c r="C42782" i="20"/>
  <c r="C42783" i="20"/>
  <c r="C42784" i="20"/>
  <c r="C42785" i="20"/>
  <c r="C42786" i="20"/>
  <c r="C42787" i="20"/>
  <c r="C42788" i="20"/>
  <c r="C42789" i="20"/>
  <c r="C42790" i="20"/>
  <c r="C42791" i="20"/>
  <c r="C42792" i="20"/>
  <c r="C42793" i="20"/>
  <c r="C42794" i="20"/>
  <c r="C42795" i="20"/>
  <c r="C42796" i="20"/>
  <c r="C42797" i="20"/>
  <c r="C42798" i="20"/>
  <c r="C42799" i="20"/>
  <c r="C42800" i="20"/>
  <c r="C42801" i="20"/>
  <c r="C42802" i="20"/>
  <c r="C42803" i="20"/>
  <c r="C42804" i="20"/>
  <c r="C42805" i="20"/>
  <c r="C42806" i="20"/>
  <c r="C42807" i="20"/>
  <c r="C42808" i="20"/>
  <c r="C42809" i="20"/>
  <c r="C42810" i="20"/>
  <c r="C42811" i="20"/>
  <c r="C42812" i="20"/>
  <c r="C42813" i="20"/>
  <c r="C42814" i="20"/>
  <c r="C42815" i="20"/>
  <c r="C42816" i="20"/>
  <c r="C42817" i="20"/>
  <c r="C42818" i="20"/>
  <c r="C42819" i="20"/>
  <c r="C42820" i="20"/>
  <c r="C42821" i="20"/>
  <c r="C42822" i="20"/>
  <c r="C42823" i="20"/>
  <c r="C42824" i="20"/>
  <c r="C42825" i="20"/>
  <c r="C42826" i="20"/>
  <c r="C42827" i="20"/>
  <c r="C42828" i="20"/>
  <c r="C42829" i="20"/>
  <c r="C42830" i="20"/>
  <c r="C42831" i="20"/>
  <c r="C42832" i="20"/>
  <c r="C42833" i="20"/>
  <c r="C42834" i="20"/>
  <c r="C42835" i="20"/>
  <c r="C42836" i="20"/>
  <c r="C42837" i="20"/>
  <c r="C42838" i="20"/>
  <c r="C42839" i="20"/>
  <c r="C42840" i="20"/>
  <c r="C42841" i="20"/>
  <c r="C42842" i="20"/>
  <c r="C42843" i="20"/>
  <c r="C42844" i="20"/>
  <c r="C42845" i="20"/>
  <c r="C42846" i="20"/>
  <c r="C42847" i="20"/>
  <c r="C42848" i="20"/>
  <c r="C42849" i="20"/>
  <c r="C42850" i="20"/>
  <c r="C42851" i="20"/>
  <c r="C42852" i="20"/>
  <c r="C42853" i="20"/>
  <c r="C42854" i="20"/>
  <c r="C42855" i="20"/>
  <c r="C42856" i="20"/>
  <c r="C42857" i="20"/>
  <c r="C42858" i="20"/>
  <c r="C42859" i="20"/>
  <c r="C42860" i="20"/>
  <c r="C42861" i="20"/>
  <c r="C42862" i="20"/>
  <c r="C42863" i="20"/>
  <c r="C42864" i="20"/>
  <c r="C42865" i="20"/>
  <c r="C42866" i="20"/>
  <c r="C42867" i="20"/>
  <c r="C42868" i="20"/>
  <c r="C42869" i="20"/>
  <c r="C42870" i="20"/>
  <c r="C42871" i="20"/>
  <c r="C42872" i="20"/>
  <c r="C42873" i="20"/>
  <c r="C42874" i="20"/>
  <c r="C42875" i="20"/>
  <c r="C42876" i="20"/>
  <c r="C42877" i="20"/>
  <c r="C42878" i="20"/>
  <c r="C42879" i="20"/>
  <c r="C42880" i="20"/>
  <c r="C42881" i="20"/>
  <c r="C42882" i="20"/>
  <c r="C42883" i="20"/>
  <c r="C42884" i="20"/>
  <c r="C42885" i="20"/>
  <c r="C42886" i="20"/>
  <c r="C42887" i="20"/>
  <c r="C42888" i="20"/>
  <c r="C42889" i="20"/>
  <c r="C42890" i="20"/>
  <c r="C42891" i="20"/>
  <c r="C42892" i="20"/>
  <c r="C42893" i="20"/>
  <c r="C42894" i="20"/>
  <c r="C42895" i="20"/>
  <c r="C42896" i="20"/>
  <c r="C42897" i="20"/>
  <c r="C42898" i="20"/>
  <c r="C42899" i="20"/>
  <c r="C42900" i="20"/>
  <c r="C42901" i="20"/>
  <c r="C42902" i="20"/>
  <c r="C42903" i="20"/>
  <c r="C42904" i="20"/>
  <c r="C42905" i="20"/>
  <c r="C42906" i="20"/>
  <c r="C42907" i="20"/>
  <c r="C42908" i="20"/>
  <c r="C42909" i="20"/>
  <c r="C42910" i="20"/>
  <c r="C42911" i="20"/>
  <c r="C42912" i="20"/>
  <c r="C42913" i="20"/>
  <c r="C42914" i="20"/>
  <c r="C42915" i="20"/>
  <c r="C42916" i="20"/>
  <c r="C42917" i="20"/>
  <c r="C42918" i="20"/>
  <c r="C42919" i="20"/>
  <c r="C42920" i="20"/>
  <c r="C42921" i="20"/>
  <c r="C42922" i="20"/>
  <c r="C42923" i="20"/>
  <c r="C42924" i="20"/>
  <c r="C42925" i="20"/>
  <c r="C42926" i="20"/>
  <c r="C42927" i="20"/>
  <c r="C42928" i="20"/>
  <c r="C42929" i="20"/>
  <c r="C42930" i="20"/>
  <c r="C42931" i="20"/>
  <c r="C42932" i="20"/>
  <c r="C42933" i="20"/>
  <c r="C42934" i="20"/>
  <c r="C42935" i="20"/>
  <c r="C42936" i="20"/>
  <c r="C42937" i="20"/>
  <c r="C42938" i="20"/>
  <c r="C42939" i="20"/>
  <c r="C42940" i="20"/>
  <c r="C42941" i="20"/>
  <c r="C42942" i="20"/>
  <c r="C42943" i="20"/>
  <c r="C42944" i="20"/>
  <c r="C42945" i="20"/>
  <c r="C42946" i="20"/>
  <c r="C42947" i="20"/>
  <c r="C42948" i="20"/>
  <c r="C42949" i="20"/>
  <c r="C42950" i="20"/>
  <c r="C42951" i="20"/>
  <c r="C42952" i="20"/>
  <c r="C42953" i="20"/>
  <c r="C42954" i="20"/>
  <c r="C42955" i="20"/>
  <c r="C42956" i="20"/>
  <c r="C42957" i="20"/>
  <c r="C42958" i="20"/>
  <c r="C42959" i="20"/>
  <c r="C42960" i="20"/>
  <c r="C42961" i="20"/>
  <c r="C42962" i="20"/>
  <c r="C42963" i="20"/>
  <c r="C42964" i="20"/>
  <c r="C42965" i="20"/>
  <c r="C42966" i="20"/>
  <c r="C42967" i="20"/>
  <c r="C42968" i="20"/>
  <c r="C42969" i="20"/>
  <c r="C42970" i="20"/>
  <c r="C42971" i="20"/>
  <c r="C42972" i="20"/>
  <c r="C42973" i="20"/>
  <c r="C42974" i="20"/>
  <c r="C42975" i="20"/>
  <c r="C42976" i="20"/>
  <c r="C42977" i="20"/>
  <c r="C42978" i="20"/>
  <c r="C42979" i="20"/>
  <c r="C42980" i="20"/>
  <c r="C42981" i="20"/>
  <c r="C42982" i="20"/>
  <c r="C42983" i="20"/>
  <c r="C42984" i="20"/>
  <c r="C42985" i="20"/>
  <c r="C42986" i="20"/>
  <c r="C42987" i="20"/>
  <c r="C42988" i="20"/>
  <c r="C42989" i="20"/>
  <c r="C42990" i="20"/>
  <c r="C42991" i="20"/>
  <c r="C42992" i="20"/>
  <c r="C42993" i="20"/>
  <c r="C42994" i="20"/>
  <c r="C42995" i="20"/>
  <c r="C42996" i="20"/>
  <c r="C42997" i="20"/>
  <c r="C42998" i="20"/>
  <c r="C42999" i="20"/>
  <c r="C43000" i="20"/>
  <c r="C43001" i="20"/>
  <c r="C43002" i="20"/>
  <c r="C43003" i="20"/>
  <c r="C43004" i="20"/>
  <c r="C43005" i="20"/>
  <c r="C43006" i="20"/>
  <c r="C43007" i="20"/>
  <c r="C43008" i="20"/>
  <c r="C43009" i="20"/>
  <c r="C43010" i="20"/>
  <c r="C43011" i="20"/>
  <c r="C43012" i="20"/>
  <c r="C43013" i="20"/>
  <c r="C43014" i="20"/>
  <c r="C43015" i="20"/>
  <c r="C43016" i="20"/>
  <c r="C43017" i="20"/>
  <c r="C43018" i="20"/>
  <c r="C43019" i="20"/>
  <c r="C43020" i="20"/>
  <c r="C43021" i="20"/>
  <c r="C43022" i="20"/>
  <c r="C43023" i="20"/>
  <c r="C43024" i="20"/>
  <c r="C43025" i="20"/>
  <c r="C43026" i="20"/>
  <c r="C43027" i="20"/>
  <c r="C43028" i="20"/>
  <c r="C43029" i="20"/>
  <c r="C43030" i="20"/>
  <c r="C43031" i="20"/>
  <c r="C43032" i="20"/>
  <c r="C43033" i="20"/>
  <c r="C43034" i="20"/>
  <c r="C43035" i="20"/>
  <c r="C43036" i="20"/>
  <c r="C43037" i="20"/>
  <c r="C43038" i="20"/>
  <c r="C43039" i="20"/>
  <c r="C43040" i="20"/>
  <c r="C43041" i="20"/>
  <c r="C43042" i="20"/>
  <c r="C43043" i="20"/>
  <c r="C43044" i="20"/>
  <c r="C43045" i="20"/>
  <c r="C43046" i="20"/>
  <c r="C43047" i="20"/>
  <c r="C43048" i="20"/>
  <c r="C43049" i="20"/>
  <c r="C43050" i="20"/>
  <c r="C43051" i="20"/>
  <c r="C43052" i="20"/>
  <c r="C43053" i="20"/>
  <c r="C43054" i="20"/>
  <c r="C43055" i="20"/>
  <c r="C43056" i="20"/>
  <c r="C43057" i="20"/>
  <c r="C43058" i="20"/>
  <c r="C43059" i="20"/>
  <c r="C43060" i="20"/>
  <c r="C43061" i="20"/>
  <c r="C43062" i="20"/>
  <c r="C43063" i="20"/>
  <c r="C43064" i="20"/>
  <c r="C43065" i="20"/>
  <c r="C43066" i="20"/>
  <c r="C43067" i="20"/>
  <c r="C43068" i="20"/>
  <c r="C43069" i="20"/>
  <c r="C43070" i="20"/>
  <c r="C43071" i="20"/>
  <c r="C43072" i="20"/>
  <c r="C43073" i="20"/>
  <c r="C43074" i="20"/>
  <c r="C43075" i="20"/>
  <c r="C43076" i="20"/>
  <c r="C43077" i="20"/>
  <c r="C43078" i="20"/>
  <c r="C43079" i="20"/>
  <c r="C43080" i="20"/>
  <c r="C43081" i="20"/>
  <c r="C43082" i="20"/>
  <c r="C43083" i="20"/>
  <c r="C43084" i="20"/>
  <c r="C43085" i="20"/>
  <c r="C43086" i="20"/>
  <c r="C43087" i="20"/>
  <c r="C43088" i="20"/>
  <c r="C43089" i="20"/>
  <c r="C43090" i="20"/>
  <c r="C43091" i="20"/>
  <c r="C43092" i="20"/>
  <c r="C43093" i="20"/>
  <c r="C43094" i="20"/>
  <c r="C43095" i="20"/>
  <c r="C43096" i="20"/>
  <c r="C43097" i="20"/>
  <c r="C43098" i="20"/>
  <c r="C43099" i="20"/>
  <c r="C43100" i="20"/>
  <c r="C43101" i="20"/>
  <c r="C43102" i="20"/>
  <c r="C43103" i="20"/>
  <c r="C43104" i="20"/>
  <c r="C43105" i="20"/>
  <c r="C43106" i="20"/>
  <c r="C43107" i="20"/>
  <c r="C43108" i="20"/>
  <c r="C43109" i="20"/>
  <c r="C43110" i="20"/>
  <c r="C43111" i="20"/>
  <c r="C43112" i="20"/>
  <c r="C43113" i="20"/>
  <c r="C43114" i="20"/>
  <c r="C43115" i="20"/>
  <c r="C43116" i="20"/>
  <c r="C43117" i="20"/>
  <c r="C43118" i="20"/>
  <c r="C43119" i="20"/>
  <c r="C43120" i="20"/>
  <c r="C43121" i="20"/>
  <c r="C43122" i="20"/>
  <c r="C43123" i="20"/>
  <c r="C43124" i="20"/>
  <c r="C43125" i="20"/>
  <c r="C43126" i="20"/>
  <c r="C43127" i="20"/>
  <c r="C43128" i="20"/>
  <c r="C43129" i="20"/>
  <c r="C43130" i="20"/>
  <c r="C43131" i="20"/>
  <c r="C43132" i="20"/>
  <c r="C43133" i="20"/>
  <c r="C43134" i="20"/>
  <c r="C43135" i="20"/>
  <c r="C43136" i="20"/>
  <c r="C43137" i="20"/>
  <c r="C43138" i="20"/>
  <c r="C43139" i="20"/>
  <c r="C43140" i="20"/>
  <c r="C43141" i="20"/>
  <c r="C43142" i="20"/>
  <c r="C43143" i="20"/>
  <c r="C43144" i="20"/>
  <c r="C43145" i="20"/>
  <c r="C43146" i="20"/>
  <c r="C43147" i="20"/>
  <c r="C43148" i="20"/>
  <c r="C43149" i="20"/>
  <c r="C43150" i="20"/>
  <c r="C43151" i="20"/>
  <c r="C43152" i="20"/>
  <c r="C43153" i="20"/>
  <c r="C43154" i="20"/>
  <c r="C43155" i="20"/>
  <c r="C43156" i="20"/>
  <c r="C43157" i="20"/>
  <c r="C43158" i="20"/>
  <c r="C43159" i="20"/>
  <c r="C43160" i="20"/>
  <c r="C43161" i="20"/>
  <c r="C43162" i="20"/>
  <c r="C43163" i="20"/>
  <c r="C43164" i="20"/>
  <c r="C43165" i="20"/>
  <c r="C43166" i="20"/>
  <c r="C43167" i="20"/>
  <c r="C43168" i="20"/>
  <c r="C43169" i="20"/>
  <c r="C43170" i="20"/>
  <c r="C43171" i="20"/>
  <c r="C43172" i="20"/>
  <c r="C43173" i="20"/>
  <c r="C43174" i="20"/>
  <c r="C43175" i="20"/>
  <c r="C43176" i="20"/>
  <c r="C43177" i="20"/>
  <c r="C43178" i="20"/>
  <c r="C43179" i="20"/>
  <c r="C43180" i="20"/>
  <c r="C43181" i="20"/>
  <c r="C43182" i="20"/>
  <c r="C43183" i="20"/>
  <c r="C43184" i="20"/>
  <c r="C43185" i="20"/>
  <c r="C43186" i="20"/>
  <c r="C43187" i="20"/>
  <c r="C43188" i="20"/>
  <c r="C43189" i="20"/>
  <c r="C43190" i="20"/>
  <c r="C43191" i="20"/>
  <c r="C43192" i="20"/>
  <c r="C43193" i="20"/>
  <c r="C43194" i="20"/>
  <c r="C43195" i="20"/>
  <c r="C43196" i="20"/>
  <c r="C43197" i="20"/>
  <c r="C43198" i="20"/>
  <c r="C43199" i="20"/>
  <c r="C43200" i="20"/>
  <c r="C43201" i="20"/>
  <c r="C43202" i="20"/>
  <c r="C43203" i="20"/>
  <c r="C43204" i="20"/>
  <c r="C43205" i="20"/>
  <c r="C43206" i="20"/>
  <c r="C43207" i="20"/>
  <c r="C43208" i="20"/>
  <c r="C43209" i="20"/>
  <c r="C43210" i="20"/>
  <c r="C43211" i="20"/>
  <c r="C43212" i="20"/>
  <c r="C43213" i="20"/>
  <c r="C43214" i="20"/>
  <c r="C43215" i="20"/>
  <c r="C43216" i="20"/>
  <c r="C43217" i="20"/>
  <c r="C43218" i="20"/>
  <c r="C43219" i="20"/>
  <c r="C43220" i="20"/>
  <c r="C43221" i="20"/>
  <c r="C43222" i="20"/>
  <c r="C43223" i="20"/>
  <c r="C43224" i="20"/>
  <c r="C43225" i="20"/>
  <c r="C43226" i="20"/>
  <c r="C43227" i="20"/>
  <c r="C43228" i="20"/>
  <c r="C43229" i="20"/>
  <c r="C43230" i="20"/>
  <c r="C43231" i="20"/>
  <c r="C43232" i="20"/>
  <c r="C43233" i="20"/>
  <c r="C43234" i="20"/>
  <c r="C43235" i="20"/>
  <c r="C43236" i="20"/>
  <c r="C43237" i="20"/>
  <c r="C43238" i="20"/>
  <c r="C43239" i="20"/>
  <c r="C43240" i="20"/>
  <c r="C43241" i="20"/>
  <c r="C43242" i="20"/>
  <c r="C43243" i="20"/>
  <c r="C43244" i="20"/>
  <c r="C43245" i="20"/>
  <c r="C43246" i="20"/>
  <c r="C43247" i="20"/>
  <c r="C43248" i="20"/>
  <c r="C43249" i="20"/>
  <c r="C43250" i="20"/>
  <c r="C43251" i="20"/>
  <c r="C43252" i="20"/>
  <c r="C43253" i="20"/>
  <c r="C43254" i="20"/>
  <c r="C43255" i="20"/>
  <c r="C43256" i="20"/>
  <c r="C43257" i="20"/>
  <c r="C43258" i="20"/>
  <c r="C43259" i="20"/>
  <c r="C43260" i="20"/>
  <c r="C43261" i="20"/>
  <c r="C43262" i="20"/>
  <c r="C43263" i="20"/>
  <c r="C43264" i="20"/>
  <c r="C43265" i="20"/>
  <c r="C43266" i="20"/>
  <c r="C43267" i="20"/>
  <c r="C43268" i="20"/>
  <c r="C43269" i="20"/>
  <c r="C43270" i="20"/>
  <c r="C43271" i="20"/>
  <c r="C43272" i="20"/>
  <c r="C43273" i="20"/>
  <c r="C43274" i="20"/>
  <c r="C43275" i="20"/>
  <c r="C43276" i="20"/>
  <c r="C43277" i="20"/>
  <c r="C43278" i="20"/>
  <c r="C43279" i="20"/>
  <c r="C43280" i="20"/>
  <c r="C43281" i="20"/>
  <c r="C43282" i="20"/>
  <c r="C43283" i="20"/>
  <c r="C43284" i="20"/>
  <c r="C43285" i="20"/>
  <c r="C43286" i="20"/>
  <c r="C43287" i="20"/>
  <c r="C43288" i="20"/>
  <c r="C43289" i="20"/>
  <c r="C43290" i="20"/>
  <c r="C43291" i="20"/>
  <c r="C43292" i="20"/>
  <c r="C43293" i="20"/>
  <c r="C43294" i="20"/>
  <c r="C43295" i="20"/>
  <c r="C43296" i="20"/>
  <c r="C43297" i="20"/>
  <c r="C43298" i="20"/>
  <c r="C43299" i="20"/>
  <c r="C43300" i="20"/>
  <c r="C43301" i="20"/>
  <c r="C43302" i="20"/>
  <c r="C43303" i="20"/>
  <c r="C43304" i="20"/>
  <c r="C43305" i="20"/>
  <c r="C43306" i="20"/>
  <c r="C43307" i="20"/>
  <c r="C43308" i="20"/>
  <c r="C43309" i="20"/>
  <c r="C43310" i="20"/>
  <c r="C43311" i="20"/>
  <c r="C43312" i="20"/>
  <c r="C43313" i="20"/>
  <c r="C43314" i="20"/>
  <c r="C43315" i="20"/>
  <c r="C43316" i="20"/>
  <c r="C43317" i="20"/>
  <c r="C43318" i="20"/>
  <c r="C43319" i="20"/>
  <c r="C43320" i="20"/>
  <c r="C43321" i="20"/>
  <c r="C43322" i="20"/>
  <c r="C43323" i="20"/>
  <c r="C43324" i="20"/>
  <c r="C43325" i="20"/>
  <c r="C43326" i="20"/>
  <c r="C43327" i="20"/>
  <c r="C43328" i="20"/>
  <c r="C43329" i="20"/>
  <c r="C43330" i="20"/>
  <c r="C43331" i="20"/>
  <c r="C43332" i="20"/>
  <c r="C43333" i="20"/>
  <c r="C43334" i="20"/>
  <c r="C43335" i="20"/>
  <c r="C43336" i="20"/>
  <c r="C43337" i="20"/>
  <c r="C43338" i="20"/>
  <c r="C43339" i="20"/>
  <c r="C43340" i="20"/>
  <c r="C43341" i="20"/>
  <c r="C43342" i="20"/>
  <c r="C43343" i="20"/>
  <c r="C43344" i="20"/>
  <c r="C43345" i="20"/>
  <c r="C43346" i="20"/>
  <c r="C43347" i="20"/>
  <c r="C43348" i="20"/>
  <c r="C43349" i="20"/>
  <c r="C43350" i="20"/>
  <c r="C43351" i="20"/>
  <c r="C43352" i="20"/>
  <c r="C43353" i="20"/>
  <c r="C43354" i="20"/>
  <c r="C43355" i="20"/>
  <c r="C43356" i="20"/>
  <c r="C43357" i="20"/>
  <c r="C43358" i="20"/>
  <c r="C43359" i="20"/>
  <c r="C43360" i="20"/>
  <c r="C43361" i="20"/>
  <c r="C43362" i="20"/>
  <c r="C43363" i="20"/>
  <c r="C43364" i="20"/>
  <c r="C43365" i="20"/>
  <c r="C43366" i="20"/>
  <c r="C43367" i="20"/>
  <c r="C43368" i="20"/>
  <c r="C43369" i="20"/>
  <c r="C43370" i="20"/>
  <c r="C43371" i="20"/>
  <c r="C43372" i="20"/>
  <c r="C43373" i="20"/>
  <c r="C43374" i="20"/>
  <c r="C43375" i="20"/>
  <c r="C43376" i="20"/>
  <c r="C43377" i="20"/>
  <c r="C43378" i="20"/>
  <c r="C43379" i="20"/>
  <c r="C43380" i="20"/>
  <c r="C43381" i="20"/>
  <c r="C43382" i="20"/>
  <c r="C43383" i="20"/>
  <c r="C43384" i="20"/>
  <c r="C43385" i="20"/>
  <c r="C43386" i="20"/>
  <c r="C43387" i="20"/>
  <c r="C43388" i="20"/>
  <c r="C43389" i="20"/>
  <c r="C43390" i="20"/>
  <c r="C43391" i="20"/>
  <c r="C43392" i="20"/>
  <c r="C43393" i="20"/>
  <c r="C43394" i="20"/>
  <c r="C43395" i="20"/>
  <c r="C43396" i="20"/>
  <c r="C43397" i="20"/>
  <c r="C43398" i="20"/>
  <c r="C43399" i="20"/>
  <c r="C43400" i="20"/>
  <c r="C43401" i="20"/>
  <c r="C43402" i="20"/>
  <c r="C43403" i="20"/>
  <c r="C43404" i="20"/>
  <c r="C43405" i="20"/>
  <c r="C43406" i="20"/>
  <c r="C43407" i="20"/>
  <c r="C43408" i="20"/>
  <c r="C43409" i="20"/>
  <c r="C43410" i="20"/>
  <c r="C43411" i="20"/>
  <c r="C43412" i="20"/>
  <c r="C43413" i="20"/>
  <c r="C43414" i="20"/>
  <c r="C43415" i="20"/>
  <c r="C43416" i="20"/>
  <c r="C43417" i="20"/>
  <c r="C43418" i="20"/>
  <c r="C43419" i="20"/>
  <c r="C43420" i="20"/>
  <c r="C43421" i="20"/>
  <c r="C43422" i="20"/>
  <c r="C43423" i="20"/>
  <c r="C43424" i="20"/>
  <c r="C43425" i="20"/>
  <c r="C43426" i="20"/>
  <c r="C43427" i="20"/>
  <c r="C43428" i="20"/>
  <c r="C43429" i="20"/>
  <c r="C43430" i="20"/>
  <c r="C43431" i="20"/>
  <c r="C43432" i="20"/>
  <c r="C43433" i="20"/>
  <c r="C43434" i="20"/>
  <c r="C43435" i="20"/>
  <c r="C43436" i="20"/>
  <c r="C43437" i="20"/>
  <c r="C43438" i="20"/>
  <c r="C43439" i="20"/>
  <c r="C43440" i="20"/>
  <c r="C43441" i="20"/>
  <c r="C43442" i="20"/>
  <c r="C43443" i="20"/>
  <c r="C43444" i="20"/>
  <c r="C43445" i="20"/>
  <c r="C43446" i="20"/>
  <c r="C43447" i="20"/>
  <c r="C43448" i="20"/>
  <c r="C43449" i="20"/>
  <c r="C43450" i="20"/>
  <c r="C43451" i="20"/>
  <c r="C43452" i="20"/>
  <c r="C43453" i="20"/>
  <c r="C43454" i="20"/>
  <c r="C43455" i="20"/>
  <c r="C43456" i="20"/>
  <c r="C43457" i="20"/>
  <c r="C43458" i="20"/>
  <c r="C43459" i="20"/>
  <c r="C43460" i="20"/>
  <c r="C43461" i="20"/>
  <c r="C43462" i="20"/>
  <c r="C43463" i="20"/>
  <c r="C43464" i="20"/>
  <c r="C43465" i="20"/>
  <c r="C43466" i="20"/>
  <c r="C43467" i="20"/>
  <c r="C43468" i="20"/>
  <c r="C43469" i="20"/>
  <c r="C43470" i="20"/>
  <c r="C43471" i="20"/>
  <c r="C43472" i="20"/>
  <c r="C43473" i="20"/>
  <c r="C43474" i="20"/>
  <c r="C43475" i="20"/>
  <c r="C43476" i="20"/>
  <c r="C43477" i="20"/>
  <c r="C43478" i="20"/>
  <c r="C43479" i="20"/>
  <c r="C43480" i="20"/>
  <c r="C43481" i="20"/>
  <c r="C43482" i="20"/>
  <c r="C43483" i="20"/>
  <c r="C43484" i="20"/>
  <c r="C43485" i="20"/>
  <c r="C43486" i="20"/>
  <c r="C43487" i="20"/>
  <c r="C43488" i="20"/>
  <c r="C43489" i="20"/>
  <c r="C43490" i="20"/>
  <c r="C43491" i="20"/>
  <c r="C43492" i="20"/>
  <c r="C43493" i="20"/>
  <c r="C43494" i="20"/>
  <c r="C43495" i="20"/>
  <c r="C43496" i="20"/>
  <c r="C43497" i="20"/>
  <c r="C43498" i="20"/>
  <c r="C43499" i="20"/>
  <c r="C43500" i="20"/>
  <c r="C43501" i="20"/>
  <c r="C43502" i="20"/>
  <c r="C43503" i="20"/>
  <c r="C43504" i="20"/>
  <c r="C43505" i="20"/>
  <c r="C43506" i="20"/>
  <c r="C43507" i="20"/>
  <c r="C43508" i="20"/>
  <c r="C43509" i="20"/>
  <c r="C43510" i="20"/>
  <c r="C43511" i="20"/>
  <c r="C43512" i="20"/>
  <c r="C43513" i="20"/>
  <c r="C43514" i="20"/>
  <c r="C43515" i="20"/>
  <c r="C43516" i="20"/>
  <c r="C43517" i="20"/>
  <c r="C43518" i="20"/>
  <c r="C43519" i="20"/>
  <c r="C43520" i="20"/>
  <c r="C43521" i="20"/>
  <c r="C43522" i="20"/>
  <c r="C43523" i="20"/>
  <c r="C43524" i="20"/>
  <c r="C43525" i="20"/>
  <c r="C43526" i="20"/>
  <c r="C43527" i="20"/>
  <c r="C43528" i="20"/>
  <c r="C43529" i="20"/>
  <c r="C43530" i="20"/>
  <c r="C43531" i="20"/>
  <c r="C43532" i="20"/>
  <c r="C43533" i="20"/>
  <c r="C43534" i="20"/>
  <c r="C43535" i="20"/>
  <c r="C43536" i="20"/>
  <c r="C43537" i="20"/>
  <c r="C43538" i="20"/>
  <c r="C43539" i="20"/>
  <c r="C43540" i="20"/>
  <c r="C43541" i="20"/>
  <c r="C43542" i="20"/>
  <c r="C43543" i="20"/>
  <c r="C43544" i="20"/>
  <c r="C43545" i="20"/>
  <c r="C43546" i="20"/>
  <c r="C43547" i="20"/>
  <c r="C43548" i="20"/>
  <c r="C43549" i="20"/>
  <c r="C43550" i="20"/>
  <c r="C43551" i="20"/>
  <c r="C43552" i="20"/>
  <c r="C43553" i="20"/>
  <c r="C43554" i="20"/>
  <c r="C43555" i="20"/>
  <c r="C43556" i="20"/>
  <c r="C43557" i="20"/>
  <c r="C43558" i="20"/>
  <c r="C43559" i="20"/>
  <c r="C43560" i="20"/>
  <c r="C43561" i="20"/>
  <c r="C43562" i="20"/>
  <c r="C43563" i="20"/>
  <c r="C43564" i="20"/>
  <c r="C43565" i="20"/>
  <c r="C43566" i="20"/>
  <c r="C43567" i="20"/>
  <c r="C43568" i="20"/>
  <c r="C43569" i="20"/>
  <c r="C43570" i="20"/>
  <c r="C43571" i="20"/>
  <c r="C43572" i="20"/>
  <c r="C43573" i="20"/>
  <c r="C43574" i="20"/>
  <c r="C43575" i="20"/>
  <c r="C43576" i="20"/>
  <c r="C43577" i="20"/>
  <c r="C43578" i="20"/>
  <c r="C43579" i="20"/>
  <c r="C43580" i="20"/>
  <c r="C43581" i="20"/>
  <c r="C43582" i="20"/>
  <c r="C43583" i="20"/>
  <c r="C43584" i="20"/>
  <c r="C43585" i="20"/>
  <c r="C43586" i="20"/>
  <c r="C43587" i="20"/>
  <c r="C43588" i="20"/>
  <c r="C43589" i="20"/>
  <c r="C43590" i="20"/>
  <c r="C43591" i="20"/>
  <c r="C43592" i="20"/>
  <c r="C43593" i="20"/>
  <c r="C43594" i="20"/>
  <c r="C43595" i="20"/>
  <c r="C43596" i="20"/>
  <c r="C43597" i="20"/>
  <c r="C43598" i="20"/>
  <c r="C43599" i="20"/>
  <c r="C43600" i="20"/>
  <c r="C43601" i="20"/>
  <c r="C43602" i="20"/>
  <c r="C43603" i="20"/>
  <c r="C43604" i="20"/>
  <c r="C43605" i="20"/>
  <c r="C43606" i="20"/>
  <c r="C43607" i="20"/>
  <c r="C43608" i="20"/>
  <c r="C43609" i="20"/>
  <c r="C43610" i="20"/>
  <c r="C43611" i="20"/>
  <c r="C43612" i="20"/>
  <c r="C43613" i="20"/>
  <c r="C43614" i="20"/>
  <c r="C43615" i="20"/>
  <c r="C43616" i="20"/>
  <c r="C43617" i="20"/>
  <c r="C43618" i="20"/>
  <c r="C43619" i="20"/>
  <c r="C43620" i="20"/>
  <c r="C43621" i="20"/>
  <c r="C43622" i="20"/>
  <c r="C43623" i="20"/>
  <c r="C43624" i="20"/>
  <c r="C43625" i="20"/>
  <c r="C43626" i="20"/>
  <c r="C43627" i="20"/>
  <c r="C43628" i="20"/>
  <c r="C43629" i="20"/>
  <c r="C43630" i="20"/>
  <c r="C43631" i="20"/>
  <c r="C43632" i="20"/>
  <c r="C43633" i="20"/>
  <c r="C43634" i="20"/>
  <c r="C43635" i="20"/>
  <c r="C43636" i="20"/>
  <c r="C43637" i="20"/>
  <c r="C43638" i="20"/>
  <c r="C43639" i="20"/>
  <c r="C43640" i="20"/>
  <c r="C43641" i="20"/>
  <c r="C43642" i="20"/>
  <c r="C43643" i="20"/>
  <c r="C43644" i="20"/>
  <c r="C43645" i="20"/>
  <c r="C43646" i="20"/>
  <c r="C43647" i="20"/>
  <c r="C43648" i="20"/>
  <c r="C43649" i="20"/>
  <c r="C43650" i="20"/>
  <c r="C43651" i="20"/>
  <c r="C43652" i="20"/>
  <c r="C43653" i="20"/>
  <c r="C43654" i="20"/>
  <c r="C43655" i="20"/>
  <c r="C43656" i="20"/>
  <c r="C43657" i="20"/>
  <c r="C43658" i="20"/>
  <c r="C43659" i="20"/>
  <c r="C43660" i="20"/>
  <c r="C43661" i="20"/>
  <c r="C43662" i="20"/>
  <c r="C43663" i="20"/>
  <c r="C43664" i="20"/>
  <c r="C43665" i="20"/>
  <c r="C43666" i="20"/>
  <c r="C43667" i="20"/>
  <c r="C43668" i="20"/>
  <c r="C43669" i="20"/>
  <c r="C43670" i="20"/>
  <c r="C43671" i="20"/>
  <c r="C43672" i="20"/>
  <c r="C43673" i="20"/>
  <c r="C43674" i="20"/>
  <c r="C43675" i="20"/>
  <c r="C43676" i="20"/>
  <c r="C43677" i="20"/>
  <c r="C43678" i="20"/>
  <c r="C43679" i="20"/>
  <c r="C43680" i="20"/>
  <c r="C43681" i="20"/>
  <c r="C43682" i="20"/>
  <c r="C43683" i="20"/>
  <c r="C43684" i="20"/>
  <c r="C43685" i="20"/>
  <c r="C43686" i="20"/>
  <c r="C43687" i="20"/>
  <c r="C43688" i="20"/>
  <c r="C43689" i="20"/>
  <c r="C43690" i="20"/>
  <c r="C43691" i="20"/>
  <c r="C43692" i="20"/>
  <c r="C43693" i="20"/>
  <c r="C43694" i="20"/>
  <c r="C43695" i="20"/>
  <c r="C43696" i="20"/>
  <c r="C43697" i="20"/>
  <c r="C43698" i="20"/>
  <c r="C43699" i="20"/>
  <c r="C43700" i="20"/>
  <c r="C43701" i="20"/>
  <c r="C43702" i="20"/>
  <c r="C43703" i="20"/>
  <c r="C43704" i="20"/>
  <c r="C43705" i="20"/>
  <c r="C43706" i="20"/>
  <c r="C43707" i="20"/>
  <c r="C43708" i="20"/>
  <c r="C43709" i="20"/>
  <c r="C43710" i="20"/>
  <c r="C43711" i="20"/>
  <c r="C43712" i="20"/>
  <c r="C43713" i="20"/>
  <c r="C43714" i="20"/>
  <c r="C43715" i="20"/>
  <c r="C43716" i="20"/>
  <c r="C43717" i="20"/>
  <c r="C43718" i="20"/>
  <c r="C43719" i="20"/>
  <c r="C43720" i="20"/>
  <c r="C43721" i="20"/>
  <c r="C43722" i="20"/>
  <c r="C43723" i="20"/>
  <c r="C43724" i="20"/>
  <c r="C43725" i="20"/>
  <c r="C43726" i="20"/>
  <c r="C43727" i="20"/>
  <c r="C43728" i="20"/>
  <c r="C43729" i="20"/>
  <c r="C43730" i="20"/>
  <c r="C43731" i="20"/>
  <c r="C43732" i="20"/>
  <c r="C43733" i="20"/>
  <c r="C43734" i="20"/>
  <c r="C43735" i="20"/>
  <c r="C43736" i="20"/>
  <c r="C43737" i="20"/>
  <c r="C43738" i="20"/>
  <c r="C43739" i="20"/>
  <c r="C43740" i="20"/>
  <c r="C43741" i="20"/>
  <c r="C43742" i="20"/>
  <c r="C43743" i="20"/>
  <c r="C43744" i="20"/>
  <c r="C43745" i="20"/>
  <c r="C43746" i="20"/>
  <c r="C43747" i="20"/>
  <c r="C43748" i="20"/>
  <c r="C43749" i="20"/>
  <c r="C43750" i="20"/>
  <c r="C43751" i="20"/>
  <c r="C43752" i="20"/>
  <c r="C43753" i="20"/>
  <c r="C43754" i="20"/>
  <c r="C43755" i="20"/>
  <c r="C43756" i="20"/>
  <c r="C43757" i="20"/>
  <c r="C43758" i="20"/>
  <c r="C43759" i="20"/>
  <c r="C43760" i="20"/>
  <c r="C43761" i="20"/>
  <c r="C43762" i="20"/>
  <c r="C43763" i="20"/>
  <c r="C43764" i="20"/>
  <c r="C43765" i="20"/>
  <c r="C43766" i="20"/>
  <c r="C43767" i="20"/>
  <c r="C43768" i="20"/>
  <c r="C43769" i="20"/>
  <c r="C43770" i="20"/>
  <c r="C43771" i="20"/>
  <c r="C43772" i="20"/>
  <c r="C43773" i="20"/>
  <c r="C43774" i="20"/>
  <c r="C43775" i="20"/>
  <c r="C43776" i="20"/>
  <c r="C43777" i="20"/>
  <c r="C43778" i="20"/>
  <c r="C43779" i="20"/>
  <c r="C43780" i="20"/>
  <c r="C43781" i="20"/>
  <c r="C43782" i="20"/>
  <c r="C43783" i="20"/>
  <c r="C43784" i="20"/>
  <c r="C43785" i="20"/>
  <c r="C43786" i="20"/>
  <c r="C43787" i="20"/>
  <c r="C43788" i="20"/>
  <c r="C43789" i="20"/>
  <c r="C43790" i="20"/>
  <c r="C43791" i="20"/>
  <c r="C43792" i="20"/>
  <c r="C43793" i="20"/>
  <c r="C43794" i="20"/>
  <c r="C43795" i="20"/>
  <c r="C43796" i="20"/>
  <c r="C43797" i="20"/>
  <c r="C43798" i="20"/>
  <c r="C43799" i="20"/>
  <c r="C43800" i="20"/>
  <c r="C43801" i="20"/>
  <c r="C43802" i="20"/>
  <c r="C43803" i="20"/>
  <c r="C43804" i="20"/>
  <c r="C43805" i="20"/>
  <c r="C43806" i="20"/>
  <c r="C43807" i="20"/>
  <c r="C43808" i="20"/>
  <c r="C43809" i="20"/>
  <c r="C43810" i="20"/>
  <c r="C43811" i="20"/>
  <c r="C43812" i="20"/>
  <c r="C43813" i="20"/>
  <c r="C43814" i="20"/>
  <c r="C43815" i="20"/>
  <c r="C43816" i="20"/>
  <c r="C43817" i="20"/>
  <c r="C43818" i="20"/>
  <c r="C43819" i="20"/>
  <c r="C43820" i="20"/>
  <c r="C43821" i="20"/>
  <c r="C43822" i="20"/>
  <c r="C43823" i="20"/>
  <c r="C43824" i="20"/>
  <c r="C43825" i="20"/>
  <c r="C43826" i="20"/>
  <c r="C43827" i="20"/>
  <c r="C43828" i="20"/>
  <c r="C43829" i="20"/>
  <c r="C43830" i="20"/>
  <c r="C43831" i="20"/>
  <c r="C43832" i="20"/>
  <c r="C43833" i="20"/>
  <c r="C43834" i="20"/>
  <c r="C43835" i="20"/>
  <c r="C43836" i="20"/>
  <c r="C43837" i="20"/>
  <c r="C43838" i="20"/>
  <c r="C43839" i="20"/>
  <c r="C43840" i="20"/>
  <c r="C43841" i="20"/>
  <c r="C43842" i="20"/>
  <c r="C43843" i="20"/>
  <c r="C43844" i="20"/>
  <c r="C43845" i="20"/>
  <c r="C43846" i="20"/>
  <c r="C43847" i="20"/>
  <c r="C43848" i="20"/>
  <c r="C43849" i="20"/>
  <c r="C43850" i="20"/>
  <c r="C43851" i="20"/>
  <c r="C43852" i="20"/>
  <c r="C43853" i="20"/>
  <c r="C43854" i="20"/>
  <c r="C43855" i="20"/>
  <c r="C43856" i="20"/>
  <c r="C43857" i="20"/>
  <c r="C43858" i="20"/>
  <c r="C43859" i="20"/>
  <c r="C43860" i="20"/>
  <c r="C43861" i="20"/>
  <c r="C43862" i="20"/>
  <c r="C43863" i="20"/>
  <c r="C43864" i="20"/>
  <c r="C43865" i="20"/>
  <c r="C43866" i="20"/>
  <c r="C43867" i="20"/>
  <c r="C43868" i="20"/>
  <c r="C43869" i="20"/>
  <c r="C43870" i="20"/>
  <c r="C43871" i="20"/>
  <c r="C43872" i="20"/>
  <c r="C43873" i="20"/>
  <c r="C43874" i="20"/>
  <c r="C43875" i="20"/>
  <c r="C43876" i="20"/>
  <c r="C43877" i="20"/>
  <c r="C43878" i="20"/>
  <c r="C43879" i="20"/>
  <c r="C43880" i="20"/>
  <c r="C43881" i="20"/>
  <c r="C43882" i="20"/>
  <c r="C43883" i="20"/>
  <c r="C43884" i="20"/>
  <c r="C43885" i="20"/>
  <c r="C43886" i="20"/>
  <c r="C43887" i="20"/>
  <c r="C43888" i="20"/>
  <c r="C43889" i="20"/>
  <c r="C43890" i="20"/>
  <c r="C43891" i="20"/>
  <c r="C43892" i="20"/>
  <c r="C43893" i="20"/>
  <c r="C43894" i="20"/>
  <c r="C43895" i="20"/>
  <c r="C43896" i="20"/>
  <c r="C43897" i="20"/>
  <c r="C43898" i="20"/>
  <c r="C43899" i="20"/>
  <c r="C43900" i="20"/>
  <c r="C43901" i="20"/>
  <c r="C43902" i="20"/>
  <c r="C43903" i="20"/>
  <c r="C43904" i="20"/>
  <c r="C43905" i="20"/>
  <c r="C43906" i="20"/>
  <c r="C43907" i="20"/>
  <c r="C43908" i="20"/>
  <c r="C43909" i="20"/>
  <c r="C43910" i="20"/>
  <c r="C43911" i="20"/>
  <c r="C43912" i="20"/>
  <c r="C43913" i="20"/>
  <c r="C43914" i="20"/>
  <c r="C43915" i="20"/>
  <c r="C43916" i="20"/>
  <c r="C43917" i="20"/>
  <c r="C43918" i="20"/>
  <c r="C43919" i="20"/>
  <c r="C43920" i="20"/>
  <c r="C43921" i="20"/>
  <c r="C43922" i="20"/>
  <c r="C43923" i="20"/>
  <c r="C43924" i="20"/>
  <c r="C43925" i="20"/>
  <c r="C43926" i="20"/>
  <c r="C43927" i="20"/>
  <c r="C43928" i="20"/>
  <c r="C43929" i="20"/>
  <c r="C43930" i="20"/>
  <c r="C43931" i="20"/>
  <c r="C43932" i="20"/>
  <c r="C43933" i="20"/>
  <c r="C43934" i="20"/>
  <c r="C43935" i="20"/>
  <c r="C43936" i="20"/>
  <c r="C43937" i="20"/>
  <c r="C43938" i="20"/>
  <c r="C43939" i="20"/>
  <c r="C43940" i="20"/>
  <c r="C43941" i="20"/>
  <c r="C43942" i="20"/>
  <c r="C43943" i="20"/>
  <c r="C43944" i="20"/>
  <c r="C43945" i="20"/>
  <c r="C43946" i="20"/>
  <c r="C43947" i="20"/>
  <c r="C43948" i="20"/>
  <c r="C43949" i="20"/>
  <c r="C43950" i="20"/>
  <c r="C43951" i="20"/>
  <c r="C43952" i="20"/>
  <c r="C43953" i="20"/>
  <c r="C43954" i="20"/>
  <c r="C43955" i="20"/>
  <c r="C43956" i="20"/>
  <c r="C43957" i="20"/>
  <c r="C43958" i="20"/>
  <c r="C43959" i="20"/>
  <c r="C43960" i="20"/>
  <c r="C43961" i="20"/>
  <c r="C43962" i="20"/>
  <c r="C43963" i="20"/>
  <c r="C43964" i="20"/>
  <c r="C43965" i="20"/>
  <c r="C43966" i="20"/>
  <c r="C43967" i="20"/>
  <c r="C43968" i="20"/>
  <c r="C43969" i="20"/>
  <c r="C43970" i="20"/>
  <c r="C43971" i="20"/>
  <c r="C43972" i="20"/>
  <c r="C43973" i="20"/>
  <c r="C43974" i="20"/>
  <c r="C43975" i="20"/>
  <c r="C43976" i="20"/>
  <c r="C43977" i="20"/>
  <c r="C43978" i="20"/>
  <c r="C43979" i="20"/>
  <c r="C43980" i="20"/>
  <c r="C43981" i="20"/>
  <c r="C43982" i="20"/>
  <c r="C43983" i="20"/>
  <c r="C43984" i="20"/>
  <c r="C43985" i="20"/>
  <c r="C43986" i="20"/>
  <c r="C43987" i="20"/>
  <c r="C43988" i="20"/>
  <c r="C43989" i="20"/>
  <c r="C43990" i="20"/>
  <c r="C43991" i="20"/>
  <c r="C43992" i="20"/>
  <c r="C43993" i="20"/>
  <c r="C43994" i="20"/>
  <c r="C43995" i="20"/>
  <c r="C43996" i="20"/>
  <c r="C43997" i="20"/>
  <c r="C43998" i="20"/>
  <c r="C43999" i="20"/>
  <c r="C44000" i="20"/>
  <c r="C44001" i="20"/>
  <c r="C44002" i="20"/>
  <c r="C44003" i="20"/>
  <c r="C44004" i="20"/>
  <c r="C44005" i="20"/>
  <c r="C44006" i="20"/>
  <c r="C44007" i="20"/>
  <c r="C44008" i="20"/>
  <c r="C44009" i="20"/>
  <c r="C44010" i="20"/>
  <c r="C44011" i="20"/>
  <c r="C44012" i="20"/>
  <c r="C44013" i="20"/>
  <c r="C44014" i="20"/>
  <c r="C44015" i="20"/>
  <c r="C44016" i="20"/>
  <c r="C44017" i="20"/>
  <c r="C44018" i="20"/>
  <c r="C44019" i="20"/>
  <c r="C44020" i="20"/>
  <c r="C44021" i="20"/>
  <c r="C44022" i="20"/>
  <c r="C44023" i="20"/>
  <c r="C44024" i="20"/>
  <c r="C44025" i="20"/>
  <c r="C44026" i="20"/>
  <c r="C44027" i="20"/>
  <c r="C44028" i="20"/>
  <c r="C44029" i="20"/>
  <c r="C44030" i="20"/>
  <c r="C44031" i="20"/>
  <c r="C44032" i="20"/>
  <c r="C44033" i="20"/>
  <c r="C44034" i="20"/>
  <c r="C44035" i="20"/>
  <c r="C44036" i="20"/>
  <c r="C44037" i="20"/>
  <c r="C44038" i="20"/>
  <c r="C44039" i="20"/>
  <c r="C44040" i="20"/>
  <c r="C44041" i="20"/>
  <c r="C44042" i="20"/>
  <c r="C44043" i="20"/>
  <c r="C44044" i="20"/>
  <c r="C44045" i="20"/>
  <c r="C44046" i="20"/>
  <c r="C44047" i="20"/>
  <c r="C44048" i="20"/>
  <c r="C44049" i="20"/>
  <c r="C44050" i="20"/>
  <c r="C44051" i="20"/>
  <c r="C44052" i="20"/>
  <c r="C44053" i="20"/>
  <c r="C44054" i="20"/>
  <c r="C44055" i="20"/>
  <c r="C44056" i="20"/>
  <c r="C44057" i="20"/>
  <c r="C44058" i="20"/>
  <c r="C44059" i="20"/>
  <c r="C44060" i="20"/>
  <c r="C44061" i="20"/>
  <c r="C44062" i="20"/>
  <c r="C44063" i="20"/>
  <c r="C44064" i="20"/>
  <c r="C44065" i="20"/>
  <c r="C44066" i="20"/>
  <c r="C44067" i="20"/>
  <c r="C44068" i="20"/>
  <c r="C44069" i="20"/>
  <c r="C44070" i="20"/>
  <c r="C44071" i="20"/>
  <c r="C44072" i="20"/>
  <c r="C44073" i="20"/>
  <c r="C44074" i="20"/>
  <c r="C44075" i="20"/>
  <c r="C44076" i="20"/>
  <c r="C44077" i="20"/>
  <c r="C44078" i="20"/>
  <c r="C44079" i="20"/>
  <c r="C44080" i="20"/>
  <c r="C44081" i="20"/>
  <c r="C44082" i="20"/>
  <c r="C44083" i="20"/>
  <c r="C44084" i="20"/>
  <c r="C44085" i="20"/>
  <c r="C44086" i="20"/>
  <c r="C44087" i="20"/>
  <c r="C44088" i="20"/>
  <c r="C44089" i="20"/>
  <c r="C44090" i="20"/>
  <c r="C44091" i="20"/>
  <c r="C44092" i="20"/>
  <c r="C44093" i="20"/>
  <c r="C44094" i="20"/>
  <c r="C44095" i="20"/>
  <c r="C44096" i="20"/>
  <c r="C44097" i="20"/>
  <c r="C44098" i="20"/>
  <c r="C44099" i="20"/>
  <c r="C44100" i="20"/>
  <c r="C44101" i="20"/>
  <c r="C44102" i="20"/>
  <c r="C44103" i="20"/>
  <c r="C44104" i="20"/>
  <c r="C44105" i="20"/>
  <c r="C44106" i="20"/>
  <c r="C44107" i="20"/>
  <c r="C44108" i="20"/>
  <c r="C44109" i="20"/>
  <c r="C44110" i="20"/>
  <c r="C44111" i="20"/>
  <c r="C44112" i="20"/>
  <c r="C44113" i="20"/>
  <c r="C44114" i="20"/>
  <c r="C44115" i="20"/>
  <c r="C44116" i="20"/>
  <c r="C44117" i="20"/>
  <c r="C44118" i="20"/>
  <c r="C44119" i="20"/>
  <c r="C44120" i="20"/>
  <c r="C44121" i="20"/>
  <c r="C44122" i="20"/>
  <c r="C44123" i="20"/>
  <c r="C44124" i="20"/>
  <c r="C44125" i="20"/>
  <c r="C44126" i="20"/>
  <c r="C44127" i="20"/>
  <c r="C44128" i="20"/>
  <c r="C44129" i="20"/>
  <c r="C44130" i="20"/>
  <c r="C44131" i="20"/>
  <c r="C44132" i="20"/>
  <c r="C44133" i="20"/>
  <c r="C44134" i="20"/>
  <c r="C44135" i="20"/>
  <c r="C44136" i="20"/>
  <c r="C44137" i="20"/>
  <c r="C44138" i="20"/>
  <c r="C44139" i="20"/>
  <c r="C44140" i="20"/>
  <c r="C44141" i="20"/>
  <c r="C44142" i="20"/>
  <c r="C44143" i="20"/>
  <c r="C44144" i="20"/>
  <c r="C44145" i="20"/>
  <c r="C44146" i="20"/>
  <c r="C44147" i="20"/>
  <c r="C44148" i="20"/>
  <c r="C44149" i="20"/>
  <c r="C44150" i="20"/>
  <c r="C44151" i="20"/>
  <c r="C44152" i="20"/>
  <c r="C44153" i="20"/>
  <c r="C44154" i="20"/>
  <c r="C44155" i="20"/>
  <c r="C44156" i="20"/>
  <c r="C44157" i="20"/>
  <c r="C44158" i="20"/>
  <c r="C44159" i="20"/>
  <c r="C44160" i="20"/>
  <c r="C44161" i="20"/>
  <c r="C44162" i="20"/>
  <c r="C44163" i="20"/>
  <c r="C44164" i="20"/>
  <c r="C44165" i="20"/>
  <c r="C44166" i="20"/>
  <c r="C44167" i="20"/>
  <c r="C44168" i="20"/>
  <c r="C44169" i="20"/>
  <c r="C44170" i="20"/>
  <c r="C44171" i="20"/>
  <c r="C44172" i="20"/>
  <c r="C44173" i="20"/>
  <c r="C44174" i="20"/>
  <c r="C44175" i="20"/>
  <c r="C44176" i="20"/>
  <c r="C44177" i="20"/>
  <c r="C44178" i="20"/>
  <c r="C44179" i="20"/>
  <c r="C44180" i="20"/>
  <c r="C44181" i="20"/>
  <c r="C44182" i="20"/>
  <c r="C44183" i="20"/>
  <c r="C44184" i="20"/>
  <c r="C44185" i="20"/>
  <c r="C44186" i="20"/>
  <c r="C44187" i="20"/>
  <c r="C44188" i="20"/>
  <c r="C44189" i="20"/>
  <c r="C44190" i="20"/>
  <c r="C44191" i="20"/>
  <c r="C44192" i="20"/>
  <c r="C44193" i="20"/>
  <c r="C44194" i="20"/>
  <c r="C44195" i="20"/>
  <c r="C44196" i="20"/>
  <c r="C44197" i="20"/>
  <c r="C44198" i="20"/>
  <c r="C44199" i="20"/>
  <c r="C44200" i="20"/>
  <c r="C44201" i="20"/>
  <c r="C44202" i="20"/>
  <c r="C44203" i="20"/>
  <c r="C44204" i="20"/>
  <c r="C44205" i="20"/>
  <c r="C44206" i="20"/>
  <c r="C44207" i="20"/>
  <c r="C44208" i="20"/>
  <c r="C44209" i="20"/>
  <c r="C44210" i="20"/>
  <c r="C44211" i="20"/>
  <c r="C44212" i="20"/>
  <c r="C44213" i="20"/>
  <c r="C44214" i="20"/>
  <c r="C44215" i="20"/>
  <c r="C44216" i="20"/>
  <c r="C44217" i="20"/>
  <c r="C44218" i="20"/>
  <c r="C44219" i="20"/>
  <c r="C44220" i="20"/>
  <c r="C44221" i="20"/>
  <c r="C44222" i="20"/>
  <c r="C44223" i="20"/>
  <c r="C44224" i="20"/>
  <c r="C44225" i="20"/>
  <c r="C44226" i="20"/>
  <c r="C44227" i="20"/>
  <c r="C44228" i="20"/>
  <c r="C44229" i="20"/>
  <c r="C44230" i="20"/>
  <c r="C44231" i="20"/>
  <c r="C44232" i="20"/>
  <c r="C44233" i="20"/>
  <c r="C44234" i="20"/>
  <c r="C44235" i="20"/>
  <c r="C44236" i="20"/>
  <c r="C44237" i="20"/>
  <c r="C44238" i="20"/>
  <c r="C44239" i="20"/>
  <c r="C44240" i="20"/>
  <c r="C44241" i="20"/>
  <c r="C44242" i="20"/>
  <c r="C44243" i="20"/>
  <c r="C44244" i="20"/>
  <c r="C44245" i="20"/>
  <c r="C44246" i="20"/>
  <c r="C44247" i="20"/>
  <c r="C44248" i="20"/>
  <c r="C44249" i="20"/>
  <c r="C44250" i="20"/>
  <c r="C44251" i="20"/>
  <c r="C44252" i="20"/>
  <c r="C44253" i="20"/>
  <c r="C44254" i="20"/>
  <c r="C44255" i="20"/>
  <c r="C44256" i="20"/>
  <c r="C44257" i="20"/>
  <c r="C44258" i="20"/>
  <c r="C44259" i="20"/>
  <c r="C44260" i="20"/>
  <c r="C44261" i="20"/>
  <c r="C44262" i="20"/>
  <c r="C44263" i="20"/>
  <c r="C44264" i="20"/>
  <c r="C44265" i="20"/>
  <c r="C44266" i="20"/>
  <c r="C44267" i="20"/>
  <c r="C44268" i="20"/>
  <c r="C44269" i="20"/>
  <c r="C44270" i="20"/>
  <c r="C44271" i="20"/>
  <c r="C44272" i="20"/>
  <c r="C44273" i="20"/>
  <c r="C44274" i="20"/>
  <c r="C44275" i="20"/>
  <c r="C44276" i="20"/>
  <c r="C44277" i="20"/>
  <c r="C44278" i="20"/>
  <c r="C44279" i="20"/>
  <c r="C44280" i="20"/>
  <c r="C44281" i="20"/>
  <c r="C44282" i="20"/>
  <c r="C44283" i="20"/>
  <c r="C44284" i="20"/>
  <c r="C44285" i="20"/>
  <c r="C44286" i="20"/>
  <c r="C44287" i="20"/>
  <c r="C44288" i="20"/>
  <c r="C44289" i="20"/>
  <c r="C44290" i="20"/>
  <c r="C44291" i="20"/>
  <c r="C44292" i="20"/>
  <c r="C44293" i="20"/>
  <c r="C44294" i="20"/>
  <c r="C44295" i="20"/>
  <c r="C44296" i="20"/>
  <c r="C44297" i="20"/>
  <c r="C44298" i="20"/>
  <c r="C44299" i="20"/>
  <c r="C44300" i="20"/>
  <c r="C44301" i="20"/>
  <c r="C44302" i="20"/>
  <c r="C44303" i="20"/>
  <c r="C44304" i="20"/>
  <c r="C44305" i="20"/>
  <c r="C44306" i="20"/>
  <c r="C44307" i="20"/>
  <c r="C44308" i="20"/>
  <c r="C44309" i="20"/>
  <c r="C44310" i="20"/>
  <c r="C44311" i="20"/>
  <c r="C44312" i="20"/>
  <c r="C44313" i="20"/>
  <c r="C44314" i="20"/>
  <c r="C44315" i="20"/>
  <c r="C44316" i="20"/>
  <c r="C44317" i="20"/>
  <c r="C44318" i="20"/>
  <c r="C44319" i="20"/>
  <c r="C44320" i="20"/>
  <c r="C44321" i="20"/>
  <c r="C44322" i="20"/>
  <c r="C44323" i="20"/>
  <c r="C44324" i="20"/>
  <c r="C44325" i="20"/>
  <c r="C44326" i="20"/>
  <c r="C44327" i="20"/>
  <c r="C44328" i="20"/>
  <c r="C44329" i="20"/>
  <c r="C44330" i="20"/>
  <c r="C44331" i="20"/>
  <c r="C44332" i="20"/>
  <c r="C44333" i="20"/>
  <c r="C44334" i="20"/>
  <c r="C44335" i="20"/>
  <c r="C44336" i="20"/>
  <c r="C44337" i="20"/>
  <c r="C44338" i="20"/>
  <c r="C44339" i="20"/>
  <c r="C44340" i="20"/>
  <c r="C44341" i="20"/>
  <c r="C44342" i="20"/>
  <c r="C44343" i="20"/>
  <c r="C44344" i="20"/>
  <c r="C44345" i="20"/>
  <c r="C44346" i="20"/>
  <c r="C44347" i="20"/>
  <c r="C44348" i="20"/>
  <c r="C44349" i="20"/>
  <c r="C44350" i="20"/>
  <c r="C44351" i="20"/>
  <c r="C44352" i="20"/>
  <c r="C44353" i="20"/>
  <c r="C44354" i="20"/>
  <c r="C44355" i="20"/>
  <c r="C44356" i="20"/>
  <c r="C44357" i="20"/>
  <c r="C44358" i="20"/>
  <c r="C44359" i="20"/>
  <c r="C44360" i="20"/>
  <c r="C44361" i="20"/>
  <c r="C44362" i="20"/>
  <c r="C44363" i="20"/>
  <c r="C44364" i="20"/>
  <c r="C44365" i="20"/>
  <c r="C44366" i="20"/>
  <c r="C44367" i="20"/>
  <c r="C44368" i="20"/>
  <c r="C44369" i="20"/>
  <c r="C44370" i="20"/>
  <c r="C44371" i="20"/>
  <c r="C44372" i="20"/>
  <c r="C44373" i="20"/>
  <c r="C44374" i="20"/>
  <c r="C44375" i="20"/>
  <c r="C44376" i="20"/>
  <c r="C44377" i="20"/>
  <c r="C44378" i="20"/>
  <c r="C44379" i="20"/>
  <c r="C44380" i="20"/>
  <c r="C44381" i="20"/>
  <c r="C44382" i="20"/>
  <c r="C44383" i="20"/>
  <c r="C44384" i="20"/>
  <c r="C44385" i="20"/>
  <c r="C44386" i="20"/>
  <c r="C44387" i="20"/>
  <c r="C44388" i="20"/>
  <c r="C44389" i="20"/>
  <c r="C44390" i="20"/>
  <c r="C44391" i="20"/>
  <c r="C44392" i="20"/>
  <c r="C44393" i="20"/>
  <c r="C44394" i="20"/>
  <c r="C44395" i="20"/>
  <c r="C44396" i="20"/>
  <c r="C44397" i="20"/>
  <c r="C44398" i="20"/>
  <c r="C44399" i="20"/>
  <c r="C44400" i="20"/>
  <c r="C44401" i="20"/>
  <c r="C44402" i="20"/>
  <c r="C44403" i="20"/>
  <c r="C44404" i="20"/>
  <c r="C44405" i="20"/>
  <c r="C44406" i="20"/>
  <c r="C44407" i="20"/>
  <c r="C44408" i="20"/>
  <c r="C44409" i="20"/>
  <c r="C44410" i="20"/>
  <c r="C44411" i="20"/>
  <c r="C44412" i="20"/>
  <c r="C44413" i="20"/>
  <c r="C44414" i="20"/>
  <c r="C44415" i="20"/>
  <c r="C44416" i="20"/>
  <c r="C44417" i="20"/>
  <c r="C44418" i="20"/>
  <c r="C44419" i="20"/>
  <c r="C44420" i="20"/>
  <c r="C44421" i="20"/>
  <c r="C44422" i="20"/>
  <c r="C44423" i="20"/>
  <c r="C44424" i="20"/>
  <c r="C44425" i="20"/>
  <c r="C44426" i="20"/>
  <c r="C44427" i="20"/>
  <c r="C44428" i="20"/>
  <c r="C44429" i="20"/>
  <c r="C44430" i="20"/>
  <c r="C44431" i="20"/>
  <c r="C44432" i="20"/>
  <c r="C44433" i="20"/>
  <c r="C44434" i="20"/>
  <c r="C44435" i="20"/>
  <c r="C44436" i="20"/>
  <c r="C44437" i="20"/>
  <c r="C44438" i="20"/>
  <c r="C44439" i="20"/>
  <c r="C44440" i="20"/>
  <c r="C44441" i="20"/>
  <c r="C44442" i="20"/>
  <c r="C44443" i="20"/>
  <c r="C44444" i="20"/>
  <c r="C44445" i="20"/>
  <c r="C44446" i="20"/>
  <c r="C44447" i="20"/>
  <c r="C44448" i="20"/>
  <c r="C44449" i="20"/>
  <c r="C44450" i="20"/>
  <c r="C44451" i="20"/>
  <c r="C44452" i="20"/>
  <c r="C44453" i="20"/>
  <c r="C44454" i="20"/>
  <c r="C44455" i="20"/>
  <c r="C44456" i="20"/>
  <c r="C44457" i="20"/>
  <c r="C44458" i="20"/>
  <c r="C44459" i="20"/>
  <c r="C44460" i="20"/>
  <c r="C44461" i="20"/>
  <c r="C44462" i="20"/>
  <c r="C44463" i="20"/>
  <c r="C44464" i="20"/>
  <c r="C44465" i="20"/>
  <c r="C44466" i="20"/>
  <c r="C44467" i="20"/>
  <c r="C44468" i="20"/>
  <c r="C44469" i="20"/>
  <c r="C44470" i="20"/>
  <c r="C44471" i="20"/>
  <c r="C44472" i="20"/>
  <c r="C44473" i="20"/>
  <c r="C44474" i="20"/>
  <c r="C44475" i="20"/>
  <c r="C44476" i="20"/>
  <c r="C44477" i="20"/>
  <c r="C44478" i="20"/>
  <c r="C44479" i="20"/>
  <c r="C44480" i="20"/>
  <c r="C44481" i="20"/>
  <c r="C44482" i="20"/>
  <c r="C44483" i="20"/>
  <c r="C44484" i="20"/>
  <c r="C44485" i="20"/>
  <c r="C44486" i="20"/>
  <c r="C44487" i="20"/>
  <c r="C44488" i="20"/>
  <c r="C44489" i="20"/>
  <c r="C44490" i="20"/>
  <c r="C44491" i="20"/>
  <c r="C44492" i="20"/>
  <c r="C44493" i="20"/>
  <c r="C44494" i="20"/>
  <c r="C44495" i="20"/>
  <c r="C44496" i="20"/>
  <c r="C44497" i="20"/>
  <c r="C44498" i="20"/>
  <c r="C44499" i="20"/>
  <c r="C44500" i="20"/>
  <c r="C44501" i="20"/>
  <c r="C44502" i="20"/>
  <c r="C44503" i="20"/>
  <c r="C44504" i="20"/>
  <c r="C44505" i="20"/>
  <c r="C44506" i="20"/>
  <c r="C44507" i="20"/>
  <c r="C44508" i="20"/>
  <c r="C44509" i="20"/>
  <c r="C44510" i="20"/>
  <c r="C44511" i="20"/>
  <c r="C44512" i="20"/>
  <c r="C44513" i="20"/>
  <c r="C44514" i="20"/>
  <c r="C44515" i="20"/>
  <c r="C44516" i="20"/>
  <c r="C44517" i="20"/>
  <c r="C44518" i="20"/>
  <c r="C44519" i="20"/>
  <c r="C44520" i="20"/>
  <c r="C44521" i="20"/>
  <c r="C44522" i="20"/>
  <c r="C44523" i="20"/>
  <c r="C44524" i="20"/>
  <c r="C44525" i="20"/>
  <c r="C44526" i="20"/>
  <c r="C44527" i="20"/>
  <c r="C44528" i="20"/>
  <c r="C44529" i="20"/>
  <c r="C44530" i="20"/>
  <c r="C44531" i="20"/>
  <c r="C44532" i="20"/>
  <c r="C44533" i="20"/>
  <c r="C44534" i="20"/>
  <c r="C44535" i="20"/>
  <c r="C44536" i="20"/>
  <c r="C44537" i="20"/>
  <c r="C44538" i="20"/>
  <c r="C44539" i="20"/>
  <c r="C44540" i="20"/>
  <c r="C44541" i="20"/>
  <c r="C44542" i="20"/>
  <c r="C44543" i="20"/>
  <c r="C44544" i="20"/>
  <c r="C44545" i="20"/>
  <c r="C44546" i="20"/>
  <c r="C44547" i="20"/>
  <c r="C44548" i="20"/>
  <c r="C44549" i="20"/>
  <c r="C44550" i="20"/>
  <c r="C44551" i="20"/>
  <c r="C44552" i="20"/>
  <c r="C44553" i="20"/>
  <c r="C44554" i="20"/>
  <c r="C44555" i="20"/>
  <c r="C44556" i="20"/>
  <c r="C44557" i="20"/>
  <c r="C44558" i="20"/>
  <c r="C44559" i="20"/>
  <c r="C44560" i="20"/>
  <c r="C44561" i="20"/>
  <c r="C44562" i="20"/>
  <c r="C44563" i="20"/>
  <c r="C44564" i="20"/>
  <c r="C44565" i="20"/>
  <c r="C44566" i="20"/>
  <c r="C44567" i="20"/>
  <c r="C44568" i="20"/>
  <c r="C44569" i="20"/>
  <c r="C44570" i="20"/>
  <c r="C44571" i="20"/>
  <c r="C44572" i="20"/>
  <c r="C44573" i="20"/>
  <c r="C44574" i="20"/>
  <c r="C44575" i="20"/>
  <c r="C44576" i="20"/>
  <c r="C44577" i="20"/>
  <c r="C44578" i="20"/>
  <c r="C44579" i="20"/>
  <c r="C44580" i="20"/>
  <c r="C44581" i="20"/>
  <c r="C44582" i="20"/>
  <c r="C44583" i="20"/>
  <c r="C44584" i="20"/>
  <c r="C44585" i="20"/>
  <c r="C44586" i="20"/>
  <c r="C44587" i="20"/>
  <c r="C44588" i="20"/>
  <c r="C44589" i="20"/>
  <c r="C44590" i="20"/>
  <c r="C44591" i="20"/>
  <c r="C44592" i="20"/>
  <c r="C44593" i="20"/>
  <c r="C44594" i="20"/>
  <c r="C44595" i="20"/>
  <c r="C44596" i="20"/>
  <c r="C44597" i="20"/>
  <c r="C44598" i="20"/>
  <c r="C44599" i="20"/>
  <c r="C44600" i="20"/>
  <c r="C44601" i="20"/>
  <c r="C44602" i="20"/>
  <c r="C44603" i="20"/>
  <c r="C44604" i="20"/>
  <c r="C44605" i="20"/>
  <c r="C44606" i="20"/>
  <c r="C44607" i="20"/>
  <c r="C44608" i="20"/>
  <c r="C44609" i="20"/>
  <c r="C44610" i="20"/>
  <c r="C44611" i="20"/>
  <c r="C44612" i="20"/>
  <c r="C44613" i="20"/>
  <c r="C44614" i="20"/>
  <c r="C44615" i="20"/>
  <c r="C44616" i="20"/>
  <c r="C44617" i="20"/>
  <c r="C44618" i="20"/>
  <c r="C44619" i="20"/>
  <c r="C44620" i="20"/>
  <c r="C44621" i="20"/>
  <c r="C44622" i="20"/>
  <c r="C44623" i="20"/>
  <c r="C44624" i="20"/>
  <c r="C44625" i="20"/>
  <c r="C44626" i="20"/>
  <c r="C44627" i="20"/>
  <c r="C44628" i="20"/>
  <c r="C44629" i="20"/>
  <c r="C44630" i="20"/>
  <c r="C44631" i="20"/>
  <c r="C44632" i="20"/>
  <c r="C44633" i="20"/>
  <c r="C44634" i="20"/>
  <c r="C44635" i="20"/>
  <c r="C44636" i="20"/>
  <c r="C44637" i="20"/>
  <c r="C44638" i="20"/>
  <c r="C44639" i="20"/>
  <c r="C44640" i="20"/>
  <c r="C44641" i="20"/>
  <c r="C44642" i="20"/>
  <c r="C44643" i="20"/>
  <c r="C44644" i="20"/>
  <c r="C44645" i="20"/>
  <c r="C44646" i="20"/>
  <c r="C44647" i="20"/>
  <c r="C44648" i="20"/>
  <c r="C44649" i="20"/>
  <c r="C44650" i="20"/>
  <c r="C44651" i="20"/>
  <c r="C44652" i="20"/>
  <c r="C44653" i="20"/>
  <c r="C44654" i="20"/>
  <c r="C44655" i="20"/>
  <c r="C44656" i="20"/>
  <c r="C44657" i="20"/>
  <c r="C44658" i="20"/>
  <c r="C44659" i="20"/>
  <c r="C44660" i="20"/>
  <c r="C44661" i="20"/>
  <c r="C44662" i="20"/>
  <c r="C44663" i="20"/>
  <c r="C44664" i="20"/>
  <c r="C44665" i="20"/>
  <c r="C44666" i="20"/>
  <c r="C44667" i="20"/>
  <c r="C44668" i="20"/>
  <c r="C44669" i="20"/>
  <c r="C44670" i="20"/>
  <c r="C44671" i="20"/>
  <c r="C44672" i="20"/>
  <c r="C44673" i="20"/>
  <c r="C44674" i="20"/>
  <c r="C44675" i="20"/>
  <c r="C44676" i="20"/>
  <c r="C44677" i="20"/>
  <c r="C44678" i="20"/>
  <c r="C44679" i="20"/>
  <c r="C44680" i="20"/>
  <c r="C44681" i="20"/>
  <c r="C44682" i="20"/>
  <c r="C44683" i="20"/>
  <c r="C44684" i="20"/>
  <c r="C44685" i="20"/>
  <c r="C44686" i="20"/>
  <c r="C44687" i="20"/>
  <c r="C44688" i="20"/>
  <c r="C44689" i="20"/>
  <c r="C44690" i="20"/>
  <c r="C44691" i="20"/>
  <c r="C44692" i="20"/>
  <c r="C44693" i="20"/>
  <c r="C44694" i="20"/>
  <c r="C44695" i="20"/>
  <c r="C44696" i="20"/>
  <c r="C44697" i="20"/>
  <c r="C44698" i="20"/>
  <c r="C44699" i="20"/>
  <c r="C44700" i="20"/>
  <c r="C44701" i="20"/>
  <c r="C44702" i="20"/>
  <c r="C44703" i="20"/>
  <c r="C44704" i="20"/>
  <c r="C44705" i="20"/>
  <c r="C44706" i="20"/>
  <c r="C44707" i="20"/>
  <c r="C44708" i="20"/>
  <c r="C44709" i="20"/>
  <c r="C44710" i="20"/>
  <c r="C44711" i="20"/>
  <c r="C44712" i="20"/>
  <c r="C44713" i="20"/>
  <c r="C44714" i="20"/>
  <c r="C44715" i="20"/>
  <c r="C44716" i="20"/>
  <c r="C44717" i="20"/>
  <c r="C44718" i="20"/>
  <c r="C44719" i="20"/>
  <c r="C44720" i="20"/>
  <c r="C44721" i="20"/>
  <c r="C44722" i="20"/>
  <c r="C44723" i="20"/>
  <c r="C44724" i="20"/>
  <c r="C44725" i="20"/>
  <c r="C44726" i="20"/>
  <c r="C44727" i="20"/>
  <c r="C44728" i="20"/>
  <c r="C44729" i="20"/>
  <c r="C44730" i="20"/>
  <c r="C44731" i="20"/>
  <c r="C44732" i="20"/>
  <c r="C44733" i="20"/>
  <c r="C44734" i="20"/>
  <c r="C44735" i="20"/>
  <c r="C44736" i="20"/>
  <c r="C44737" i="20"/>
  <c r="C44738" i="20"/>
  <c r="C44739" i="20"/>
  <c r="C44740" i="20"/>
  <c r="C44741" i="20"/>
  <c r="C44742" i="20"/>
  <c r="C44743" i="20"/>
  <c r="C44744" i="20"/>
  <c r="C44745" i="20"/>
  <c r="C44746" i="20"/>
  <c r="C44747" i="20"/>
  <c r="C44748" i="20"/>
  <c r="C44749" i="20"/>
  <c r="C44750" i="20"/>
  <c r="C44751" i="20"/>
  <c r="C44752" i="20"/>
  <c r="C44753" i="20"/>
  <c r="C44754" i="20"/>
  <c r="C44755" i="20"/>
  <c r="C44756" i="20"/>
  <c r="C44757" i="20"/>
  <c r="C44758" i="20"/>
  <c r="C44759" i="20"/>
  <c r="C44760" i="20"/>
  <c r="C44761" i="20"/>
  <c r="C44762" i="20"/>
  <c r="C44763" i="20"/>
  <c r="C44764" i="20"/>
  <c r="C44765" i="20"/>
  <c r="C44766" i="20"/>
  <c r="C44767" i="20"/>
  <c r="C44768" i="20"/>
  <c r="C44769" i="20"/>
  <c r="C44770" i="20"/>
  <c r="C44771" i="20"/>
  <c r="C44772" i="20"/>
  <c r="C44773" i="20"/>
  <c r="C44774" i="20"/>
  <c r="C44775" i="20"/>
  <c r="C44776" i="20"/>
  <c r="C44777" i="20"/>
  <c r="C44778" i="20"/>
  <c r="C44779" i="20"/>
  <c r="C44780" i="20"/>
  <c r="C44781" i="20"/>
  <c r="C44782" i="20"/>
  <c r="C44783" i="20"/>
  <c r="C44784" i="20"/>
  <c r="C44785" i="20"/>
  <c r="C44786" i="20"/>
  <c r="C44787" i="20"/>
  <c r="C44788" i="20"/>
  <c r="C44789" i="20"/>
  <c r="C44790" i="20"/>
  <c r="C44791" i="20"/>
  <c r="C44792" i="20"/>
  <c r="C44793" i="20"/>
  <c r="C44794" i="20"/>
  <c r="C44795" i="20"/>
  <c r="C44796" i="20"/>
  <c r="C44797" i="20"/>
  <c r="C44798" i="20"/>
  <c r="C44799" i="20"/>
  <c r="C44800" i="20"/>
  <c r="C44801" i="20"/>
  <c r="C44802" i="20"/>
  <c r="C44803" i="20"/>
  <c r="C44804" i="20"/>
  <c r="C44805" i="20"/>
  <c r="C44806" i="20"/>
  <c r="C44807" i="20"/>
  <c r="C44808" i="20"/>
  <c r="C44809" i="20"/>
  <c r="C44810" i="20"/>
  <c r="C44811" i="20"/>
  <c r="C44812" i="20"/>
  <c r="C44813" i="20"/>
  <c r="C44814" i="20"/>
  <c r="C44815" i="20"/>
  <c r="C44816" i="20"/>
  <c r="C44817" i="20"/>
  <c r="C44818" i="20"/>
  <c r="C44819" i="20"/>
  <c r="C44820" i="20"/>
  <c r="C44821" i="20"/>
  <c r="C44822" i="20"/>
  <c r="C44823" i="20"/>
  <c r="C44824" i="20"/>
  <c r="C44825" i="20"/>
  <c r="C44826" i="20"/>
  <c r="C44827" i="20"/>
  <c r="C44828" i="20"/>
  <c r="C44829" i="20"/>
  <c r="C44830" i="20"/>
  <c r="C44831" i="20"/>
  <c r="C44832" i="20"/>
  <c r="C44833" i="20"/>
  <c r="C44834" i="20"/>
  <c r="C44835" i="20"/>
  <c r="C44836" i="20"/>
  <c r="C44837" i="20"/>
  <c r="C44838" i="20"/>
  <c r="C44839" i="20"/>
  <c r="C44840" i="20"/>
  <c r="C44841" i="20"/>
  <c r="C44842" i="20"/>
  <c r="C44843" i="20"/>
  <c r="C44844" i="20"/>
  <c r="C44845" i="20"/>
  <c r="C44846" i="20"/>
  <c r="C44847" i="20"/>
  <c r="C44848" i="20"/>
  <c r="C44849" i="20"/>
  <c r="C44850" i="20"/>
  <c r="C44851" i="20"/>
  <c r="C44852" i="20"/>
  <c r="C44853" i="20"/>
  <c r="C44854" i="20"/>
  <c r="C44855" i="20"/>
  <c r="C44856" i="20"/>
  <c r="C44857" i="20"/>
  <c r="C44858" i="20"/>
  <c r="C44859" i="20"/>
  <c r="C44860" i="20"/>
  <c r="C44861" i="20"/>
  <c r="C44862" i="20"/>
  <c r="C44863" i="20"/>
  <c r="C44864" i="20"/>
  <c r="C44865" i="20"/>
  <c r="C44866" i="20"/>
  <c r="C44867" i="20"/>
  <c r="C44868" i="20"/>
  <c r="C44869" i="20"/>
  <c r="C44870" i="20"/>
  <c r="C44871" i="20"/>
  <c r="C44872" i="20"/>
  <c r="C44873" i="20"/>
  <c r="C44874" i="20"/>
  <c r="C44875" i="20"/>
  <c r="C44876" i="20"/>
  <c r="C44877" i="20"/>
  <c r="C44878" i="20"/>
  <c r="C44879" i="20"/>
  <c r="C44880" i="20"/>
  <c r="C44881" i="20"/>
  <c r="C44882" i="20"/>
  <c r="C44883" i="20"/>
  <c r="C44884" i="20"/>
  <c r="C44885" i="20"/>
  <c r="C44886" i="20"/>
  <c r="C44887" i="20"/>
  <c r="C44888" i="20"/>
  <c r="C44889" i="20"/>
  <c r="C44890" i="20"/>
  <c r="C44891" i="20"/>
  <c r="C44892" i="20"/>
  <c r="C44893" i="20"/>
  <c r="C44894" i="20"/>
  <c r="C44895" i="20"/>
  <c r="C44896" i="20"/>
  <c r="C44897" i="20"/>
  <c r="C44898" i="20"/>
  <c r="C44899" i="20"/>
  <c r="C44900" i="20"/>
  <c r="C44901" i="20"/>
  <c r="C44902" i="20"/>
  <c r="C44903" i="20"/>
  <c r="C44904" i="20"/>
  <c r="C44905" i="20"/>
  <c r="C44906" i="20"/>
  <c r="C44907" i="20"/>
  <c r="C44908" i="20"/>
  <c r="C44909" i="20"/>
  <c r="C44910" i="20"/>
  <c r="C44911" i="20"/>
  <c r="C44912" i="20"/>
  <c r="C44913" i="20"/>
  <c r="C44914" i="20"/>
  <c r="C44915" i="20"/>
  <c r="C44916" i="20"/>
  <c r="C44917" i="20"/>
  <c r="C44918" i="20"/>
  <c r="C44919" i="20"/>
  <c r="C44920" i="20"/>
  <c r="C44921" i="20"/>
  <c r="C44922" i="20"/>
  <c r="C44923" i="20"/>
  <c r="C44924" i="20"/>
  <c r="C44925" i="20"/>
  <c r="C44926" i="20"/>
  <c r="C44927" i="20"/>
  <c r="C44928" i="20"/>
  <c r="C44929" i="20"/>
  <c r="C44930" i="20"/>
  <c r="C44931" i="20"/>
  <c r="C44932" i="20"/>
  <c r="C44933" i="20"/>
  <c r="C44934" i="20"/>
  <c r="C44935" i="20"/>
  <c r="C44936" i="20"/>
  <c r="C44937" i="20"/>
  <c r="C44938" i="20"/>
  <c r="C44939" i="20"/>
  <c r="C44940" i="20"/>
  <c r="C44941" i="20"/>
  <c r="C44942" i="20"/>
  <c r="C44943" i="20"/>
  <c r="C44944" i="20"/>
  <c r="C44945" i="20"/>
  <c r="C44946" i="20"/>
  <c r="C44947" i="20"/>
  <c r="C44948" i="20"/>
  <c r="C44949" i="20"/>
  <c r="C44950" i="20"/>
  <c r="C44951" i="20"/>
  <c r="C44952" i="20"/>
  <c r="C44953" i="20"/>
  <c r="C44954" i="20"/>
  <c r="C44955" i="20"/>
  <c r="C44956" i="20"/>
  <c r="C44957" i="20"/>
  <c r="C44958" i="20"/>
  <c r="C44959" i="20"/>
  <c r="C44960" i="20"/>
  <c r="C44961" i="20"/>
  <c r="C44962" i="20"/>
  <c r="C44963" i="20"/>
  <c r="C44964" i="20"/>
  <c r="C44965" i="20"/>
  <c r="C44966" i="20"/>
  <c r="C44967" i="20"/>
  <c r="C44968" i="20"/>
  <c r="C44969" i="20"/>
  <c r="C44970" i="20"/>
  <c r="C44971" i="20"/>
  <c r="C44972" i="20"/>
  <c r="C44973" i="20"/>
  <c r="C44974" i="20"/>
  <c r="C44975" i="20"/>
  <c r="C44976" i="20"/>
  <c r="C44977" i="20"/>
  <c r="C44978" i="20"/>
  <c r="C44979" i="20"/>
  <c r="C44980" i="20"/>
  <c r="C44981" i="20"/>
  <c r="C44982" i="20"/>
  <c r="C44983" i="20"/>
  <c r="C44984" i="20"/>
  <c r="C44985" i="20"/>
  <c r="C44986" i="20"/>
  <c r="C44987" i="20"/>
  <c r="C44988" i="20"/>
  <c r="C44989" i="20"/>
  <c r="C44990" i="20"/>
  <c r="C44991" i="20"/>
  <c r="C44992" i="20"/>
  <c r="C44993" i="20"/>
  <c r="C44994" i="20"/>
  <c r="C44995" i="20"/>
  <c r="C44996" i="20"/>
  <c r="C44997" i="20"/>
  <c r="C44998" i="20"/>
  <c r="C44999" i="20"/>
  <c r="C45000" i="20"/>
  <c r="C45001" i="20"/>
  <c r="C45002" i="20"/>
  <c r="C45003" i="20"/>
  <c r="C45004" i="20"/>
  <c r="C45005" i="20"/>
  <c r="C45006" i="20"/>
  <c r="C45007" i="20"/>
  <c r="C45008" i="20"/>
  <c r="C45009" i="20"/>
  <c r="C45010" i="20"/>
  <c r="C45011" i="20"/>
  <c r="C45012" i="20"/>
  <c r="C45013" i="20"/>
  <c r="C45014" i="20"/>
  <c r="C45015" i="20"/>
  <c r="C45016" i="20"/>
  <c r="C45017" i="20"/>
  <c r="C45018" i="20"/>
  <c r="C45019" i="20"/>
  <c r="C45020" i="20"/>
  <c r="C45021" i="20"/>
  <c r="C45022" i="20"/>
  <c r="C45023" i="20"/>
  <c r="C45024" i="20"/>
  <c r="C45025" i="20"/>
  <c r="C45026" i="20"/>
  <c r="C45027" i="20"/>
  <c r="C45028" i="20"/>
  <c r="C45029" i="20"/>
  <c r="C45030" i="20"/>
  <c r="C45031" i="20"/>
  <c r="C45032" i="20"/>
  <c r="C45033" i="20"/>
  <c r="C45034" i="20"/>
  <c r="C45035" i="20"/>
  <c r="C45036" i="20"/>
  <c r="C45037" i="20"/>
  <c r="C45038" i="20"/>
  <c r="C45039" i="20"/>
  <c r="C45040" i="20"/>
  <c r="C45041" i="20"/>
  <c r="C45042" i="20"/>
  <c r="C45043" i="20"/>
  <c r="C45044" i="20"/>
  <c r="C45045" i="20"/>
  <c r="C45046" i="20"/>
  <c r="C45047" i="20"/>
  <c r="C45048" i="20"/>
  <c r="C45049" i="20"/>
  <c r="C45050" i="20"/>
  <c r="C45051" i="20"/>
  <c r="C45052" i="20"/>
  <c r="C45053" i="20"/>
  <c r="C45054" i="20"/>
  <c r="C45055" i="20"/>
  <c r="C45056" i="20"/>
  <c r="C45057" i="20"/>
  <c r="C45058" i="20"/>
  <c r="C45059" i="20"/>
  <c r="C45060" i="20"/>
  <c r="C45061" i="20"/>
  <c r="C45062" i="20"/>
  <c r="C45063" i="20"/>
  <c r="C45064" i="20"/>
  <c r="C45065" i="20"/>
  <c r="C45066" i="20"/>
  <c r="C45067" i="20"/>
  <c r="C45068" i="20"/>
  <c r="C45069" i="20"/>
  <c r="C45070" i="20"/>
  <c r="C45071" i="20"/>
  <c r="C45072" i="20"/>
  <c r="C45073" i="20"/>
  <c r="C45074" i="20"/>
  <c r="C45075" i="20"/>
  <c r="C45076" i="20"/>
  <c r="C45077" i="20"/>
  <c r="C45078" i="20"/>
  <c r="C45079" i="20"/>
  <c r="C45080" i="20"/>
  <c r="C45081" i="20"/>
  <c r="C45082" i="20"/>
  <c r="C45083" i="20"/>
  <c r="C45084" i="20"/>
  <c r="C45085" i="20"/>
  <c r="C45086" i="20"/>
  <c r="C45087" i="20"/>
  <c r="C45088" i="20"/>
  <c r="C45089" i="20"/>
  <c r="C45090" i="20"/>
  <c r="C45091" i="20"/>
  <c r="C45092" i="20"/>
  <c r="C45093" i="20"/>
  <c r="C45094" i="20"/>
  <c r="C45095" i="20"/>
  <c r="C45096" i="20"/>
  <c r="C45097" i="20"/>
  <c r="C45098" i="20"/>
  <c r="C45099" i="20"/>
  <c r="C45100" i="20"/>
  <c r="C45101" i="20"/>
  <c r="C45102" i="20"/>
  <c r="C45103" i="20"/>
  <c r="C45104" i="20"/>
  <c r="C45105" i="20"/>
  <c r="C45106" i="20"/>
  <c r="C45107" i="20"/>
  <c r="C45108" i="20"/>
  <c r="C45109" i="20"/>
  <c r="C45110" i="20"/>
  <c r="C45111" i="20"/>
  <c r="C45112" i="20"/>
  <c r="C45113" i="20"/>
  <c r="C45114" i="20"/>
  <c r="C45115" i="20"/>
  <c r="C45116" i="20"/>
  <c r="C45117" i="20"/>
  <c r="C45118" i="20"/>
  <c r="C45119" i="20"/>
  <c r="C45120" i="20"/>
  <c r="C45121" i="20"/>
  <c r="C45122" i="20"/>
  <c r="C45123" i="20"/>
  <c r="C45124" i="20"/>
  <c r="C45125" i="20"/>
  <c r="C45126" i="20"/>
  <c r="C45127" i="20"/>
  <c r="C45128" i="20"/>
  <c r="C45129" i="20"/>
  <c r="C45130" i="20"/>
  <c r="C45131" i="20"/>
  <c r="C45132" i="20"/>
  <c r="C45133" i="20"/>
  <c r="C45134" i="20"/>
  <c r="C45135" i="20"/>
  <c r="C45136" i="20"/>
  <c r="C45137" i="20"/>
  <c r="C45138" i="20"/>
  <c r="C45139" i="20"/>
  <c r="C45140" i="20"/>
  <c r="C45141" i="20"/>
  <c r="C45142" i="20"/>
  <c r="C45143" i="20"/>
  <c r="C45144" i="20"/>
  <c r="C45145" i="20"/>
  <c r="C45146" i="20"/>
  <c r="C45147" i="20"/>
  <c r="C45148" i="20"/>
  <c r="C45149" i="20"/>
  <c r="C45150" i="20"/>
  <c r="C45151" i="20"/>
  <c r="C45152" i="20"/>
  <c r="C45153" i="20"/>
  <c r="C45154" i="20"/>
  <c r="C45155" i="20"/>
  <c r="C45156" i="20"/>
  <c r="C45157" i="20"/>
  <c r="C45158" i="20"/>
  <c r="C45159" i="20"/>
  <c r="C45160" i="20"/>
  <c r="C45161" i="20"/>
  <c r="C45162" i="20"/>
  <c r="C45163" i="20"/>
  <c r="C45164" i="20"/>
  <c r="C45165" i="20"/>
  <c r="C45166" i="20"/>
  <c r="C45167" i="20"/>
  <c r="C45168" i="20"/>
  <c r="C45169" i="20"/>
  <c r="C45170" i="20"/>
  <c r="C45171" i="20"/>
  <c r="C45172" i="20"/>
  <c r="C45173" i="20"/>
  <c r="C45174" i="20"/>
  <c r="C45175" i="20"/>
  <c r="C45176" i="20"/>
  <c r="C45177" i="20"/>
  <c r="C45178" i="20"/>
  <c r="C45179" i="20"/>
  <c r="C45180" i="20"/>
  <c r="C45181" i="20"/>
  <c r="C45182" i="20"/>
  <c r="C45183" i="20"/>
  <c r="C45184" i="20"/>
  <c r="C45185" i="20"/>
  <c r="C45186" i="20"/>
  <c r="C45187" i="20"/>
  <c r="C45188" i="20"/>
  <c r="C45189" i="20"/>
  <c r="C45190" i="20"/>
  <c r="C45191" i="20"/>
  <c r="C45192" i="20"/>
  <c r="C45193" i="20"/>
  <c r="C45194" i="20"/>
  <c r="C45195" i="20"/>
  <c r="C45196" i="20"/>
  <c r="C45197" i="20"/>
  <c r="C45198" i="20"/>
  <c r="C45199" i="20"/>
  <c r="C45200" i="20"/>
  <c r="C45201" i="20"/>
  <c r="C45202" i="20"/>
  <c r="C45203" i="20"/>
  <c r="C45204" i="20"/>
  <c r="C45205" i="20"/>
  <c r="C45206" i="20"/>
  <c r="C45207" i="20"/>
  <c r="C45208" i="20"/>
  <c r="C45209" i="20"/>
  <c r="C45210" i="20"/>
  <c r="C45211" i="20"/>
  <c r="C45212" i="20"/>
  <c r="C45213" i="20"/>
  <c r="C45214" i="20"/>
  <c r="C45215" i="20"/>
  <c r="C45216" i="20"/>
  <c r="C45217" i="20"/>
  <c r="C45218" i="20"/>
  <c r="C45219" i="20"/>
  <c r="C45220" i="20"/>
  <c r="C45221" i="20"/>
  <c r="C45222" i="20"/>
  <c r="C45223" i="20"/>
  <c r="C45224" i="20"/>
  <c r="C45225" i="20"/>
  <c r="C45226" i="20"/>
  <c r="C45227" i="20"/>
  <c r="C45228" i="20"/>
  <c r="C45229" i="20"/>
  <c r="C45230" i="20"/>
  <c r="C45231" i="20"/>
  <c r="C45232" i="20"/>
  <c r="C45233" i="20"/>
  <c r="C45234" i="20"/>
  <c r="C45235" i="20"/>
  <c r="C45236" i="20"/>
  <c r="C45237" i="20"/>
  <c r="C45238" i="20"/>
  <c r="C45239" i="20"/>
  <c r="C45240" i="20"/>
  <c r="C45241" i="20"/>
  <c r="C45242" i="20"/>
  <c r="C45243" i="20"/>
  <c r="C45244" i="20"/>
  <c r="C45245" i="20"/>
  <c r="C45246" i="20"/>
  <c r="C45247" i="20"/>
  <c r="C45248" i="20"/>
  <c r="C45249" i="20"/>
  <c r="C45250" i="20"/>
  <c r="C45251" i="20"/>
  <c r="C45252" i="20"/>
  <c r="C45253" i="20"/>
  <c r="C45254" i="20"/>
  <c r="C45255" i="20"/>
  <c r="C45256" i="20"/>
  <c r="C45257" i="20"/>
  <c r="C45258" i="20"/>
  <c r="C45259" i="20"/>
  <c r="C45260" i="20"/>
  <c r="C45261" i="20"/>
  <c r="C45262" i="20"/>
  <c r="C45263" i="20"/>
  <c r="C45264" i="20"/>
  <c r="C45265" i="20"/>
  <c r="C45266" i="20"/>
  <c r="C45267" i="20"/>
  <c r="C45268" i="20"/>
  <c r="C45269" i="20"/>
  <c r="C45270" i="20"/>
  <c r="C45271" i="20"/>
  <c r="C45272" i="20"/>
  <c r="C45273" i="20"/>
  <c r="C45274" i="20"/>
  <c r="C45275" i="20"/>
  <c r="C45276" i="20"/>
  <c r="C45277" i="20"/>
  <c r="C45278" i="20"/>
  <c r="C45279" i="20"/>
  <c r="C45280" i="20"/>
  <c r="C45281" i="20"/>
  <c r="C45282" i="20"/>
  <c r="C45283" i="20"/>
  <c r="C45284" i="20"/>
  <c r="C45285" i="20"/>
  <c r="C45286" i="20"/>
  <c r="C45287" i="20"/>
  <c r="C45288" i="20"/>
  <c r="C45289" i="20"/>
  <c r="C45290" i="20"/>
  <c r="C45291" i="20"/>
  <c r="C45292" i="20"/>
  <c r="C45293" i="20"/>
  <c r="C45294" i="20"/>
  <c r="C45295" i="20"/>
  <c r="C45296" i="20"/>
  <c r="C45297" i="20"/>
  <c r="C45298" i="20"/>
  <c r="C45299" i="20"/>
  <c r="C45300" i="20"/>
  <c r="C45301" i="20"/>
  <c r="C45302" i="20"/>
  <c r="C45303" i="20"/>
  <c r="C45304" i="20"/>
  <c r="C45305" i="20"/>
  <c r="C45306" i="20"/>
  <c r="C45307" i="20"/>
  <c r="C45308" i="20"/>
  <c r="C45309" i="20"/>
  <c r="C45310" i="20"/>
  <c r="C45311" i="20"/>
  <c r="C45312" i="20"/>
  <c r="C45313" i="20"/>
  <c r="C45314" i="20"/>
  <c r="C45315" i="20"/>
  <c r="C45316" i="20"/>
  <c r="C45317" i="20"/>
  <c r="C45318" i="20"/>
  <c r="C45319" i="20"/>
  <c r="C45320" i="20"/>
  <c r="C45321" i="20"/>
  <c r="C45322" i="20"/>
  <c r="C45323" i="20"/>
  <c r="C45324" i="20"/>
  <c r="C45325" i="20"/>
  <c r="C45326" i="20"/>
  <c r="C45327" i="20"/>
  <c r="C45328" i="20"/>
  <c r="C45329" i="20"/>
  <c r="C45330" i="20"/>
  <c r="C45331" i="20"/>
  <c r="C45332" i="20"/>
  <c r="C45333" i="20"/>
  <c r="C45334" i="20"/>
  <c r="C45335" i="20"/>
  <c r="C45336" i="20"/>
  <c r="C45337" i="20"/>
  <c r="C45338" i="20"/>
  <c r="C45339" i="20"/>
  <c r="C45340" i="20"/>
  <c r="C45341" i="20"/>
  <c r="C45342" i="20"/>
  <c r="C45343" i="20"/>
  <c r="C45344" i="20"/>
  <c r="C45345" i="20"/>
  <c r="C45346" i="20"/>
  <c r="C45347" i="20"/>
  <c r="C45348" i="20"/>
  <c r="C45349" i="20"/>
  <c r="C45350" i="20"/>
  <c r="C45351" i="20"/>
  <c r="C45352" i="20"/>
  <c r="C45353" i="20"/>
  <c r="C45354" i="20"/>
  <c r="C45355" i="20"/>
  <c r="C45356" i="20"/>
  <c r="C45357" i="20"/>
  <c r="C45358" i="20"/>
  <c r="C45359" i="20"/>
  <c r="C45360" i="20"/>
  <c r="C45361" i="20"/>
  <c r="C45362" i="20"/>
  <c r="C45363" i="20"/>
  <c r="C45364" i="20"/>
  <c r="C45365" i="20"/>
  <c r="C45366" i="20"/>
  <c r="C45367" i="20"/>
  <c r="C45368" i="20"/>
  <c r="C45369" i="20"/>
  <c r="C45370" i="20"/>
  <c r="C45371" i="20"/>
  <c r="C45372" i="20"/>
  <c r="C45373" i="20"/>
  <c r="C45374" i="20"/>
  <c r="C45375" i="20"/>
  <c r="C45376" i="20"/>
  <c r="C45377" i="20"/>
  <c r="C45378" i="20"/>
  <c r="C45379" i="20"/>
  <c r="C45380" i="20"/>
  <c r="C45381" i="20"/>
  <c r="C45382" i="20"/>
  <c r="C45383" i="20"/>
  <c r="C45384" i="20"/>
  <c r="C45385" i="20"/>
  <c r="C45386" i="20"/>
  <c r="C45387" i="20"/>
  <c r="C45388" i="20"/>
  <c r="C45389" i="20"/>
  <c r="C45390" i="20"/>
  <c r="C45391" i="20"/>
  <c r="C45392" i="20"/>
  <c r="C45393" i="20"/>
  <c r="C45394" i="20"/>
  <c r="C45395" i="20"/>
  <c r="C45396" i="20"/>
  <c r="C45397" i="20"/>
  <c r="C45398" i="20"/>
  <c r="C45399" i="20"/>
  <c r="C45400" i="20"/>
  <c r="C45401" i="20"/>
  <c r="C45402" i="20"/>
  <c r="C45403" i="20"/>
  <c r="C45404" i="20"/>
  <c r="C45405" i="20"/>
  <c r="C45406" i="20"/>
  <c r="C45407" i="20"/>
  <c r="C45408" i="20"/>
  <c r="C45409" i="20"/>
  <c r="C45410" i="20"/>
  <c r="C45411" i="20"/>
  <c r="C45412" i="20"/>
  <c r="C45413" i="20"/>
  <c r="C45414" i="20"/>
  <c r="C45415" i="20"/>
  <c r="C45416" i="20"/>
  <c r="C45417" i="20"/>
  <c r="C45418" i="20"/>
  <c r="C45419" i="20"/>
  <c r="C45420" i="20"/>
  <c r="C45421" i="20"/>
  <c r="C45422" i="20"/>
  <c r="C45423" i="20"/>
  <c r="C45424" i="20"/>
  <c r="C45425" i="20"/>
  <c r="C45426" i="20"/>
  <c r="C45427" i="20"/>
  <c r="C45428" i="20"/>
  <c r="C45429" i="20"/>
  <c r="C45430" i="20"/>
  <c r="C45431" i="20"/>
  <c r="C45432" i="20"/>
  <c r="C45433" i="20"/>
  <c r="C45434" i="20"/>
  <c r="C45435" i="20"/>
  <c r="C45436" i="20"/>
  <c r="C45437" i="20"/>
  <c r="C45438" i="20"/>
  <c r="C45439" i="20"/>
  <c r="C45440" i="20"/>
  <c r="C45441" i="20"/>
  <c r="C45442" i="20"/>
  <c r="C45443" i="20"/>
  <c r="C45444" i="20"/>
  <c r="C45445" i="20"/>
  <c r="C45446" i="20"/>
  <c r="C45447" i="20"/>
  <c r="C45448" i="20"/>
  <c r="C45449" i="20"/>
  <c r="C45450" i="20"/>
  <c r="C45451" i="20"/>
  <c r="C45452" i="20"/>
  <c r="C45453" i="20"/>
  <c r="C45454" i="20"/>
  <c r="C45455" i="20"/>
  <c r="C45456" i="20"/>
  <c r="C45457" i="20"/>
  <c r="C45458" i="20"/>
  <c r="C45459" i="20"/>
  <c r="C45460" i="20"/>
  <c r="C45461" i="20"/>
  <c r="C45462" i="20"/>
  <c r="C45463" i="20"/>
  <c r="C45464" i="20"/>
  <c r="C45465" i="20"/>
  <c r="C45466" i="20"/>
  <c r="C45467" i="20"/>
  <c r="C45468" i="20"/>
  <c r="C45469" i="20"/>
  <c r="C45470" i="20"/>
  <c r="C45471" i="20"/>
  <c r="C45472" i="20"/>
  <c r="C45473" i="20"/>
  <c r="C45474" i="20"/>
  <c r="C45475" i="20"/>
  <c r="C45476" i="20"/>
  <c r="C45477" i="20"/>
  <c r="C45478" i="20"/>
  <c r="C45479" i="20"/>
  <c r="C45480" i="20"/>
  <c r="C45481" i="20"/>
  <c r="C45482" i="20"/>
  <c r="C45483" i="20"/>
  <c r="C45484" i="20"/>
  <c r="C45485" i="20"/>
  <c r="C45486" i="20"/>
  <c r="C45487" i="20"/>
  <c r="C45488" i="20"/>
  <c r="C45489" i="20"/>
  <c r="C45490" i="20"/>
  <c r="C45491" i="20"/>
  <c r="C45492" i="20"/>
  <c r="C45493" i="20"/>
  <c r="C45494" i="20"/>
  <c r="C45495" i="20"/>
  <c r="C45496" i="20"/>
  <c r="C45497" i="20"/>
  <c r="C45498" i="20"/>
  <c r="C45499" i="20"/>
  <c r="C45500" i="20"/>
  <c r="C45501" i="20"/>
  <c r="C45502" i="20"/>
  <c r="C45503" i="20"/>
  <c r="C45504" i="20"/>
  <c r="C45505" i="20"/>
  <c r="C45506" i="20"/>
  <c r="C45507" i="20"/>
  <c r="C45508" i="20"/>
  <c r="C45509" i="20"/>
  <c r="C45510" i="20"/>
  <c r="C45511" i="20"/>
  <c r="C45512" i="20"/>
  <c r="C45513" i="20"/>
  <c r="C45514" i="20"/>
  <c r="C45515" i="20"/>
  <c r="C45516" i="20"/>
  <c r="C45517" i="20"/>
  <c r="C45518" i="20"/>
  <c r="C45519" i="20"/>
  <c r="C45520" i="20"/>
  <c r="C45521" i="20"/>
  <c r="C45522" i="20"/>
  <c r="C45523" i="20"/>
  <c r="C45524" i="20"/>
  <c r="C45525" i="20"/>
  <c r="C45526" i="20"/>
  <c r="C45527" i="20"/>
  <c r="C45528" i="20"/>
  <c r="C45529" i="20"/>
  <c r="C45530" i="20"/>
  <c r="C45531" i="20"/>
  <c r="C45532" i="20"/>
  <c r="C45533" i="20"/>
  <c r="C45534" i="20"/>
  <c r="C45535" i="20"/>
  <c r="C45536" i="20"/>
  <c r="C45537" i="20"/>
  <c r="C45538" i="20"/>
  <c r="C45539" i="20"/>
  <c r="C45540" i="20"/>
  <c r="C45541" i="20"/>
  <c r="C45542" i="20"/>
  <c r="C45543" i="20"/>
  <c r="C45544" i="20"/>
  <c r="C45545" i="20"/>
  <c r="C45546" i="20"/>
  <c r="C45547" i="20"/>
  <c r="C45548" i="20"/>
  <c r="C45549" i="20"/>
  <c r="C45550" i="20"/>
  <c r="C45551" i="20"/>
  <c r="C45552" i="20"/>
  <c r="C45553" i="20"/>
  <c r="C45554" i="20"/>
  <c r="C45555" i="20"/>
  <c r="C45556" i="20"/>
  <c r="C45557" i="20"/>
  <c r="C45558" i="20"/>
  <c r="C45559" i="20"/>
  <c r="C45560" i="20"/>
  <c r="C45561" i="20"/>
  <c r="C45562" i="20"/>
  <c r="C45563" i="20"/>
  <c r="C45564" i="20"/>
  <c r="C45565" i="20"/>
  <c r="C45566" i="20"/>
  <c r="C45567" i="20"/>
  <c r="C45568" i="20"/>
  <c r="C45569" i="20"/>
  <c r="C45570" i="20"/>
  <c r="C45571" i="20"/>
  <c r="C45572" i="20"/>
  <c r="C45573" i="20"/>
  <c r="C45574" i="20"/>
  <c r="C45575" i="20"/>
  <c r="C45576" i="20"/>
  <c r="C45577" i="20"/>
  <c r="C45578" i="20"/>
  <c r="C45579" i="20"/>
  <c r="C45580" i="20"/>
  <c r="C45581" i="20"/>
  <c r="C45582" i="20"/>
  <c r="C45583" i="20"/>
  <c r="C45584" i="20"/>
  <c r="C45585" i="20"/>
  <c r="C45586" i="20"/>
  <c r="C45587" i="20"/>
  <c r="C45588" i="20"/>
  <c r="C45589" i="20"/>
  <c r="C45590" i="20"/>
  <c r="C45591" i="20"/>
  <c r="C45592" i="20"/>
  <c r="C45593" i="20"/>
  <c r="C45594" i="20"/>
  <c r="C45595" i="20"/>
  <c r="C45596" i="20"/>
  <c r="C45597" i="20"/>
  <c r="C45598" i="20"/>
  <c r="C45599" i="20"/>
  <c r="C45600" i="20"/>
  <c r="C45601" i="20"/>
  <c r="C45602" i="20"/>
  <c r="C45603" i="20"/>
  <c r="C45604" i="20"/>
  <c r="C45605" i="20"/>
  <c r="C45606" i="20"/>
  <c r="C45607" i="20"/>
  <c r="C45608" i="20"/>
  <c r="C45609" i="20"/>
  <c r="C45610" i="20"/>
  <c r="C45611" i="20"/>
  <c r="C45612" i="20"/>
  <c r="C45613" i="20"/>
  <c r="C45614" i="20"/>
  <c r="C45615" i="20"/>
  <c r="C45616" i="20"/>
  <c r="C45617" i="20"/>
  <c r="C45618" i="20"/>
  <c r="C45619" i="20"/>
  <c r="C45620" i="20"/>
  <c r="C45621" i="20"/>
  <c r="C45622" i="20"/>
  <c r="C45623" i="20"/>
  <c r="C45624" i="20"/>
  <c r="C45625" i="20"/>
  <c r="C45626" i="20"/>
  <c r="C45627" i="20"/>
  <c r="C45628" i="20"/>
  <c r="C45629" i="20"/>
  <c r="C45630" i="20"/>
  <c r="C45631" i="20"/>
  <c r="C45632" i="20"/>
  <c r="C45633" i="20"/>
  <c r="C45634" i="20"/>
  <c r="C45635" i="20"/>
  <c r="C45636" i="20"/>
  <c r="C45637" i="20"/>
  <c r="C45638" i="20"/>
  <c r="C45639" i="20"/>
  <c r="C45640" i="20"/>
  <c r="C45641" i="20"/>
  <c r="C45642" i="20"/>
  <c r="C45643" i="20"/>
  <c r="C45644" i="20"/>
  <c r="C45645" i="20"/>
  <c r="C45646" i="20"/>
  <c r="C45647" i="20"/>
  <c r="C45648" i="20"/>
  <c r="C45649" i="20"/>
  <c r="C45650" i="20"/>
  <c r="C45651" i="20"/>
  <c r="C45652" i="20"/>
  <c r="C45653" i="20"/>
  <c r="C45654" i="20"/>
  <c r="C45655" i="20"/>
  <c r="C45656" i="20"/>
  <c r="C45657" i="20"/>
  <c r="C45658" i="20"/>
  <c r="C45659" i="20"/>
  <c r="C45660" i="20"/>
  <c r="C45661" i="20"/>
  <c r="C45662" i="20"/>
  <c r="C45663" i="20"/>
  <c r="C45664" i="20"/>
  <c r="C45665" i="20"/>
  <c r="C45666" i="20"/>
  <c r="C45667" i="20"/>
  <c r="C45668" i="20"/>
  <c r="C45669" i="20"/>
  <c r="C45670" i="20"/>
  <c r="C45671" i="20"/>
  <c r="C45672" i="20"/>
  <c r="C45673" i="20"/>
  <c r="C45674" i="20"/>
  <c r="C45675" i="20"/>
  <c r="C45676" i="20"/>
  <c r="C45677" i="20"/>
  <c r="C45678" i="20"/>
  <c r="C45679" i="20"/>
  <c r="C45680" i="20"/>
  <c r="C45681" i="20"/>
  <c r="C45682" i="20"/>
  <c r="C45683" i="20"/>
  <c r="C45684" i="20"/>
  <c r="C45685" i="20"/>
  <c r="C45686" i="20"/>
  <c r="C45687" i="20"/>
  <c r="C45688" i="20"/>
  <c r="C45689" i="20"/>
  <c r="C45690" i="20"/>
  <c r="C45691" i="20"/>
  <c r="C45692" i="20"/>
  <c r="C45693" i="20"/>
  <c r="C45694" i="20"/>
  <c r="C45695" i="20"/>
  <c r="C45696" i="20"/>
  <c r="C45697" i="20"/>
  <c r="C45698" i="20"/>
  <c r="C45699" i="20"/>
  <c r="C45700" i="20"/>
  <c r="C45701" i="20"/>
  <c r="C45702" i="20"/>
  <c r="C45703" i="20"/>
  <c r="C45704" i="20"/>
  <c r="C45705" i="20"/>
  <c r="C45706" i="20"/>
  <c r="C45707" i="20"/>
  <c r="C45708" i="20"/>
  <c r="C45709" i="20"/>
  <c r="C45710" i="20"/>
  <c r="C45711" i="20"/>
  <c r="C45712" i="20"/>
  <c r="C45713" i="20"/>
  <c r="C45714" i="20"/>
  <c r="C45715" i="20"/>
  <c r="C45716" i="20"/>
  <c r="C45717" i="20"/>
  <c r="C45718" i="20"/>
  <c r="C45719" i="20"/>
  <c r="C45720" i="20"/>
  <c r="C45721" i="20"/>
  <c r="C45722" i="20"/>
  <c r="C45723" i="20"/>
  <c r="C45724" i="20"/>
  <c r="C45725" i="20"/>
  <c r="C45726" i="20"/>
  <c r="C45727" i="20"/>
  <c r="C45728" i="20"/>
  <c r="C45729" i="20"/>
  <c r="C45730" i="20"/>
  <c r="C45731" i="20"/>
  <c r="C45732" i="20"/>
  <c r="C45733" i="20"/>
  <c r="C45734" i="20"/>
  <c r="C45735" i="20"/>
  <c r="C45736" i="20"/>
  <c r="C45737" i="20"/>
  <c r="C45738" i="20"/>
  <c r="C45739" i="20"/>
  <c r="C45740" i="20"/>
  <c r="C45741" i="20"/>
  <c r="C45742" i="20"/>
  <c r="C45743" i="20"/>
  <c r="C45744" i="20"/>
  <c r="C45745" i="20"/>
  <c r="C45746" i="20"/>
  <c r="C45747" i="20"/>
  <c r="C45748" i="20"/>
  <c r="C45749" i="20"/>
  <c r="C45750" i="20"/>
  <c r="C45751" i="20"/>
  <c r="C45752" i="20"/>
  <c r="C45753" i="20"/>
  <c r="C45754" i="20"/>
  <c r="C45755" i="20"/>
  <c r="C45756" i="20"/>
  <c r="C45757" i="20"/>
  <c r="C45758" i="20"/>
  <c r="C45759" i="20"/>
  <c r="C45760" i="20"/>
  <c r="C45761" i="20"/>
  <c r="C45762" i="20"/>
  <c r="C45763" i="20"/>
  <c r="C45764" i="20"/>
  <c r="C45765" i="20"/>
  <c r="C45766" i="20"/>
  <c r="C45767" i="20"/>
  <c r="C45768" i="20"/>
  <c r="C45769" i="20"/>
  <c r="C45770" i="20"/>
  <c r="C45771" i="20"/>
  <c r="C45772" i="20"/>
  <c r="C45773" i="20"/>
  <c r="C45774" i="20"/>
  <c r="C45775" i="20"/>
  <c r="C45776" i="20"/>
  <c r="C45777" i="20"/>
  <c r="C45778" i="20"/>
  <c r="C45779" i="20"/>
  <c r="C45780" i="20"/>
  <c r="C45781" i="20"/>
  <c r="C45782" i="20"/>
  <c r="C45783" i="20"/>
  <c r="C45784" i="20"/>
  <c r="C45785" i="20"/>
  <c r="C45786" i="20"/>
  <c r="C45787" i="20"/>
  <c r="C45788" i="20"/>
  <c r="C45789" i="20"/>
  <c r="C45790" i="20"/>
  <c r="C45791" i="20"/>
  <c r="C45792" i="20"/>
  <c r="C45793" i="20"/>
  <c r="C45794" i="20"/>
  <c r="C45795" i="20"/>
  <c r="C45796" i="20"/>
  <c r="C45797" i="20"/>
  <c r="C45798" i="20"/>
  <c r="C45799" i="20"/>
  <c r="C45800" i="20"/>
  <c r="C45801" i="20"/>
  <c r="C45802" i="20"/>
  <c r="C45803" i="20"/>
  <c r="C45804" i="20"/>
  <c r="C45805" i="20"/>
  <c r="C45806" i="20"/>
  <c r="C45807" i="20"/>
  <c r="C45808" i="20"/>
  <c r="C45809" i="20"/>
  <c r="C45810" i="20"/>
  <c r="C45811" i="20"/>
  <c r="C45812" i="20"/>
  <c r="C45813" i="20"/>
  <c r="C45814" i="20"/>
  <c r="C45815" i="20"/>
  <c r="C45816" i="20"/>
  <c r="C45817" i="20"/>
  <c r="C45818" i="20"/>
  <c r="C45819" i="20"/>
  <c r="C45820" i="20"/>
  <c r="C45821" i="20"/>
  <c r="C45822" i="20"/>
  <c r="C45823" i="20"/>
  <c r="C45824" i="20"/>
  <c r="C45825" i="20"/>
  <c r="C45826" i="20"/>
  <c r="C45827" i="20"/>
  <c r="C45828" i="20"/>
  <c r="C45829" i="20"/>
  <c r="C45830" i="20"/>
  <c r="C45831" i="20"/>
  <c r="C45832" i="20"/>
  <c r="C45833" i="20"/>
  <c r="C45834" i="20"/>
  <c r="C45835" i="20"/>
  <c r="C45836" i="20"/>
  <c r="C45837" i="20"/>
  <c r="C45838" i="20"/>
  <c r="C45839" i="20"/>
  <c r="C45840" i="20"/>
  <c r="C45841" i="20"/>
  <c r="C45842" i="20"/>
  <c r="C45843" i="20"/>
  <c r="C45844" i="20"/>
  <c r="C45845" i="20"/>
  <c r="C45846" i="20"/>
  <c r="C45847" i="20"/>
  <c r="C45848" i="20"/>
  <c r="C45849" i="20"/>
  <c r="C45850" i="20"/>
  <c r="C45851" i="20"/>
  <c r="C45852" i="20"/>
  <c r="C45853" i="20"/>
  <c r="C45854" i="20"/>
  <c r="C45855" i="20"/>
  <c r="C45856" i="20"/>
  <c r="C45857" i="20"/>
  <c r="C45858" i="20"/>
  <c r="C45859" i="20"/>
  <c r="C45860" i="20"/>
  <c r="C45861" i="20"/>
  <c r="C45862" i="20"/>
  <c r="C45863" i="20"/>
  <c r="C45864" i="20"/>
  <c r="C45865" i="20"/>
  <c r="C45866" i="20"/>
  <c r="C45867" i="20"/>
  <c r="C45868" i="20"/>
  <c r="C45869" i="20"/>
  <c r="C45870" i="20"/>
  <c r="C45871" i="20"/>
  <c r="C45872" i="20"/>
  <c r="C45873" i="20"/>
  <c r="C45874" i="20"/>
  <c r="C45875" i="20"/>
  <c r="C45876" i="20"/>
  <c r="C45877" i="20"/>
  <c r="C45878" i="20"/>
  <c r="C45879" i="20"/>
  <c r="C45880" i="20"/>
  <c r="C45881" i="20"/>
  <c r="C45882" i="20"/>
  <c r="C45883" i="20"/>
  <c r="C45884" i="20"/>
  <c r="C45885" i="20"/>
  <c r="C45886" i="20"/>
  <c r="C45887" i="20"/>
  <c r="C45888" i="20"/>
  <c r="C45889" i="20"/>
  <c r="C45890" i="20"/>
  <c r="C45891" i="20"/>
  <c r="C45892" i="20"/>
  <c r="C45893" i="20"/>
  <c r="C45894" i="20"/>
  <c r="C45895" i="20"/>
  <c r="C45896" i="20"/>
  <c r="C45897" i="20"/>
  <c r="C45898" i="20"/>
  <c r="C45899" i="20"/>
  <c r="C45900" i="20"/>
  <c r="C45901" i="20"/>
  <c r="C45902" i="20"/>
  <c r="C45903" i="20"/>
  <c r="C45904" i="20"/>
  <c r="C45905" i="20"/>
  <c r="C45906" i="20"/>
  <c r="C45907" i="20"/>
  <c r="C45908" i="20"/>
  <c r="C45909" i="20"/>
  <c r="C45910" i="20"/>
  <c r="C45911" i="20"/>
  <c r="C45912" i="20"/>
  <c r="C45913" i="20"/>
  <c r="C45914" i="20"/>
  <c r="C45915" i="20"/>
  <c r="C45916" i="20"/>
  <c r="C45917" i="20"/>
  <c r="C45918" i="20"/>
  <c r="C45919" i="20"/>
  <c r="C45920" i="20"/>
  <c r="C45921" i="20"/>
  <c r="C45922" i="20"/>
  <c r="C45923" i="20"/>
  <c r="C45924" i="20"/>
  <c r="C45925" i="20"/>
  <c r="C45926" i="20"/>
  <c r="C45927" i="20"/>
  <c r="C45928" i="20"/>
  <c r="C45929" i="20"/>
  <c r="C45930" i="20"/>
  <c r="C45931" i="20"/>
  <c r="C45932" i="20"/>
  <c r="C45933" i="20"/>
  <c r="C45934" i="20"/>
  <c r="C45935" i="20"/>
  <c r="C45936" i="20"/>
  <c r="C45937" i="20"/>
  <c r="C45938" i="20"/>
  <c r="C45939" i="20"/>
  <c r="C45940" i="20"/>
  <c r="C45941" i="20"/>
  <c r="C45942" i="20"/>
  <c r="C45943" i="20"/>
  <c r="C45944" i="20"/>
  <c r="C45945" i="20"/>
  <c r="C45946" i="20"/>
  <c r="C45947" i="20"/>
  <c r="C45948" i="20"/>
  <c r="C45949" i="20"/>
  <c r="C45950" i="20"/>
  <c r="C45951" i="20"/>
  <c r="C45952" i="20"/>
  <c r="C45953" i="20"/>
  <c r="C45954" i="20"/>
  <c r="C45955" i="20"/>
  <c r="C45956" i="20"/>
  <c r="C45957" i="20"/>
  <c r="C45958" i="20"/>
  <c r="C45959" i="20"/>
  <c r="C45960" i="20"/>
  <c r="C45961" i="20"/>
  <c r="C45962" i="20"/>
  <c r="C45963" i="20"/>
  <c r="C45964" i="20"/>
  <c r="C45965" i="20"/>
  <c r="C45966" i="20"/>
  <c r="C45967" i="20"/>
  <c r="C45968" i="20"/>
  <c r="C45969" i="20"/>
  <c r="C45970" i="20"/>
  <c r="C45971" i="20"/>
  <c r="C45972" i="20"/>
  <c r="C45973" i="20"/>
  <c r="C45974" i="20"/>
  <c r="C45975" i="20"/>
  <c r="C45976" i="20"/>
  <c r="C45977" i="20"/>
  <c r="C45978" i="20"/>
  <c r="C45979" i="20"/>
  <c r="C45980" i="20"/>
  <c r="C45981" i="20"/>
  <c r="C45982" i="20"/>
  <c r="C45983" i="20"/>
  <c r="C45984" i="20"/>
  <c r="C45985" i="20"/>
  <c r="C45986" i="20"/>
  <c r="C45987" i="20"/>
  <c r="C45988" i="20"/>
  <c r="C45989" i="20"/>
  <c r="C45990" i="20"/>
  <c r="C45991" i="20"/>
  <c r="C45992" i="20"/>
  <c r="C45993" i="20"/>
  <c r="C45994" i="20"/>
  <c r="C45995" i="20"/>
  <c r="C45996" i="20"/>
  <c r="C45997" i="20"/>
  <c r="C45998" i="20"/>
  <c r="C45999" i="20"/>
  <c r="C46000" i="20"/>
  <c r="C46001" i="20"/>
  <c r="C46002" i="20"/>
  <c r="C46003" i="20"/>
  <c r="C46004" i="20"/>
  <c r="C46005" i="20"/>
  <c r="C46006" i="20"/>
  <c r="C46007" i="20"/>
  <c r="C46008" i="20"/>
  <c r="C46009" i="20"/>
  <c r="C46010" i="20"/>
  <c r="C46011" i="20"/>
  <c r="C46012" i="20"/>
  <c r="C46013" i="20"/>
  <c r="C46014" i="20"/>
  <c r="C46015" i="20"/>
  <c r="C46016" i="20"/>
  <c r="C46017" i="20"/>
  <c r="C46018" i="20"/>
  <c r="C46019" i="20"/>
  <c r="C46020" i="20"/>
  <c r="C46021" i="20"/>
  <c r="C46022" i="20"/>
  <c r="C46023" i="20"/>
  <c r="C46024" i="20"/>
  <c r="C46025" i="20"/>
  <c r="C46026" i="20"/>
  <c r="C46027" i="20"/>
  <c r="C46028" i="20"/>
  <c r="C46029" i="20"/>
  <c r="C46030" i="20"/>
  <c r="C46031" i="20"/>
  <c r="C46032" i="20"/>
  <c r="C46033" i="20"/>
  <c r="C46034" i="20"/>
  <c r="C46035" i="20"/>
  <c r="C46036" i="20"/>
  <c r="C46037" i="20"/>
  <c r="C46038" i="20"/>
  <c r="C46039" i="20"/>
  <c r="C46040" i="20"/>
  <c r="C46041" i="20"/>
  <c r="C46042" i="20"/>
  <c r="C46043" i="20"/>
  <c r="C46044" i="20"/>
  <c r="C46045" i="20"/>
  <c r="C46046" i="20"/>
  <c r="C46047" i="20"/>
  <c r="C46048" i="20"/>
  <c r="C46049" i="20"/>
  <c r="C46050" i="20"/>
  <c r="C46051" i="20"/>
  <c r="C46052" i="20"/>
  <c r="C46053" i="20"/>
  <c r="C46054" i="20"/>
  <c r="C46055" i="20"/>
  <c r="C46056" i="20"/>
  <c r="C46057" i="20"/>
  <c r="C46058" i="20"/>
  <c r="C46059" i="20"/>
  <c r="C46060" i="20"/>
  <c r="C46061" i="20"/>
  <c r="C46062" i="20"/>
  <c r="C46063" i="20"/>
  <c r="C46064" i="20"/>
  <c r="C46065" i="20"/>
  <c r="C46066" i="20"/>
  <c r="C46067" i="20"/>
  <c r="C46068" i="20"/>
  <c r="C46069" i="20"/>
  <c r="C46070" i="20"/>
  <c r="C46071" i="20"/>
  <c r="C46072" i="20"/>
  <c r="C46073" i="20"/>
  <c r="C46074" i="20"/>
  <c r="C46075" i="20"/>
  <c r="C46076" i="20"/>
  <c r="C46077" i="20"/>
  <c r="C46078" i="20"/>
  <c r="C46079" i="20"/>
  <c r="C46080" i="20"/>
  <c r="C46081" i="20"/>
  <c r="C46082" i="20"/>
  <c r="C46083" i="20"/>
  <c r="C46084" i="20"/>
  <c r="C46085" i="20"/>
  <c r="C46086" i="20"/>
  <c r="C46087" i="20"/>
  <c r="C46088" i="20"/>
  <c r="C46089" i="20"/>
  <c r="C46090" i="20"/>
  <c r="C46091" i="20"/>
  <c r="C46092" i="20"/>
  <c r="C46093" i="20"/>
  <c r="C46094" i="20"/>
  <c r="C46095" i="20"/>
  <c r="C46096" i="20"/>
  <c r="C46097" i="20"/>
  <c r="C46098" i="20"/>
  <c r="C46099" i="20"/>
  <c r="C46100" i="20"/>
  <c r="C46101" i="20"/>
  <c r="C46102" i="20"/>
  <c r="C46103" i="20"/>
  <c r="C46104" i="20"/>
  <c r="C46105" i="20"/>
  <c r="C46106" i="20"/>
  <c r="C46107" i="20"/>
  <c r="C46108" i="20"/>
  <c r="C46109" i="20"/>
  <c r="C46110" i="20"/>
  <c r="C46111" i="20"/>
  <c r="C46112" i="20"/>
  <c r="C46113" i="20"/>
  <c r="C46114" i="20"/>
  <c r="C46115" i="20"/>
  <c r="C46116" i="20"/>
  <c r="C46117" i="20"/>
  <c r="C46118" i="20"/>
  <c r="C46119" i="20"/>
  <c r="C46120" i="20"/>
  <c r="C46121" i="20"/>
  <c r="C46122" i="20"/>
  <c r="C46123" i="20"/>
  <c r="C46124" i="20"/>
  <c r="C46125" i="20"/>
  <c r="C46126" i="20"/>
  <c r="C46127" i="20"/>
  <c r="C46128" i="20"/>
  <c r="C46129" i="20"/>
  <c r="C46130" i="20"/>
  <c r="C46131" i="20"/>
  <c r="C46132" i="20"/>
  <c r="C46133" i="20"/>
  <c r="C46134" i="20"/>
  <c r="C46135" i="20"/>
  <c r="C46136" i="20"/>
  <c r="C46137" i="20"/>
  <c r="C46138" i="20"/>
  <c r="C46139" i="20"/>
  <c r="C46140" i="20"/>
  <c r="C46141" i="20"/>
  <c r="C46142" i="20"/>
  <c r="C46143" i="20"/>
  <c r="C46144" i="20"/>
  <c r="C46145" i="20"/>
  <c r="C46146" i="20"/>
  <c r="C46147" i="20"/>
  <c r="C46148" i="20"/>
  <c r="C46149" i="20"/>
  <c r="C46150" i="20"/>
  <c r="C46151" i="20"/>
  <c r="C46152" i="20"/>
  <c r="C46153" i="20"/>
  <c r="C46154" i="20"/>
  <c r="C46155" i="20"/>
  <c r="C46156" i="20"/>
  <c r="C46157" i="20"/>
  <c r="C46158" i="20"/>
  <c r="C46159" i="20"/>
  <c r="C46160" i="20"/>
  <c r="C46161" i="20"/>
  <c r="C46162" i="20"/>
  <c r="C46163" i="20"/>
  <c r="C46164" i="20"/>
  <c r="C46165" i="20"/>
  <c r="C46166" i="20"/>
  <c r="C46167" i="20"/>
  <c r="C46168" i="20"/>
  <c r="C46169" i="20"/>
  <c r="C46170" i="20"/>
  <c r="C46171" i="20"/>
  <c r="C46172" i="20"/>
  <c r="C46173" i="20"/>
  <c r="C46174" i="20"/>
  <c r="C46175" i="20"/>
  <c r="C46176" i="20"/>
  <c r="C46177" i="20"/>
  <c r="C46178" i="20"/>
  <c r="C46179" i="20"/>
  <c r="C46180" i="20"/>
  <c r="C46181" i="20"/>
  <c r="C46182" i="20"/>
  <c r="C46183" i="20"/>
  <c r="C46184" i="20"/>
  <c r="C46185" i="20"/>
  <c r="C46186" i="20"/>
  <c r="C46187" i="20"/>
  <c r="C46188" i="20"/>
  <c r="C46189" i="20"/>
  <c r="C46190" i="20"/>
  <c r="C46191" i="20"/>
  <c r="C46192" i="20"/>
  <c r="C46193" i="20"/>
  <c r="C46194" i="20"/>
  <c r="C46195" i="20"/>
  <c r="C46196" i="20"/>
  <c r="C46197" i="20"/>
  <c r="C46198" i="20"/>
  <c r="C46199" i="20"/>
  <c r="C46200" i="20"/>
  <c r="C46201" i="20"/>
  <c r="C46202" i="20"/>
  <c r="C46203" i="20"/>
  <c r="C46204" i="20"/>
  <c r="C46205" i="20"/>
  <c r="C46206" i="20"/>
  <c r="C46207" i="20"/>
  <c r="C46208" i="20"/>
  <c r="C46209" i="20"/>
  <c r="C46210" i="20"/>
  <c r="C46211" i="20"/>
  <c r="C46212" i="20"/>
  <c r="C46213" i="20"/>
  <c r="C46214" i="20"/>
  <c r="C46215" i="20"/>
  <c r="C46216" i="20"/>
  <c r="C46217" i="20"/>
  <c r="C46218" i="20"/>
  <c r="C46219" i="20"/>
  <c r="C46220" i="20"/>
  <c r="C46221" i="20"/>
  <c r="C46222" i="20"/>
  <c r="C46223" i="20"/>
  <c r="C46224" i="20"/>
  <c r="C46225" i="20"/>
  <c r="C46226" i="20"/>
  <c r="C46227" i="20"/>
  <c r="C46228" i="20"/>
  <c r="C46229" i="20"/>
  <c r="C46230" i="20"/>
  <c r="C46231" i="20"/>
  <c r="C46232" i="20"/>
  <c r="C46233" i="20"/>
  <c r="C46234" i="20"/>
  <c r="C46235" i="20"/>
  <c r="C46236" i="20"/>
  <c r="C46237" i="20"/>
  <c r="C46238" i="20"/>
  <c r="C46239" i="20"/>
  <c r="C46240" i="20"/>
  <c r="C46241" i="20"/>
  <c r="C46242" i="20"/>
  <c r="C46243" i="20"/>
  <c r="C46244" i="20"/>
  <c r="C46245" i="20"/>
  <c r="C46246" i="20"/>
  <c r="C46247" i="20"/>
  <c r="C46248" i="20"/>
  <c r="C46249" i="20"/>
  <c r="C46250" i="20"/>
  <c r="C46251" i="20"/>
  <c r="C46252" i="20"/>
  <c r="C46253" i="20"/>
  <c r="C46254" i="20"/>
  <c r="C46255" i="20"/>
  <c r="C46256" i="20"/>
  <c r="C46257" i="20"/>
  <c r="C46258" i="20"/>
  <c r="C46259" i="20"/>
  <c r="C46260" i="20"/>
  <c r="C46261" i="20"/>
  <c r="C46262" i="20"/>
  <c r="C46263" i="20"/>
  <c r="C46264" i="20"/>
  <c r="C46265" i="20"/>
  <c r="C46266" i="20"/>
  <c r="C46267" i="20"/>
  <c r="C46268" i="20"/>
  <c r="C46269" i="20"/>
  <c r="C46270" i="20"/>
  <c r="C46271" i="20"/>
  <c r="C46272" i="20"/>
  <c r="C46273" i="20"/>
  <c r="C46274" i="20"/>
  <c r="C46275" i="20"/>
  <c r="C46276" i="20"/>
  <c r="C46277" i="20"/>
  <c r="C46278" i="20"/>
  <c r="C46279" i="20"/>
  <c r="C46280" i="20"/>
  <c r="C46281" i="20"/>
  <c r="C46282" i="20"/>
  <c r="C46283" i="20"/>
  <c r="C46284" i="20"/>
  <c r="C46285" i="20"/>
  <c r="C46286" i="20"/>
  <c r="C46287" i="20"/>
  <c r="C46288" i="20"/>
  <c r="C46289" i="20"/>
  <c r="C46290" i="20"/>
  <c r="C46291" i="20"/>
  <c r="C46292" i="20"/>
  <c r="C46293" i="20"/>
  <c r="C46294" i="20"/>
  <c r="C46295" i="20"/>
  <c r="C46296" i="20"/>
  <c r="C46297" i="20"/>
  <c r="C46298" i="20"/>
  <c r="C46299" i="20"/>
  <c r="C46300" i="20"/>
  <c r="C46301" i="20"/>
  <c r="C46302" i="20"/>
  <c r="C46303" i="20"/>
  <c r="C46304" i="20"/>
  <c r="C46305" i="20"/>
  <c r="C46306" i="20"/>
  <c r="C46307" i="20"/>
  <c r="C46308" i="20"/>
  <c r="C46309" i="20"/>
  <c r="C46310" i="20"/>
  <c r="C46311" i="20"/>
  <c r="C46312" i="20"/>
  <c r="C46313" i="20"/>
  <c r="C46314" i="20"/>
  <c r="C46315" i="20"/>
  <c r="C46316" i="20"/>
  <c r="C46317" i="20"/>
  <c r="C46318" i="20"/>
  <c r="C46319" i="20"/>
  <c r="C46320" i="20"/>
  <c r="C46321" i="20"/>
  <c r="C46322" i="20"/>
  <c r="C46323" i="20"/>
  <c r="C46324" i="20"/>
  <c r="C46325" i="20"/>
  <c r="C46326" i="20"/>
  <c r="C46327" i="20"/>
  <c r="C46328" i="20"/>
  <c r="C46329" i="20"/>
  <c r="C46330" i="20"/>
  <c r="C46331" i="20"/>
  <c r="C46332" i="20"/>
  <c r="C46333" i="20"/>
  <c r="C46334" i="20"/>
  <c r="C46335" i="20"/>
  <c r="C46336" i="20"/>
  <c r="C46337" i="20"/>
  <c r="C46338" i="20"/>
  <c r="C46339" i="20"/>
  <c r="C46340" i="20"/>
  <c r="C46341" i="20"/>
  <c r="C46342" i="20"/>
  <c r="C46343" i="20"/>
  <c r="C46344" i="20"/>
  <c r="C46345" i="20"/>
  <c r="C46346" i="20"/>
  <c r="C46347" i="20"/>
  <c r="C46348" i="20"/>
  <c r="C46349" i="20"/>
  <c r="C46350" i="20"/>
  <c r="C46351" i="20"/>
  <c r="C46352" i="20"/>
  <c r="C46353" i="20"/>
  <c r="C46354" i="20"/>
  <c r="C46355" i="20"/>
  <c r="C46356" i="20"/>
  <c r="C46357" i="20"/>
  <c r="C46358" i="20"/>
  <c r="C46359" i="20"/>
  <c r="C46360" i="20"/>
  <c r="C46361" i="20"/>
  <c r="C46362" i="20"/>
  <c r="C46363" i="20"/>
  <c r="C46364" i="20"/>
  <c r="C46365" i="20"/>
  <c r="C46366" i="20"/>
  <c r="C46367" i="20"/>
  <c r="C46368" i="20"/>
  <c r="C46369" i="20"/>
  <c r="C46370" i="20"/>
  <c r="C46371" i="20"/>
  <c r="C46372" i="20"/>
  <c r="C46373" i="20"/>
  <c r="C46374" i="20"/>
  <c r="C46375" i="20"/>
  <c r="C46376" i="20"/>
  <c r="C46377" i="20"/>
  <c r="C46378" i="20"/>
  <c r="C46379" i="20"/>
  <c r="C46380" i="20"/>
  <c r="C46381" i="20"/>
  <c r="C46382" i="20"/>
  <c r="C46383" i="20"/>
  <c r="C46384" i="20"/>
  <c r="C46385" i="20"/>
  <c r="C46386" i="20"/>
  <c r="C46387" i="20"/>
  <c r="C46388" i="20"/>
  <c r="C46389" i="20"/>
  <c r="C46390" i="20"/>
  <c r="C46391" i="20"/>
  <c r="C46392" i="20"/>
  <c r="C46393" i="20"/>
  <c r="C46394" i="20"/>
  <c r="C46395" i="20"/>
  <c r="C46396" i="20"/>
  <c r="C46397" i="20"/>
  <c r="C46398" i="20"/>
  <c r="C46399" i="20"/>
  <c r="C46400" i="20"/>
  <c r="C46401" i="20"/>
  <c r="C46402" i="20"/>
  <c r="C46403" i="20"/>
  <c r="C46404" i="20"/>
  <c r="C46405" i="20"/>
  <c r="C46406" i="20"/>
  <c r="C46407" i="20"/>
  <c r="C46408" i="20"/>
  <c r="C46409" i="20"/>
  <c r="C46410" i="20"/>
  <c r="C46411" i="20"/>
  <c r="C46412" i="20"/>
  <c r="C46413" i="20"/>
  <c r="C46414" i="20"/>
  <c r="C46415" i="20"/>
  <c r="C46416" i="20"/>
  <c r="C46417" i="20"/>
  <c r="C46418" i="20"/>
  <c r="C46419" i="20"/>
  <c r="C46420" i="20"/>
  <c r="C46421" i="20"/>
  <c r="C46422" i="20"/>
  <c r="C46423" i="20"/>
  <c r="C46424" i="20"/>
  <c r="C46425" i="20"/>
  <c r="C46426" i="20"/>
  <c r="C46427" i="20"/>
  <c r="C46428" i="20"/>
  <c r="C46429" i="20"/>
  <c r="C46430" i="20"/>
  <c r="C46431" i="20"/>
  <c r="C46432" i="20"/>
  <c r="C46433" i="20"/>
  <c r="C46434" i="20"/>
  <c r="C46435" i="20"/>
  <c r="C46436" i="20"/>
  <c r="C46437" i="20"/>
  <c r="C46438" i="20"/>
  <c r="C46439" i="20"/>
  <c r="C46440" i="20"/>
  <c r="C46441" i="20"/>
  <c r="C46442" i="20"/>
  <c r="C46443" i="20"/>
  <c r="C46444" i="20"/>
  <c r="C46445" i="20"/>
  <c r="C46446" i="20"/>
  <c r="C46447" i="20"/>
  <c r="C46448" i="20"/>
  <c r="C46449" i="20"/>
  <c r="C46450" i="20"/>
  <c r="C46451" i="20"/>
  <c r="C46452" i="20"/>
  <c r="C46453" i="20"/>
  <c r="C46454" i="20"/>
  <c r="C46455" i="20"/>
  <c r="C46456" i="20"/>
  <c r="C46457" i="20"/>
  <c r="C46458" i="20"/>
  <c r="C46459" i="20"/>
  <c r="C46460" i="20"/>
  <c r="C46461" i="20"/>
  <c r="C46462" i="20"/>
  <c r="C46463" i="20"/>
  <c r="C46464" i="20"/>
  <c r="C46465" i="20"/>
  <c r="C46466" i="20"/>
  <c r="C46467" i="20"/>
  <c r="C46468" i="20"/>
  <c r="C46469" i="20"/>
  <c r="C46470" i="20"/>
  <c r="C46471" i="20"/>
  <c r="C46472" i="20"/>
  <c r="C46473" i="20"/>
  <c r="C46474" i="20"/>
  <c r="C46475" i="20"/>
  <c r="C46476" i="20"/>
  <c r="C46477" i="20"/>
  <c r="C46478" i="20"/>
  <c r="C46479" i="20"/>
  <c r="C46480" i="20"/>
  <c r="C46481" i="20"/>
  <c r="C46482" i="20"/>
  <c r="C46483" i="20"/>
  <c r="C46484" i="20"/>
  <c r="C46485" i="20"/>
  <c r="C46486" i="20"/>
  <c r="C46487" i="20"/>
  <c r="C46488" i="20"/>
  <c r="C46489" i="20"/>
  <c r="C46490" i="20"/>
  <c r="C46491" i="20"/>
  <c r="C46492" i="20"/>
  <c r="C46493" i="20"/>
  <c r="C46494" i="20"/>
  <c r="C46495" i="20"/>
  <c r="C46496" i="20"/>
  <c r="C46497" i="20"/>
  <c r="C46498" i="20"/>
  <c r="C46499" i="20"/>
  <c r="C46500" i="20"/>
  <c r="C46501" i="20"/>
  <c r="C46502" i="20"/>
  <c r="C46503" i="20"/>
  <c r="C46504" i="20"/>
  <c r="C46505" i="20"/>
  <c r="C46506" i="20"/>
  <c r="C46507" i="20"/>
  <c r="C46508" i="20"/>
  <c r="C46509" i="20"/>
  <c r="C46510" i="20"/>
  <c r="C46511" i="20"/>
  <c r="C46512" i="20"/>
  <c r="C46513" i="20"/>
  <c r="C46514" i="20"/>
  <c r="C46515" i="20"/>
  <c r="C46516" i="20"/>
  <c r="C46517" i="20"/>
  <c r="C46518" i="20"/>
  <c r="C46519" i="20"/>
  <c r="C46520" i="20"/>
  <c r="C46521" i="20"/>
  <c r="C46522" i="20"/>
  <c r="C46523" i="20"/>
  <c r="C46524" i="20"/>
  <c r="C46525" i="20"/>
  <c r="C46526" i="20"/>
  <c r="C46527" i="20"/>
  <c r="C46528" i="20"/>
  <c r="C46529" i="20"/>
  <c r="C46530" i="20"/>
  <c r="C46531" i="20"/>
  <c r="C46532" i="20"/>
  <c r="C46533" i="20"/>
  <c r="C46534" i="20"/>
  <c r="C46535" i="20"/>
  <c r="C46536" i="20"/>
  <c r="C46537" i="20"/>
  <c r="C46538" i="20"/>
  <c r="C46539" i="20"/>
  <c r="C46540" i="20"/>
  <c r="C46541" i="20"/>
  <c r="C46542" i="20"/>
  <c r="C46543" i="20"/>
  <c r="C46544" i="20"/>
  <c r="C46545" i="20"/>
  <c r="C46546" i="20"/>
  <c r="C46547" i="20"/>
  <c r="C46548" i="20"/>
  <c r="C46549" i="20"/>
  <c r="C46550" i="20"/>
  <c r="C46551" i="20"/>
  <c r="C46552" i="20"/>
  <c r="C46553" i="20"/>
  <c r="C46554" i="20"/>
  <c r="C46555" i="20"/>
  <c r="C46556" i="20"/>
  <c r="C46557" i="20"/>
  <c r="C46558" i="20"/>
  <c r="C46559" i="20"/>
  <c r="C46560" i="20"/>
  <c r="C46561" i="20"/>
  <c r="C46562" i="20"/>
  <c r="C46563" i="20"/>
  <c r="C46564" i="20"/>
  <c r="C46565" i="20"/>
  <c r="C46566" i="20"/>
  <c r="C46567" i="20"/>
  <c r="C46568" i="20"/>
  <c r="C46569" i="20"/>
  <c r="C46570" i="20"/>
  <c r="C46571" i="20"/>
  <c r="C46572" i="20"/>
  <c r="C46573" i="20"/>
  <c r="C46574" i="20"/>
  <c r="C46575" i="20"/>
  <c r="C46576" i="20"/>
  <c r="C46577" i="20"/>
  <c r="C46578" i="20"/>
  <c r="C46579" i="20"/>
  <c r="C46580" i="20"/>
  <c r="C46581" i="20"/>
  <c r="C46582" i="20"/>
  <c r="C46583" i="20"/>
  <c r="C46584" i="20"/>
  <c r="C46585" i="20"/>
  <c r="C46586" i="20"/>
  <c r="C46587" i="20"/>
  <c r="C46588" i="20"/>
  <c r="C46589" i="20"/>
  <c r="C46590" i="20"/>
  <c r="C46591" i="20"/>
  <c r="C46592" i="20"/>
  <c r="C46593" i="20"/>
  <c r="C46594" i="20"/>
  <c r="C46595" i="20"/>
  <c r="C46596" i="20"/>
  <c r="C46597" i="20"/>
  <c r="C46598" i="20"/>
  <c r="C46599" i="20"/>
  <c r="C46600" i="20"/>
  <c r="C46601" i="20"/>
  <c r="C46602" i="20"/>
  <c r="C46603" i="20"/>
  <c r="C46604" i="20"/>
  <c r="C46605" i="20"/>
  <c r="C46606" i="20"/>
  <c r="C46607" i="20"/>
  <c r="C46608" i="20"/>
  <c r="C46609" i="20"/>
  <c r="C46610" i="20"/>
  <c r="C46611" i="20"/>
  <c r="C46612" i="20"/>
  <c r="C46613" i="20"/>
  <c r="C46614" i="20"/>
  <c r="C46615" i="20"/>
  <c r="C46616" i="20"/>
  <c r="C46617" i="20"/>
  <c r="C46618" i="20"/>
  <c r="C46619" i="20"/>
  <c r="C46620" i="20"/>
  <c r="C46621" i="20"/>
  <c r="C46622" i="20"/>
  <c r="C46623" i="20"/>
  <c r="C46624" i="20"/>
  <c r="C46625" i="20"/>
  <c r="C46626" i="20"/>
  <c r="C46627" i="20"/>
  <c r="C46628" i="20"/>
  <c r="C46629" i="20"/>
  <c r="C46630" i="20"/>
  <c r="C46631" i="20"/>
  <c r="C46632" i="20"/>
  <c r="C46633" i="20"/>
  <c r="C46634" i="20"/>
  <c r="C46635" i="20"/>
  <c r="C46636" i="20"/>
  <c r="C46637" i="20"/>
  <c r="C46638" i="20"/>
  <c r="C46639" i="20"/>
  <c r="C46640" i="20"/>
  <c r="C46641" i="20"/>
  <c r="C46642" i="20"/>
  <c r="C46643" i="20"/>
  <c r="C46644" i="20"/>
  <c r="C46645" i="20"/>
  <c r="C46646" i="20"/>
  <c r="C46647" i="20"/>
  <c r="C46648" i="20"/>
  <c r="C46649" i="20"/>
  <c r="C46650" i="20"/>
  <c r="C46651" i="20"/>
  <c r="C46652" i="20"/>
  <c r="C46653" i="20"/>
  <c r="C46654" i="20"/>
  <c r="C46655" i="20"/>
  <c r="C46656" i="20"/>
  <c r="C46657" i="20"/>
  <c r="C46658" i="20"/>
  <c r="C46659" i="20"/>
  <c r="C46660" i="20"/>
  <c r="C46661" i="20"/>
  <c r="C46662" i="20"/>
  <c r="C46663" i="20"/>
  <c r="C46664" i="20"/>
  <c r="C46665" i="20"/>
  <c r="C46666" i="20"/>
  <c r="C46667" i="20"/>
  <c r="C46668" i="20"/>
  <c r="C46669" i="20"/>
  <c r="C46670" i="20"/>
  <c r="C46671" i="20"/>
  <c r="C46672" i="20"/>
  <c r="C46673" i="20"/>
  <c r="C46674" i="20"/>
  <c r="C46675" i="20"/>
  <c r="C46676" i="20"/>
  <c r="C46677" i="20"/>
  <c r="C46678" i="20"/>
  <c r="C46679" i="20"/>
  <c r="C46680" i="20"/>
  <c r="C46681" i="20"/>
  <c r="C46682" i="20"/>
  <c r="C46683" i="20"/>
  <c r="C46684" i="20"/>
  <c r="C46685" i="20"/>
  <c r="C46686" i="20"/>
  <c r="C46687" i="20"/>
  <c r="C46688" i="20"/>
  <c r="C46689" i="20"/>
  <c r="C46690" i="20"/>
  <c r="C46691" i="20"/>
  <c r="C46692" i="20"/>
  <c r="C46693" i="20"/>
  <c r="C46694" i="20"/>
  <c r="C46695" i="20"/>
  <c r="C46696" i="20"/>
  <c r="C46697" i="20"/>
  <c r="C46698" i="20"/>
  <c r="C46699" i="20"/>
  <c r="C46700" i="20"/>
  <c r="C46701" i="20"/>
  <c r="C46702" i="20"/>
  <c r="C46703" i="20"/>
  <c r="C46704" i="20"/>
  <c r="C46705" i="20"/>
  <c r="C46706" i="20"/>
  <c r="C46707" i="20"/>
  <c r="C46708" i="20"/>
  <c r="C46709" i="20"/>
  <c r="C46710" i="20"/>
  <c r="C46711" i="20"/>
  <c r="C46712" i="20"/>
  <c r="C46713" i="20"/>
  <c r="C46714" i="20"/>
  <c r="C46715" i="20"/>
  <c r="C46716" i="20"/>
  <c r="C46717" i="20"/>
  <c r="C46718" i="20"/>
  <c r="C46719" i="20"/>
  <c r="C46720" i="20"/>
  <c r="C46721" i="20"/>
  <c r="C46722" i="20"/>
  <c r="C46723" i="20"/>
  <c r="C46724" i="20"/>
  <c r="C46725" i="20"/>
  <c r="C46726" i="20"/>
  <c r="C46727" i="20"/>
  <c r="C46728" i="20"/>
  <c r="C46729" i="20"/>
  <c r="C46730" i="20"/>
  <c r="C46731" i="20"/>
  <c r="C46732" i="20"/>
  <c r="C46733" i="20"/>
  <c r="C46734" i="20"/>
  <c r="C46735" i="20"/>
  <c r="C46736" i="20"/>
  <c r="C46737" i="20"/>
  <c r="C46738" i="20"/>
  <c r="C46739" i="20"/>
  <c r="C46740" i="20"/>
  <c r="C46741" i="20"/>
  <c r="C46742" i="20"/>
  <c r="C46743" i="20"/>
  <c r="C46744" i="20"/>
  <c r="C46745" i="20"/>
  <c r="C46746" i="20"/>
  <c r="C46747" i="20"/>
  <c r="C46748" i="20"/>
  <c r="C46749" i="20"/>
  <c r="C46750" i="20"/>
  <c r="C46751" i="20"/>
  <c r="C46752" i="20"/>
  <c r="C46753" i="20"/>
  <c r="C46754" i="20"/>
  <c r="C46755" i="20"/>
  <c r="C46756" i="20"/>
  <c r="C46757" i="20"/>
  <c r="C46758" i="20"/>
  <c r="C46759" i="20"/>
  <c r="C46760" i="20"/>
  <c r="C46761" i="20"/>
  <c r="C46762" i="20"/>
  <c r="C46763" i="20"/>
  <c r="C46764" i="20"/>
  <c r="C46765" i="20"/>
  <c r="C46766" i="20"/>
  <c r="C46767" i="20"/>
  <c r="C46768" i="20"/>
  <c r="C46769" i="20"/>
  <c r="C46770" i="20"/>
  <c r="C46771" i="20"/>
  <c r="C46772" i="20"/>
  <c r="C46773" i="20"/>
  <c r="C46774" i="20"/>
  <c r="C46775" i="20"/>
  <c r="C46776" i="20"/>
  <c r="C46777" i="20"/>
  <c r="C46778" i="20"/>
  <c r="C46779" i="20"/>
  <c r="C46780" i="20"/>
  <c r="C46781" i="20"/>
  <c r="C46782" i="20"/>
  <c r="C46783" i="20"/>
  <c r="C46784" i="20"/>
  <c r="C46785" i="20"/>
  <c r="C46786" i="20"/>
  <c r="C46787" i="20"/>
  <c r="C46788" i="20"/>
  <c r="C46789" i="20"/>
  <c r="C46790" i="20"/>
  <c r="C46791" i="20"/>
  <c r="C46792" i="20"/>
  <c r="C46793" i="20"/>
  <c r="C46794" i="20"/>
  <c r="C46795" i="20"/>
  <c r="C46796" i="20"/>
  <c r="C46797" i="20"/>
  <c r="C46798" i="20"/>
  <c r="C46799" i="20"/>
  <c r="C46800" i="20"/>
  <c r="C46801" i="20"/>
  <c r="C46802" i="20"/>
  <c r="C46803" i="20"/>
  <c r="C46804" i="20"/>
  <c r="C46805" i="20"/>
  <c r="C46806" i="20"/>
  <c r="C46807" i="20"/>
  <c r="C46808" i="20"/>
  <c r="C46809" i="20"/>
  <c r="C46810" i="20"/>
  <c r="C46811" i="20"/>
  <c r="C46812" i="20"/>
  <c r="C46813" i="20"/>
  <c r="C46814" i="20"/>
  <c r="C46815" i="20"/>
  <c r="C46816" i="20"/>
  <c r="C46817" i="20"/>
  <c r="C46818" i="20"/>
  <c r="C46819" i="20"/>
  <c r="C46820" i="20"/>
  <c r="C46821" i="20"/>
  <c r="C46822" i="20"/>
  <c r="C46823" i="20"/>
  <c r="C46824" i="20"/>
  <c r="C46825" i="20"/>
  <c r="C46826" i="20"/>
  <c r="C46827" i="20"/>
  <c r="C46828" i="20"/>
  <c r="C46829" i="20"/>
  <c r="C46830" i="20"/>
  <c r="C46831" i="20"/>
  <c r="C46832" i="20"/>
  <c r="C46833" i="20"/>
  <c r="C46834" i="20"/>
  <c r="C46835" i="20"/>
  <c r="C46836" i="20"/>
  <c r="C46837" i="20"/>
  <c r="C46838" i="20"/>
  <c r="C46839" i="20"/>
  <c r="C46840" i="20"/>
  <c r="C46841" i="20"/>
  <c r="C46842" i="20"/>
  <c r="C46843" i="20"/>
  <c r="C46844" i="20"/>
  <c r="C46845" i="20"/>
  <c r="C46846" i="20"/>
  <c r="C46847" i="20"/>
  <c r="C46848" i="20"/>
  <c r="C46849" i="20"/>
  <c r="C46850" i="20"/>
  <c r="C46851" i="20"/>
  <c r="C46852" i="20"/>
  <c r="C46853" i="20"/>
  <c r="C46854" i="20"/>
  <c r="C46855" i="20"/>
  <c r="C46856" i="20"/>
  <c r="C46857" i="20"/>
  <c r="C46858" i="20"/>
  <c r="C46859" i="20"/>
  <c r="C46860" i="20"/>
  <c r="C46861" i="20"/>
  <c r="C46862" i="20"/>
  <c r="C46863" i="20"/>
  <c r="C46864" i="20"/>
  <c r="C46865" i="20"/>
  <c r="C46866" i="20"/>
  <c r="C46867" i="20"/>
  <c r="C46868" i="20"/>
  <c r="C46869" i="20"/>
  <c r="C46870" i="20"/>
  <c r="C46871" i="20"/>
  <c r="C46872" i="20"/>
  <c r="C46873" i="20"/>
  <c r="C46874" i="20"/>
  <c r="C46875" i="20"/>
  <c r="C46876" i="20"/>
  <c r="C46877" i="20"/>
  <c r="C46878" i="20"/>
  <c r="C46879" i="20"/>
  <c r="C46880" i="20"/>
  <c r="C46881" i="20"/>
  <c r="C46882" i="20"/>
  <c r="C46883" i="20"/>
  <c r="C46884" i="20"/>
  <c r="C46885" i="20"/>
  <c r="C46886" i="20"/>
  <c r="C46887" i="20"/>
  <c r="C46888" i="20"/>
  <c r="C46889" i="20"/>
  <c r="C46890" i="20"/>
  <c r="C46891" i="20"/>
  <c r="C46892" i="20"/>
  <c r="C46893" i="20"/>
  <c r="C46894" i="20"/>
  <c r="C46895" i="20"/>
  <c r="C46896" i="20"/>
  <c r="C46897" i="20"/>
  <c r="C46898" i="20"/>
  <c r="C46899" i="20"/>
  <c r="C46900" i="20"/>
  <c r="C46901" i="20"/>
  <c r="C46902" i="20"/>
  <c r="C46903" i="20"/>
  <c r="C46904" i="20"/>
  <c r="C46905" i="20"/>
  <c r="C46906" i="20"/>
  <c r="C46907" i="20"/>
  <c r="C46908" i="20"/>
  <c r="C46909" i="20"/>
  <c r="C46910" i="20"/>
  <c r="C46911" i="20"/>
  <c r="C46912" i="20"/>
  <c r="C46913" i="20"/>
  <c r="C46914" i="20"/>
  <c r="C46915" i="20"/>
  <c r="C46916" i="20"/>
  <c r="C46917" i="20"/>
  <c r="C46918" i="20"/>
  <c r="C46919" i="20"/>
  <c r="C46920" i="20"/>
  <c r="C46921" i="20"/>
  <c r="C46922" i="20"/>
  <c r="C46923" i="20"/>
  <c r="C46924" i="20"/>
  <c r="C46925" i="20"/>
  <c r="C46926" i="20"/>
  <c r="C46927" i="20"/>
  <c r="C46928" i="20"/>
  <c r="C46929" i="20"/>
  <c r="C46930" i="20"/>
  <c r="C46931" i="20"/>
  <c r="C46932" i="20"/>
  <c r="C46933" i="20"/>
  <c r="C46934" i="20"/>
  <c r="C46935" i="20"/>
  <c r="C46936" i="20"/>
  <c r="C46937" i="20"/>
  <c r="C46938" i="20"/>
  <c r="C46939" i="20"/>
  <c r="C46940" i="20"/>
  <c r="C46941" i="20"/>
  <c r="C46942" i="20"/>
  <c r="C46943" i="20"/>
  <c r="C46944" i="20"/>
  <c r="C46945" i="20"/>
  <c r="C46946" i="20"/>
  <c r="C46947" i="20"/>
  <c r="C46948" i="20"/>
  <c r="C46949" i="20"/>
  <c r="C46950" i="20"/>
  <c r="C46951" i="20"/>
  <c r="C46952" i="20"/>
  <c r="C46953" i="20"/>
  <c r="C46954" i="20"/>
  <c r="C46955" i="20"/>
  <c r="C46956" i="20"/>
  <c r="C46957" i="20"/>
  <c r="C46958" i="20"/>
  <c r="C46959" i="20"/>
  <c r="C46960" i="20"/>
  <c r="C46961" i="20"/>
  <c r="C46962" i="20"/>
  <c r="C46963" i="20"/>
  <c r="C46964" i="20"/>
  <c r="C46965" i="20"/>
  <c r="C46966" i="20"/>
  <c r="C46967" i="20"/>
  <c r="C46968" i="20"/>
  <c r="C46969" i="20"/>
  <c r="C46970" i="20"/>
  <c r="C46971" i="20"/>
  <c r="C46972" i="20"/>
  <c r="C46973" i="20"/>
  <c r="C46974" i="20"/>
  <c r="C46975" i="20"/>
  <c r="C46976" i="20"/>
  <c r="C46977" i="20"/>
  <c r="C46978" i="20"/>
  <c r="C46979" i="20"/>
  <c r="C46980" i="20"/>
  <c r="C46981" i="20"/>
  <c r="C46982" i="20"/>
  <c r="C46983" i="20"/>
  <c r="C46984" i="20"/>
  <c r="C46985" i="20"/>
  <c r="C46986" i="20"/>
  <c r="C46987" i="20"/>
  <c r="C46988" i="20"/>
  <c r="C46989" i="20"/>
  <c r="C46990" i="20"/>
  <c r="C46991" i="20"/>
  <c r="C46992" i="20"/>
  <c r="C46993" i="20"/>
  <c r="C46994" i="20"/>
  <c r="C46995" i="20"/>
  <c r="C46996" i="20"/>
  <c r="C46997" i="20"/>
  <c r="C46998" i="20"/>
  <c r="C46999" i="20"/>
  <c r="C47000" i="20"/>
  <c r="C47001" i="20"/>
  <c r="C47002" i="20"/>
  <c r="C47003" i="20"/>
  <c r="C47004" i="20"/>
  <c r="C47005" i="20"/>
  <c r="C47006" i="20"/>
  <c r="C47007" i="20"/>
  <c r="C47008" i="20"/>
  <c r="C47009" i="20"/>
  <c r="C47010" i="20"/>
  <c r="C47011" i="20"/>
  <c r="C47012" i="20"/>
  <c r="C47013" i="20"/>
  <c r="C47014" i="20"/>
  <c r="C47015" i="20"/>
  <c r="C47016" i="20"/>
  <c r="C47017" i="20"/>
  <c r="C47018" i="20"/>
  <c r="C47019" i="20"/>
  <c r="C47020" i="20"/>
  <c r="C47021" i="20"/>
  <c r="C47022" i="20"/>
  <c r="C47023" i="20"/>
  <c r="C47024" i="20"/>
  <c r="C47025" i="20"/>
  <c r="C47026" i="20"/>
  <c r="C47027" i="20"/>
  <c r="C47028" i="20"/>
  <c r="C47029" i="20"/>
  <c r="C47030" i="20"/>
  <c r="C47031" i="20"/>
  <c r="C47032" i="20"/>
  <c r="C47033" i="20"/>
  <c r="C47034" i="20"/>
  <c r="C47035" i="20"/>
  <c r="C47036" i="20"/>
  <c r="C47037" i="20"/>
  <c r="C47038" i="20"/>
  <c r="C47039" i="20"/>
  <c r="C47040" i="20"/>
  <c r="C47041" i="20"/>
  <c r="C47042" i="20"/>
  <c r="C47043" i="20"/>
  <c r="C47044" i="20"/>
  <c r="C47045" i="20"/>
  <c r="C47046" i="20"/>
  <c r="C47047" i="20"/>
  <c r="C47048" i="20"/>
  <c r="C47049" i="20"/>
  <c r="C47050" i="20"/>
  <c r="C47051" i="20"/>
  <c r="C47052" i="20"/>
  <c r="C47053" i="20"/>
  <c r="C47054" i="20"/>
  <c r="C47055" i="20"/>
  <c r="C47056" i="20"/>
  <c r="C47057" i="20"/>
  <c r="C47058" i="20"/>
  <c r="C47059" i="20"/>
  <c r="C47060" i="20"/>
  <c r="C47061" i="20"/>
  <c r="C47062" i="20"/>
  <c r="C47063" i="20"/>
  <c r="C47064" i="20"/>
  <c r="C47065" i="20"/>
  <c r="C47066" i="20"/>
  <c r="C47067" i="20"/>
  <c r="C47068" i="20"/>
  <c r="C47069" i="20"/>
  <c r="C47070" i="20"/>
  <c r="C47071" i="20"/>
  <c r="C47072" i="20"/>
  <c r="C47073" i="20"/>
  <c r="C47074" i="20"/>
  <c r="C47075" i="20"/>
  <c r="C47076" i="20"/>
  <c r="C47077" i="20"/>
  <c r="C47078" i="20"/>
  <c r="C47079" i="20"/>
  <c r="C47080" i="20"/>
  <c r="C47081" i="20"/>
  <c r="C47082" i="20"/>
  <c r="C47083" i="20"/>
  <c r="C47084" i="20"/>
  <c r="C47085" i="20"/>
  <c r="C47086" i="20"/>
  <c r="C47087" i="20"/>
  <c r="C47088" i="20"/>
  <c r="C47089" i="20"/>
  <c r="C47090" i="20"/>
  <c r="C47091" i="20"/>
  <c r="C47092" i="20"/>
  <c r="C47093" i="20"/>
  <c r="C47094" i="20"/>
  <c r="C47095" i="20"/>
  <c r="C47096" i="20"/>
  <c r="C47097" i="20"/>
  <c r="C47098" i="20"/>
  <c r="C47099" i="20"/>
  <c r="C47100" i="20"/>
  <c r="C47101" i="20"/>
  <c r="C47102" i="20"/>
  <c r="C47103" i="20"/>
  <c r="C47104" i="20"/>
  <c r="C47105" i="20"/>
  <c r="C47106" i="20"/>
  <c r="C47107" i="20"/>
  <c r="C47108" i="20"/>
  <c r="C47109" i="20"/>
  <c r="C47110" i="20"/>
  <c r="C47111" i="20"/>
  <c r="C47112" i="20"/>
  <c r="C47113" i="20"/>
  <c r="C47114" i="20"/>
  <c r="C47115" i="20"/>
  <c r="C47116" i="20"/>
  <c r="C47117" i="20"/>
  <c r="C47118" i="20"/>
  <c r="C47119" i="20"/>
  <c r="C47120" i="20"/>
  <c r="C47121" i="20"/>
  <c r="C47122" i="20"/>
  <c r="C47123" i="20"/>
  <c r="C47124" i="20"/>
  <c r="C47125" i="20"/>
  <c r="C47126" i="20"/>
  <c r="C47127" i="20"/>
  <c r="C47128" i="20"/>
  <c r="C47129" i="20"/>
  <c r="C47130" i="20"/>
  <c r="C47131" i="20"/>
  <c r="C47132" i="20"/>
  <c r="C47133" i="20"/>
  <c r="C47134" i="20"/>
  <c r="C47135" i="20"/>
  <c r="C47136" i="20"/>
  <c r="C47137" i="20"/>
  <c r="C47138" i="20"/>
  <c r="C47139" i="20"/>
  <c r="C47140" i="20"/>
  <c r="C47141" i="20"/>
  <c r="C47142" i="20"/>
  <c r="C47143" i="20"/>
  <c r="C47144" i="20"/>
  <c r="C47145" i="20"/>
  <c r="C47146" i="20"/>
  <c r="C47147" i="20"/>
  <c r="C47148" i="20"/>
  <c r="C47149" i="20"/>
  <c r="C47150" i="20"/>
  <c r="C47151" i="20"/>
  <c r="C47152" i="20"/>
  <c r="C47153" i="20"/>
  <c r="C47154" i="20"/>
  <c r="C47155" i="20"/>
  <c r="C47156" i="20"/>
  <c r="C47157" i="20"/>
  <c r="C47158" i="20"/>
  <c r="C47159" i="20"/>
  <c r="C47160" i="20"/>
  <c r="C47161" i="20"/>
  <c r="C47162" i="20"/>
  <c r="C47163" i="20"/>
  <c r="C47164" i="20"/>
  <c r="C47165" i="20"/>
  <c r="C47166" i="20"/>
  <c r="C47167" i="20"/>
  <c r="C47168" i="20"/>
  <c r="C47169" i="20"/>
  <c r="C47170" i="20"/>
  <c r="C47171" i="20"/>
  <c r="C47172" i="20"/>
  <c r="C47173" i="20"/>
  <c r="C47174" i="20"/>
  <c r="C47175" i="20"/>
  <c r="C47176" i="20"/>
  <c r="C47177" i="20"/>
  <c r="C47178" i="20"/>
  <c r="C47179" i="20"/>
  <c r="C47180" i="20"/>
  <c r="C47181" i="20"/>
  <c r="C47182" i="20"/>
  <c r="C47183" i="20"/>
  <c r="C47184" i="20"/>
  <c r="C47185" i="20"/>
  <c r="C47186" i="20"/>
  <c r="C47187" i="20"/>
  <c r="C47188" i="20"/>
  <c r="C47189" i="20"/>
  <c r="C47190" i="20"/>
  <c r="C47191" i="20"/>
  <c r="C47192" i="20"/>
  <c r="C47193" i="20"/>
  <c r="C47194" i="20"/>
  <c r="C47195" i="20"/>
  <c r="C47196" i="20"/>
  <c r="C47197" i="20"/>
  <c r="C47198" i="20"/>
  <c r="C47199" i="20"/>
  <c r="C47200" i="20"/>
  <c r="C47201" i="20"/>
  <c r="C47202" i="20"/>
  <c r="C47203" i="20"/>
  <c r="C47204" i="20"/>
  <c r="C47205" i="20"/>
  <c r="C47206" i="20"/>
  <c r="C47207" i="20"/>
  <c r="C47208" i="20"/>
  <c r="C47209" i="20"/>
  <c r="C47210" i="20"/>
  <c r="C47211" i="20"/>
  <c r="C47212" i="20"/>
  <c r="C47213" i="20"/>
  <c r="C47214" i="20"/>
  <c r="C47215" i="20"/>
  <c r="C47216" i="20"/>
  <c r="C47217" i="20"/>
  <c r="C47218" i="20"/>
  <c r="C47219" i="20"/>
  <c r="C47220" i="20"/>
  <c r="C47221" i="20"/>
  <c r="C47222" i="20"/>
  <c r="C47223" i="20"/>
  <c r="C47224" i="20"/>
  <c r="C47225" i="20"/>
  <c r="C47226" i="20"/>
  <c r="C47227" i="20"/>
  <c r="C47228" i="20"/>
  <c r="C47229" i="20"/>
  <c r="C47230" i="20"/>
  <c r="C47231" i="20"/>
  <c r="C47232" i="20"/>
  <c r="C47233" i="20"/>
  <c r="C47234" i="20"/>
  <c r="C47235" i="20"/>
  <c r="C47236" i="20"/>
  <c r="C47237" i="20"/>
  <c r="C47238" i="20"/>
  <c r="C47239" i="20"/>
  <c r="C47240" i="20"/>
  <c r="C47241" i="20"/>
  <c r="C47242" i="20"/>
  <c r="C47243" i="20"/>
  <c r="C47244" i="20"/>
  <c r="C47245" i="20"/>
  <c r="C47246" i="20"/>
  <c r="C47247" i="20"/>
  <c r="C47248" i="20"/>
  <c r="C47249" i="20"/>
  <c r="C47250" i="20"/>
  <c r="C47251" i="20"/>
  <c r="C47252" i="20"/>
  <c r="C47253" i="20"/>
  <c r="C47254" i="20"/>
  <c r="C47255" i="20"/>
  <c r="C47256" i="20"/>
  <c r="C47257" i="20"/>
  <c r="C47258" i="20"/>
  <c r="C47259" i="20"/>
  <c r="C47260" i="20"/>
  <c r="C47261" i="20"/>
  <c r="C47262" i="20"/>
  <c r="C47263" i="20"/>
  <c r="C47264" i="20"/>
  <c r="C47265" i="20"/>
  <c r="C47266" i="20"/>
  <c r="C47267" i="20"/>
  <c r="C47268" i="20"/>
  <c r="C47269" i="20"/>
  <c r="C47270" i="20"/>
  <c r="C47271" i="20"/>
  <c r="C47272" i="20"/>
  <c r="C47273" i="20"/>
  <c r="C47274" i="20"/>
  <c r="C47275" i="20"/>
  <c r="C47276" i="20"/>
  <c r="C47277" i="20"/>
  <c r="C47278" i="20"/>
  <c r="C47279" i="20"/>
  <c r="C47280" i="20"/>
  <c r="C47281" i="20"/>
  <c r="C47282" i="20"/>
  <c r="C47283" i="20"/>
  <c r="C47284" i="20"/>
  <c r="C47285" i="20"/>
  <c r="C47286" i="20"/>
  <c r="C47287" i="20"/>
  <c r="C47288" i="20"/>
  <c r="C47289" i="20"/>
  <c r="C47290" i="20"/>
  <c r="C47291" i="20"/>
  <c r="C47292" i="20"/>
  <c r="C47293" i="20"/>
  <c r="C47294" i="20"/>
  <c r="C47295" i="20"/>
  <c r="C47296" i="20"/>
  <c r="C47297" i="20"/>
  <c r="C47298" i="20"/>
  <c r="C47299" i="20"/>
  <c r="C47300" i="20"/>
  <c r="C47301" i="20"/>
  <c r="C47302" i="20"/>
  <c r="C47303" i="20"/>
  <c r="C47304" i="20"/>
  <c r="C47305" i="20"/>
  <c r="C47306" i="20"/>
  <c r="C47307" i="20"/>
  <c r="C47308" i="20"/>
  <c r="C47309" i="20"/>
  <c r="C47310" i="20"/>
  <c r="C47311" i="20"/>
  <c r="C47312" i="20"/>
  <c r="C47313" i="20"/>
  <c r="C47314" i="20"/>
  <c r="C47315" i="20"/>
  <c r="C47316" i="20"/>
  <c r="C47317" i="20"/>
  <c r="C47318" i="20"/>
  <c r="C47319" i="20"/>
  <c r="C47320" i="20"/>
  <c r="C47321" i="20"/>
  <c r="C47322" i="20"/>
  <c r="C47323" i="20"/>
  <c r="C47324" i="20"/>
  <c r="C47325" i="20"/>
  <c r="C47326" i="20"/>
  <c r="C47327" i="20"/>
  <c r="C47328" i="20"/>
  <c r="C47329" i="20"/>
  <c r="C47330" i="20"/>
  <c r="C47331" i="20"/>
  <c r="C47332" i="20"/>
  <c r="C47333" i="20"/>
  <c r="C47334" i="20"/>
  <c r="C47335" i="20"/>
  <c r="C47336" i="20"/>
  <c r="C47337" i="20"/>
  <c r="C47338" i="20"/>
  <c r="C47339" i="20"/>
  <c r="C47340" i="20"/>
  <c r="C47341" i="20"/>
  <c r="C47342" i="20"/>
  <c r="C47343" i="20"/>
  <c r="C47344" i="20"/>
  <c r="C47345" i="20"/>
  <c r="C47346" i="20"/>
  <c r="C47347" i="20"/>
  <c r="C47348" i="20"/>
  <c r="C47349" i="20"/>
  <c r="C47350" i="20"/>
  <c r="C47351" i="20"/>
  <c r="C47352" i="20"/>
  <c r="C47353" i="20"/>
  <c r="C47354" i="20"/>
  <c r="C47355" i="20"/>
  <c r="C47356" i="20"/>
  <c r="C47357" i="20"/>
  <c r="C47358" i="20"/>
  <c r="C47359" i="20"/>
  <c r="C47360" i="20"/>
  <c r="C47361" i="20"/>
  <c r="C47362" i="20"/>
  <c r="C47363" i="20"/>
  <c r="C47364" i="20"/>
  <c r="C47365" i="20"/>
  <c r="C47366" i="20"/>
  <c r="C47367" i="20"/>
  <c r="C47368" i="20"/>
  <c r="C47369" i="20"/>
  <c r="C47370" i="20"/>
  <c r="C47371" i="20"/>
  <c r="C47372" i="20"/>
  <c r="C47373" i="20"/>
  <c r="C47374" i="20"/>
  <c r="C47375" i="20"/>
  <c r="C47376" i="20"/>
  <c r="C47377" i="20"/>
  <c r="C47378" i="20"/>
  <c r="C47379" i="20"/>
  <c r="C47380" i="20"/>
  <c r="C47381" i="20"/>
  <c r="C47382" i="20"/>
  <c r="C47383" i="20"/>
  <c r="C47384" i="20"/>
  <c r="C47385" i="20"/>
  <c r="C47386" i="20"/>
  <c r="C47387" i="20"/>
  <c r="C47388" i="20"/>
  <c r="C47389" i="20"/>
  <c r="C47390" i="20"/>
  <c r="C47391" i="20"/>
  <c r="C47392" i="20"/>
  <c r="C47393" i="20"/>
  <c r="C47394" i="20"/>
  <c r="C47395" i="20"/>
  <c r="C47396" i="20"/>
  <c r="C47397" i="20"/>
  <c r="C47398" i="20"/>
  <c r="C47399" i="20"/>
  <c r="C47400" i="20"/>
  <c r="C47401" i="20"/>
  <c r="C47402" i="20"/>
  <c r="C47403" i="20"/>
  <c r="C47404" i="20"/>
  <c r="C47405" i="20"/>
  <c r="C47406" i="20"/>
  <c r="C47407" i="20"/>
  <c r="C47408" i="20"/>
  <c r="C47409" i="20"/>
  <c r="C47410" i="20"/>
  <c r="C47411" i="20"/>
  <c r="C47412" i="20"/>
  <c r="C47413" i="20"/>
  <c r="C47414" i="20"/>
  <c r="C47415" i="20"/>
  <c r="C47416" i="20"/>
  <c r="C47417" i="20"/>
  <c r="C47418" i="20"/>
  <c r="C47419" i="20"/>
  <c r="C47420" i="20"/>
  <c r="C47421" i="20"/>
  <c r="C47422" i="20"/>
  <c r="C47423" i="20"/>
  <c r="C47424" i="20"/>
  <c r="C47425" i="20"/>
  <c r="C47426" i="20"/>
  <c r="C47427" i="20"/>
  <c r="C47428" i="20"/>
  <c r="C47429" i="20"/>
  <c r="C47430" i="20"/>
  <c r="C47431" i="20"/>
  <c r="C47432" i="20"/>
  <c r="C47433" i="20"/>
  <c r="C47434" i="20"/>
  <c r="C47435" i="20"/>
  <c r="C47436" i="20"/>
  <c r="C47437" i="20"/>
  <c r="C47438" i="20"/>
  <c r="C47439" i="20"/>
  <c r="C47440" i="20"/>
  <c r="C47441" i="20"/>
  <c r="C47442" i="20"/>
  <c r="C47443" i="20"/>
  <c r="C47444" i="20"/>
  <c r="C47445" i="20"/>
  <c r="C47446" i="20"/>
  <c r="C47447" i="20"/>
  <c r="C47448" i="20"/>
  <c r="C47449" i="20"/>
  <c r="C47450" i="20"/>
  <c r="C47451" i="20"/>
  <c r="C47452" i="20"/>
  <c r="C47453" i="20"/>
  <c r="C47454" i="20"/>
  <c r="C47455" i="20"/>
  <c r="C47456" i="20"/>
  <c r="C47457" i="20"/>
  <c r="C47458" i="20"/>
  <c r="C47459" i="20"/>
  <c r="C47460" i="20"/>
  <c r="C47461" i="20"/>
  <c r="C47462" i="20"/>
  <c r="C47463" i="20"/>
  <c r="C47464" i="20"/>
  <c r="C47465" i="20"/>
  <c r="C47466" i="20"/>
  <c r="C47467" i="20"/>
  <c r="C47468" i="20"/>
  <c r="C47469" i="20"/>
  <c r="C47470" i="20"/>
  <c r="C47471" i="20"/>
  <c r="C47472" i="20"/>
  <c r="C47473" i="20"/>
  <c r="C47474" i="20"/>
  <c r="C47475" i="20"/>
  <c r="C47476" i="20"/>
  <c r="C47477" i="20"/>
  <c r="C47478" i="20"/>
  <c r="C47479" i="20"/>
  <c r="C47480" i="20"/>
  <c r="C47481" i="20"/>
  <c r="C47482" i="20"/>
  <c r="C47483" i="20"/>
  <c r="C47484" i="20"/>
  <c r="C47485" i="20"/>
  <c r="C47486" i="20"/>
  <c r="C47487" i="20"/>
  <c r="C47488" i="20"/>
  <c r="C47489" i="20"/>
  <c r="C47490" i="20"/>
  <c r="C47491" i="20"/>
  <c r="C47492" i="20"/>
  <c r="C47493" i="20"/>
  <c r="C47494" i="20"/>
  <c r="C47495" i="20"/>
  <c r="C47496" i="20"/>
  <c r="C47497" i="20"/>
  <c r="C47498" i="20"/>
  <c r="C47499" i="20"/>
  <c r="C47500" i="20"/>
  <c r="C47501" i="20"/>
  <c r="C47502" i="20"/>
  <c r="C47503" i="20"/>
  <c r="C47504" i="20"/>
  <c r="C47505" i="20"/>
  <c r="C47506" i="20"/>
  <c r="C47507" i="20"/>
  <c r="C47508" i="20"/>
  <c r="C47509" i="20"/>
  <c r="C47510" i="20"/>
  <c r="C47511" i="20"/>
  <c r="C47512" i="20"/>
  <c r="C47513" i="20"/>
  <c r="C47514" i="20"/>
  <c r="C47515" i="20"/>
  <c r="C47516" i="20"/>
  <c r="C47517" i="20"/>
  <c r="C47518" i="20"/>
  <c r="C47519" i="20"/>
  <c r="C47520" i="20"/>
  <c r="C47521" i="20"/>
  <c r="C47522" i="20"/>
  <c r="C47523" i="20"/>
  <c r="C47524" i="20"/>
  <c r="C47525" i="20"/>
  <c r="C47526" i="20"/>
  <c r="C47527" i="20"/>
  <c r="C47528" i="20"/>
  <c r="C47529" i="20"/>
  <c r="C47530" i="20"/>
  <c r="C47531" i="20"/>
  <c r="C47532" i="20"/>
  <c r="C47533" i="20"/>
  <c r="C47534" i="20"/>
  <c r="C47535" i="20"/>
  <c r="C47536" i="20"/>
  <c r="C47537" i="20"/>
  <c r="C47538" i="20"/>
  <c r="C47539" i="20"/>
  <c r="C47540" i="20"/>
  <c r="C47541" i="20"/>
  <c r="C47542" i="20"/>
  <c r="C47543" i="20"/>
  <c r="C47544" i="20"/>
  <c r="C47545" i="20"/>
  <c r="C47546" i="20"/>
  <c r="C47547" i="20"/>
  <c r="C47548" i="20"/>
  <c r="C47549" i="20"/>
  <c r="C47550" i="20"/>
  <c r="C47551" i="20"/>
  <c r="C47552" i="20"/>
  <c r="C47553" i="20"/>
  <c r="C47554" i="20"/>
  <c r="C47555" i="20"/>
  <c r="C47556" i="20"/>
  <c r="C47557" i="20"/>
  <c r="C47558" i="20"/>
  <c r="C47559" i="20"/>
  <c r="C47560" i="20"/>
  <c r="C47561" i="20"/>
  <c r="C47562" i="20"/>
  <c r="C47563" i="20"/>
  <c r="C47564" i="20"/>
  <c r="C47565" i="20"/>
  <c r="C47566" i="20"/>
  <c r="C47567" i="20"/>
  <c r="C47568" i="20"/>
  <c r="C47569" i="20"/>
  <c r="C47570" i="20"/>
  <c r="C47571" i="20"/>
  <c r="C47572" i="20"/>
  <c r="C47573" i="20"/>
  <c r="C47574" i="20"/>
  <c r="C47575" i="20"/>
  <c r="C47576" i="20"/>
  <c r="C47577" i="20"/>
  <c r="C47578" i="20"/>
  <c r="C47579" i="20"/>
  <c r="C47580" i="20"/>
  <c r="C47581" i="20"/>
  <c r="C47582" i="20"/>
  <c r="C47583" i="20"/>
  <c r="C47584" i="20"/>
  <c r="C47585" i="20"/>
  <c r="C47586" i="20"/>
  <c r="C47587" i="20"/>
  <c r="C47588" i="20"/>
  <c r="C47589" i="20"/>
  <c r="C47590" i="20"/>
  <c r="C47591" i="20"/>
  <c r="C47592" i="20"/>
  <c r="C47593" i="20"/>
  <c r="C47594" i="20"/>
  <c r="C47595" i="20"/>
  <c r="C47596" i="20"/>
  <c r="C47597" i="20"/>
  <c r="C47598" i="20"/>
  <c r="C47599" i="20"/>
  <c r="C47600" i="20"/>
  <c r="C47601" i="20"/>
  <c r="C47602" i="20"/>
  <c r="C47603" i="20"/>
  <c r="C47604" i="20"/>
  <c r="C47605" i="20"/>
  <c r="C47606" i="20"/>
  <c r="C47607" i="20"/>
  <c r="C47608" i="20"/>
  <c r="C47609" i="20"/>
  <c r="C47610" i="20"/>
  <c r="C47611" i="20"/>
  <c r="C47612" i="20"/>
  <c r="C47613" i="20"/>
  <c r="C47614" i="20"/>
  <c r="C47615" i="20"/>
  <c r="C47616" i="20"/>
  <c r="C47617" i="20"/>
  <c r="C47618" i="20"/>
  <c r="C47619" i="20"/>
  <c r="C47620" i="20"/>
  <c r="C47621" i="20"/>
  <c r="C47622" i="20"/>
  <c r="C47623" i="20"/>
  <c r="C47624" i="20"/>
  <c r="C47625" i="20"/>
  <c r="C47626" i="20"/>
  <c r="C47627" i="20"/>
  <c r="C47628" i="20"/>
  <c r="C47629" i="20"/>
  <c r="C47630" i="20"/>
  <c r="C47631" i="20"/>
  <c r="C47632" i="20"/>
  <c r="C47633" i="20"/>
  <c r="C47634" i="20"/>
  <c r="C47635" i="20"/>
  <c r="C47636" i="20"/>
  <c r="C47637" i="20"/>
  <c r="C47638" i="20"/>
  <c r="C47639" i="20"/>
  <c r="C47640" i="20"/>
  <c r="C47641" i="20"/>
  <c r="C47642" i="20"/>
  <c r="C47643" i="20"/>
  <c r="C47644" i="20"/>
  <c r="C47645" i="20"/>
  <c r="C47646" i="20"/>
  <c r="C47647" i="20"/>
  <c r="C47648" i="20"/>
  <c r="C47649" i="20"/>
  <c r="C47650" i="20"/>
  <c r="C47651" i="20"/>
  <c r="C47652" i="20"/>
  <c r="C47653" i="20"/>
  <c r="C47654" i="20"/>
  <c r="C47655" i="20"/>
  <c r="C47656" i="20"/>
  <c r="C47657" i="20"/>
  <c r="C47658" i="20"/>
  <c r="C47659" i="20"/>
  <c r="C47660" i="20"/>
  <c r="C47661" i="20"/>
  <c r="C47662" i="20"/>
  <c r="C47663" i="20"/>
  <c r="C47664" i="20"/>
  <c r="C47665" i="20"/>
  <c r="C47666" i="20"/>
  <c r="C47667" i="20"/>
  <c r="C47668" i="20"/>
  <c r="C47669" i="20"/>
  <c r="C47670" i="20"/>
  <c r="C47671" i="20"/>
  <c r="C47672" i="20"/>
  <c r="C47673" i="20"/>
  <c r="C47674" i="20"/>
  <c r="C47675" i="20"/>
  <c r="C47676" i="20"/>
  <c r="C47677" i="20"/>
  <c r="C47678" i="20"/>
  <c r="C47679" i="20"/>
  <c r="C47680" i="20"/>
  <c r="C47681" i="20"/>
  <c r="C47682" i="20"/>
  <c r="C47683" i="20"/>
  <c r="C47684" i="20"/>
  <c r="C47685" i="20"/>
  <c r="C47686" i="20"/>
  <c r="C47687" i="20"/>
  <c r="C47688" i="20"/>
  <c r="C47689" i="20"/>
  <c r="C47690" i="20"/>
  <c r="C47691" i="20"/>
  <c r="C47692" i="20"/>
  <c r="C47693" i="20"/>
  <c r="C47694" i="20"/>
  <c r="C47695" i="20"/>
  <c r="C47696" i="20"/>
  <c r="C47697" i="20"/>
  <c r="C47698" i="20"/>
  <c r="C47699" i="20"/>
  <c r="C47700" i="20"/>
  <c r="C47701" i="20"/>
  <c r="C47702" i="20"/>
  <c r="C47703" i="20"/>
  <c r="C47704" i="20"/>
  <c r="C47705" i="20"/>
  <c r="C47706" i="20"/>
  <c r="C47707" i="20"/>
  <c r="C47708" i="20"/>
  <c r="C47709" i="20"/>
  <c r="C47710" i="20"/>
  <c r="C47711" i="20"/>
  <c r="C47712" i="20"/>
  <c r="C47713" i="20"/>
  <c r="C47714" i="20"/>
  <c r="C47715" i="20"/>
  <c r="C47716" i="20"/>
  <c r="C47717" i="20"/>
  <c r="C47718" i="20"/>
  <c r="C47719" i="20"/>
  <c r="C47720" i="20"/>
  <c r="C47721" i="20"/>
  <c r="C47722" i="20"/>
  <c r="C47723" i="20"/>
  <c r="C47724" i="20"/>
  <c r="C47725" i="20"/>
  <c r="C47726" i="20"/>
  <c r="C47727" i="20"/>
  <c r="C47728" i="20"/>
  <c r="C47729" i="20"/>
  <c r="C47730" i="20"/>
  <c r="C47731" i="20"/>
  <c r="C47732" i="20"/>
  <c r="C47733" i="20"/>
  <c r="C47734" i="20"/>
  <c r="C47735" i="20"/>
  <c r="C47736" i="20"/>
  <c r="C47737" i="20"/>
  <c r="C47738" i="20"/>
  <c r="C47739" i="20"/>
  <c r="C47740" i="20"/>
  <c r="C47741" i="20"/>
  <c r="C47742" i="20"/>
  <c r="C47743" i="20"/>
  <c r="C47744" i="20"/>
  <c r="C47745" i="20"/>
  <c r="C47746" i="20"/>
  <c r="C47747" i="20"/>
  <c r="C47748" i="20"/>
  <c r="C47749" i="20"/>
  <c r="C47750" i="20"/>
  <c r="C47751" i="20"/>
  <c r="C47752" i="20"/>
  <c r="C47753" i="20"/>
  <c r="C47754" i="20"/>
  <c r="C47755" i="20"/>
  <c r="C47756" i="20"/>
  <c r="C47757" i="20"/>
  <c r="C47758" i="20"/>
  <c r="C47759" i="20"/>
  <c r="C47760" i="20"/>
  <c r="C47761" i="20"/>
  <c r="C47762" i="20"/>
  <c r="C47763" i="20"/>
  <c r="C47764" i="20"/>
  <c r="C47765" i="20"/>
  <c r="C47766" i="20"/>
  <c r="C47767" i="20"/>
  <c r="C47768" i="20"/>
  <c r="C47769" i="20"/>
  <c r="C47770" i="20"/>
  <c r="C47771" i="20"/>
  <c r="C47772" i="20"/>
  <c r="C47773" i="20"/>
  <c r="C47774" i="20"/>
  <c r="C47775" i="20"/>
  <c r="C47776" i="20"/>
  <c r="C47777" i="20"/>
  <c r="C47778" i="20"/>
  <c r="C47779" i="20"/>
  <c r="C47780" i="20"/>
  <c r="C47781" i="20"/>
  <c r="C47782" i="20"/>
  <c r="C47783" i="20"/>
  <c r="C47784" i="20"/>
  <c r="C47785" i="20"/>
  <c r="C47786" i="20"/>
  <c r="C47787" i="20"/>
  <c r="C47788" i="20"/>
  <c r="C47789" i="20"/>
  <c r="C47790" i="20"/>
  <c r="C47791" i="20"/>
  <c r="C47792" i="20"/>
  <c r="C47793" i="20"/>
  <c r="C47794" i="20"/>
  <c r="C47795" i="20"/>
  <c r="C47796" i="20"/>
  <c r="C47797" i="20"/>
  <c r="C47798" i="20"/>
  <c r="C47799" i="20"/>
  <c r="C47800" i="20"/>
  <c r="C47801" i="20"/>
  <c r="C47802" i="20"/>
  <c r="C47803" i="20"/>
  <c r="C47804" i="20"/>
  <c r="C47805" i="20"/>
  <c r="C47806" i="20"/>
  <c r="C47807" i="20"/>
  <c r="C47808" i="20"/>
  <c r="C47809" i="20"/>
  <c r="C47810" i="20"/>
  <c r="C47811" i="20"/>
  <c r="C47812" i="20"/>
  <c r="C47813" i="20"/>
  <c r="C47814" i="20"/>
  <c r="C47815" i="20"/>
  <c r="C47816" i="20"/>
  <c r="C47817" i="20"/>
  <c r="C47818" i="20"/>
  <c r="C47819" i="20"/>
  <c r="C47820" i="20"/>
  <c r="C47821" i="20"/>
  <c r="C47822" i="20"/>
  <c r="C47823" i="20"/>
  <c r="C47824" i="20"/>
  <c r="C47825" i="20"/>
  <c r="C47826" i="20"/>
  <c r="C47827" i="20"/>
  <c r="C47828" i="20"/>
  <c r="C47829" i="20"/>
  <c r="C47830" i="20"/>
  <c r="C47831" i="20"/>
  <c r="C47832" i="20"/>
  <c r="C47833" i="20"/>
  <c r="C47834" i="20"/>
  <c r="C47835" i="20"/>
  <c r="C47836" i="20"/>
  <c r="C47837" i="20"/>
  <c r="C47838" i="20"/>
  <c r="C47839" i="20"/>
  <c r="C47840" i="20"/>
  <c r="C47841" i="20"/>
  <c r="C47842" i="20"/>
  <c r="C47843" i="20"/>
  <c r="C47844" i="20"/>
  <c r="C47845" i="20"/>
  <c r="C47846" i="20"/>
  <c r="C47847" i="20"/>
  <c r="C47848" i="20"/>
  <c r="C47849" i="20"/>
  <c r="C47850" i="20"/>
  <c r="C47851" i="20"/>
  <c r="C47852" i="20"/>
  <c r="C47853" i="20"/>
  <c r="C47854" i="20"/>
  <c r="C47855" i="20"/>
  <c r="C47856" i="20"/>
  <c r="C47857" i="20"/>
  <c r="C47858" i="20"/>
  <c r="C47859" i="20"/>
  <c r="C47860" i="20"/>
  <c r="C47861" i="20"/>
  <c r="C47862" i="20"/>
  <c r="C47863" i="20"/>
  <c r="C47864" i="20"/>
  <c r="C47865" i="20"/>
  <c r="C47866" i="20"/>
  <c r="C47867" i="20"/>
  <c r="C47868" i="20"/>
  <c r="C47869" i="20"/>
  <c r="C47870" i="20"/>
  <c r="C47871" i="20"/>
  <c r="C47872" i="20"/>
  <c r="C47873" i="20"/>
  <c r="C47874" i="20"/>
  <c r="C47875" i="20"/>
  <c r="C47876" i="20"/>
  <c r="C47877" i="20"/>
  <c r="C47878" i="20"/>
  <c r="C47879" i="20"/>
  <c r="C47880" i="20"/>
  <c r="C47881" i="20"/>
  <c r="C47882" i="20"/>
  <c r="C47883" i="20"/>
  <c r="C47884" i="20"/>
  <c r="C47885" i="20"/>
  <c r="C47886" i="20"/>
  <c r="C47887" i="20"/>
  <c r="C47888" i="20"/>
  <c r="C47889" i="20"/>
  <c r="C47890" i="20"/>
  <c r="C47891" i="20"/>
  <c r="C47892" i="20"/>
  <c r="C47893" i="20"/>
  <c r="C47894" i="20"/>
  <c r="C47895" i="20"/>
  <c r="C47896" i="20"/>
  <c r="C47897" i="20"/>
  <c r="C47898" i="20"/>
  <c r="C47899" i="20"/>
  <c r="C47900" i="20"/>
  <c r="C47901" i="20"/>
  <c r="C47902" i="20"/>
  <c r="C47903" i="20"/>
  <c r="C47904" i="20"/>
  <c r="C47905" i="20"/>
  <c r="C47906" i="20"/>
  <c r="C47907" i="20"/>
  <c r="C47908" i="20"/>
  <c r="C47909" i="20"/>
  <c r="C47910" i="20"/>
  <c r="C47911" i="20"/>
  <c r="C47912" i="20"/>
  <c r="C47913" i="20"/>
  <c r="C47914" i="20"/>
  <c r="C47915" i="20"/>
  <c r="C47916" i="20"/>
  <c r="C47917" i="20"/>
  <c r="C47918" i="20"/>
  <c r="C47919" i="20"/>
  <c r="C47920" i="20"/>
  <c r="C47921" i="20"/>
  <c r="C47922" i="20"/>
  <c r="C47923" i="20"/>
  <c r="C47924" i="20"/>
  <c r="C47925" i="20"/>
  <c r="C47926" i="20"/>
  <c r="C47927" i="20"/>
  <c r="C47928" i="20"/>
  <c r="C47929" i="20"/>
  <c r="C47930" i="20"/>
  <c r="C47931" i="20"/>
  <c r="C47932" i="20"/>
  <c r="C47933" i="20"/>
  <c r="C47934" i="20"/>
  <c r="C47935" i="20"/>
  <c r="C47936" i="20"/>
  <c r="C47937" i="20"/>
  <c r="C47938" i="20"/>
  <c r="C47939" i="20"/>
  <c r="C47940" i="20"/>
  <c r="C47941" i="20"/>
  <c r="C47942" i="20"/>
  <c r="C47943" i="20"/>
  <c r="C47944" i="20"/>
  <c r="C47945" i="20"/>
  <c r="C47946" i="20"/>
  <c r="C47947" i="20"/>
  <c r="C47948" i="20"/>
  <c r="C47949" i="20"/>
  <c r="C47950" i="20"/>
  <c r="C47951" i="20"/>
  <c r="C47952" i="20"/>
  <c r="C47953" i="20"/>
  <c r="C47954" i="20"/>
  <c r="C47955" i="20"/>
  <c r="C47956" i="20"/>
  <c r="C47957" i="20"/>
  <c r="C47958" i="20"/>
  <c r="C47959" i="20"/>
  <c r="C47960" i="20"/>
  <c r="C47961" i="20"/>
  <c r="C47962" i="20"/>
  <c r="C47963" i="20"/>
  <c r="C47964" i="20"/>
  <c r="C47965" i="20"/>
  <c r="C47966" i="20"/>
  <c r="C47967" i="20"/>
  <c r="C47968" i="20"/>
  <c r="C47969" i="20"/>
  <c r="C47970" i="20"/>
  <c r="C47971" i="20"/>
  <c r="C47972" i="20"/>
  <c r="C47973" i="20"/>
  <c r="C47974" i="20"/>
  <c r="C47975" i="20"/>
  <c r="C47976" i="20"/>
  <c r="C47977" i="20"/>
  <c r="C47978" i="20"/>
  <c r="C47979" i="20"/>
  <c r="C47980" i="20"/>
  <c r="C47981" i="20"/>
  <c r="C47982" i="20"/>
  <c r="C47983" i="20"/>
  <c r="C47984" i="20"/>
  <c r="C47985" i="20"/>
  <c r="C47986" i="20"/>
  <c r="C47987" i="20"/>
  <c r="C47988" i="20"/>
  <c r="C47989" i="20"/>
  <c r="C47990" i="20"/>
  <c r="C47991" i="20"/>
  <c r="C47992" i="20"/>
  <c r="C47993" i="20"/>
  <c r="C47994" i="20"/>
  <c r="C47995" i="20"/>
  <c r="C47996" i="20"/>
  <c r="C47997" i="20"/>
  <c r="C47998" i="20"/>
  <c r="C47999" i="20"/>
  <c r="C48000" i="20"/>
  <c r="C48001" i="20"/>
  <c r="C48002" i="20"/>
  <c r="C48003" i="20"/>
  <c r="C48004" i="20"/>
  <c r="C48005" i="20"/>
  <c r="C48006" i="20"/>
  <c r="C48007" i="20"/>
  <c r="C48008" i="20"/>
  <c r="C48009" i="20"/>
  <c r="C48010" i="20"/>
  <c r="C48011" i="20"/>
  <c r="C48012" i="20"/>
  <c r="C48013" i="20"/>
  <c r="C48014" i="20"/>
  <c r="C48015" i="20"/>
  <c r="C48016" i="20"/>
  <c r="C48017" i="20"/>
  <c r="C48018" i="20"/>
  <c r="C48019" i="20"/>
  <c r="C48020" i="20"/>
  <c r="C48021" i="20"/>
  <c r="C48022" i="20"/>
  <c r="C48023" i="20"/>
  <c r="C48024" i="20"/>
  <c r="C48025" i="20"/>
  <c r="C48026" i="20"/>
  <c r="C48027" i="20"/>
  <c r="C48028" i="20"/>
  <c r="C48029" i="20"/>
  <c r="C48030" i="20"/>
  <c r="C48031" i="20"/>
  <c r="C48032" i="20"/>
  <c r="C48033" i="20"/>
  <c r="C48034" i="20"/>
  <c r="C48035" i="20"/>
  <c r="C48036" i="20"/>
  <c r="C48037" i="20"/>
  <c r="C48038" i="20"/>
  <c r="C48039" i="20"/>
  <c r="C48040" i="20"/>
  <c r="C48041" i="20"/>
  <c r="C48042" i="20"/>
  <c r="C48043" i="20"/>
  <c r="C48044" i="20"/>
  <c r="C48045" i="20"/>
  <c r="C48046" i="20"/>
  <c r="C48047" i="20"/>
  <c r="C48048" i="20"/>
  <c r="C48049" i="20"/>
  <c r="C48050" i="20"/>
  <c r="C48051" i="20"/>
  <c r="C48052" i="20"/>
  <c r="C48053" i="20"/>
  <c r="C48054" i="20"/>
  <c r="C48055" i="20"/>
  <c r="C48056" i="20"/>
  <c r="C48057" i="20"/>
  <c r="C48058" i="20"/>
  <c r="C48059" i="20"/>
  <c r="C48060" i="20"/>
  <c r="C48061" i="20"/>
  <c r="C48062" i="20"/>
  <c r="C48063" i="20"/>
  <c r="C48064" i="20"/>
  <c r="C48065" i="20"/>
  <c r="C48066" i="20"/>
  <c r="C48067" i="20"/>
  <c r="C48068" i="20"/>
  <c r="C48069" i="20"/>
  <c r="C48070" i="20"/>
  <c r="C48071" i="20"/>
  <c r="C48072" i="20"/>
  <c r="C48073" i="20"/>
  <c r="C48074" i="20"/>
  <c r="C48075" i="20"/>
  <c r="C48076" i="20"/>
  <c r="C48077" i="20"/>
  <c r="C48078" i="20"/>
  <c r="C48079" i="20"/>
  <c r="C48080" i="20"/>
  <c r="C48081" i="20"/>
  <c r="C48082" i="20"/>
  <c r="C48083" i="20"/>
  <c r="C48084" i="20"/>
  <c r="C48085" i="20"/>
  <c r="C48086" i="20"/>
  <c r="C48087" i="20"/>
  <c r="C48088" i="20"/>
  <c r="C48089" i="20"/>
  <c r="C48090" i="20"/>
  <c r="C48091" i="20"/>
  <c r="C48092" i="20"/>
  <c r="C48093" i="20"/>
  <c r="C48094" i="20"/>
  <c r="C48095" i="20"/>
  <c r="C48096" i="20"/>
  <c r="C48097" i="20"/>
  <c r="C48098" i="20"/>
  <c r="C48099" i="20"/>
  <c r="C48100" i="20"/>
  <c r="C48101" i="20"/>
  <c r="C48102" i="20"/>
  <c r="C48103" i="20"/>
  <c r="C48104" i="20"/>
  <c r="C48105" i="20"/>
  <c r="C48106" i="20"/>
  <c r="C48107" i="20"/>
  <c r="C48108" i="20"/>
  <c r="C48109" i="20"/>
  <c r="C48110" i="20"/>
  <c r="C48111" i="20"/>
  <c r="C48112" i="20"/>
  <c r="C48113" i="20"/>
  <c r="C48114" i="20"/>
  <c r="C48115" i="20"/>
  <c r="C48116" i="20"/>
  <c r="C48117" i="20"/>
  <c r="C48118" i="20"/>
  <c r="C48119" i="20"/>
  <c r="C48120" i="20"/>
  <c r="C48121" i="20"/>
  <c r="C48122" i="20"/>
  <c r="C48123" i="20"/>
  <c r="C48124" i="20"/>
  <c r="C48125" i="20"/>
  <c r="C48126" i="20"/>
  <c r="C48127" i="20"/>
  <c r="C48128" i="20"/>
  <c r="C48129" i="20"/>
  <c r="C48130" i="20"/>
  <c r="C48131" i="20"/>
  <c r="C48132" i="20"/>
  <c r="C48133" i="20"/>
  <c r="C48134" i="20"/>
  <c r="C48135" i="20"/>
  <c r="C48136" i="20"/>
  <c r="C48137" i="20"/>
  <c r="C48138" i="20"/>
  <c r="C48139" i="20"/>
  <c r="C48140" i="20"/>
  <c r="C48141" i="20"/>
  <c r="C48142" i="20"/>
  <c r="C48143" i="20"/>
  <c r="C48144" i="20"/>
  <c r="C48145" i="20"/>
  <c r="C48146" i="20"/>
  <c r="C48147" i="20"/>
  <c r="C48148" i="20"/>
  <c r="C48149" i="20"/>
  <c r="C48150" i="20"/>
  <c r="C48151" i="20"/>
  <c r="C48152" i="20"/>
  <c r="C48153" i="20"/>
  <c r="C48154" i="20"/>
  <c r="C48155" i="20"/>
  <c r="C48156" i="20"/>
  <c r="C48157" i="20"/>
  <c r="C48158" i="20"/>
  <c r="C48159" i="20"/>
  <c r="C48160" i="20"/>
  <c r="C48161" i="20"/>
  <c r="C48162" i="20"/>
  <c r="C48163" i="20"/>
  <c r="C48164" i="20"/>
  <c r="C48165" i="20"/>
  <c r="C48166" i="20"/>
  <c r="C48167" i="20"/>
  <c r="C48168" i="20"/>
  <c r="C48169" i="20"/>
  <c r="C48170" i="20"/>
  <c r="C48171" i="20"/>
  <c r="C48172" i="20"/>
  <c r="C48173" i="20"/>
  <c r="C48174" i="20"/>
  <c r="C48175" i="20"/>
  <c r="C48176" i="20"/>
  <c r="C48177" i="20"/>
  <c r="C48178" i="20"/>
  <c r="C48179" i="20"/>
  <c r="C48180" i="20"/>
  <c r="C48181" i="20"/>
  <c r="C48182" i="20"/>
  <c r="C48183" i="20"/>
  <c r="C48184" i="20"/>
  <c r="C48185" i="20"/>
  <c r="C48186" i="20"/>
  <c r="C48187" i="20"/>
  <c r="C48188" i="20"/>
  <c r="C48189" i="20"/>
  <c r="C48190" i="20"/>
  <c r="C48191" i="20"/>
  <c r="C48192" i="20"/>
  <c r="C48193" i="20"/>
  <c r="C48194" i="20"/>
  <c r="C48195" i="20"/>
  <c r="C48196" i="20"/>
  <c r="C48197" i="20"/>
  <c r="C48198" i="20"/>
  <c r="C48199" i="20"/>
  <c r="C48200" i="20"/>
  <c r="C48201" i="20"/>
  <c r="C48202" i="20"/>
  <c r="C48203" i="20"/>
  <c r="C48204" i="20"/>
  <c r="C48205" i="20"/>
  <c r="C48206" i="20"/>
  <c r="C48207" i="20"/>
  <c r="C48208" i="20"/>
  <c r="C48209" i="20"/>
  <c r="C48210" i="20"/>
  <c r="C48211" i="20"/>
  <c r="C48212" i="20"/>
  <c r="C48213" i="20"/>
  <c r="C48214" i="20"/>
  <c r="C48215" i="20"/>
  <c r="C48216" i="20"/>
  <c r="C48217" i="20"/>
  <c r="C48218" i="20"/>
  <c r="C48219" i="20"/>
  <c r="C48220" i="20"/>
  <c r="C48221" i="20"/>
  <c r="C48222" i="20"/>
  <c r="C48223" i="20"/>
  <c r="C48224" i="20"/>
  <c r="C48225" i="20"/>
  <c r="C48226" i="20"/>
  <c r="C48227" i="20"/>
  <c r="C48228" i="20"/>
  <c r="C48229" i="20"/>
  <c r="C48230" i="20"/>
  <c r="C48231" i="20"/>
  <c r="C48232" i="20"/>
  <c r="C48233" i="20"/>
  <c r="C48234" i="20"/>
  <c r="C48235" i="20"/>
  <c r="C48236" i="20"/>
  <c r="C48237" i="20"/>
  <c r="C48238" i="20"/>
  <c r="C48239" i="20"/>
  <c r="C48240" i="20"/>
  <c r="C48241" i="20"/>
  <c r="C48242" i="20"/>
  <c r="C48243" i="20"/>
  <c r="C48244" i="20"/>
  <c r="C48245" i="20"/>
  <c r="C48246" i="20"/>
  <c r="C48247" i="20"/>
  <c r="C48248" i="20"/>
  <c r="C48249" i="20"/>
  <c r="C48250" i="20"/>
  <c r="C48251" i="20"/>
  <c r="C48252" i="20"/>
  <c r="C48253" i="20"/>
  <c r="C48254" i="20"/>
  <c r="C48255" i="20"/>
  <c r="C48256" i="20"/>
  <c r="C48257" i="20"/>
  <c r="C48258" i="20"/>
  <c r="C48259" i="20"/>
  <c r="C48260" i="20"/>
  <c r="C48261" i="20"/>
  <c r="C48262" i="20"/>
  <c r="C48263" i="20"/>
  <c r="C48264" i="20"/>
  <c r="C48265" i="20"/>
  <c r="C48266" i="20"/>
  <c r="C48267" i="20"/>
  <c r="C48268" i="20"/>
  <c r="C48269" i="20"/>
  <c r="C48270" i="20"/>
  <c r="C48271" i="20"/>
  <c r="C48272" i="20"/>
  <c r="C48273" i="20"/>
  <c r="C48274" i="20"/>
  <c r="C48275" i="20"/>
  <c r="C48276" i="20"/>
  <c r="C48277" i="20"/>
  <c r="C48278" i="20"/>
  <c r="C48279" i="20"/>
  <c r="C48280" i="20"/>
  <c r="C48281" i="20"/>
  <c r="C48282" i="20"/>
  <c r="C48283" i="20"/>
  <c r="C48284" i="20"/>
  <c r="C48285" i="20"/>
  <c r="C48286" i="20"/>
  <c r="C48287" i="20"/>
  <c r="C48288" i="20"/>
  <c r="C48289" i="20"/>
  <c r="C48290" i="20"/>
  <c r="C48291" i="20"/>
  <c r="C48292" i="20"/>
  <c r="C48293" i="20"/>
  <c r="C48294" i="20"/>
  <c r="C48295" i="20"/>
  <c r="C48296" i="20"/>
  <c r="C48297" i="20"/>
  <c r="C48298" i="20"/>
  <c r="C48299" i="20"/>
  <c r="C48300" i="20"/>
  <c r="C48301" i="20"/>
  <c r="C48302" i="20"/>
  <c r="C48303" i="20"/>
  <c r="C48304" i="20"/>
  <c r="C48305" i="20"/>
  <c r="C48306" i="20"/>
  <c r="C48307" i="20"/>
  <c r="C48308" i="20"/>
  <c r="C48309" i="20"/>
  <c r="C48310" i="20"/>
  <c r="C48311" i="20"/>
  <c r="C48312" i="20"/>
  <c r="C48313" i="20"/>
  <c r="C48314" i="20"/>
  <c r="C48315" i="20"/>
  <c r="C48316" i="20"/>
  <c r="C48317" i="20"/>
  <c r="C48318" i="20"/>
  <c r="C48319" i="20"/>
  <c r="C48320" i="20"/>
  <c r="C48321" i="20"/>
  <c r="C48322" i="20"/>
  <c r="C48323" i="20"/>
  <c r="C48324" i="20"/>
  <c r="C48325" i="20"/>
  <c r="C48326" i="20"/>
  <c r="C48327" i="20"/>
  <c r="C48328" i="20"/>
  <c r="C48329" i="20"/>
  <c r="C48330" i="20"/>
  <c r="C48331" i="20"/>
  <c r="C48332" i="20"/>
  <c r="C48333" i="20"/>
  <c r="C48334" i="20"/>
  <c r="C48335" i="20"/>
  <c r="C48336" i="20"/>
  <c r="C48337" i="20"/>
  <c r="C48338" i="20"/>
  <c r="C48339" i="20"/>
  <c r="C48340" i="20"/>
  <c r="C48341" i="20"/>
  <c r="C48342" i="20"/>
  <c r="C48343" i="20"/>
  <c r="C48344" i="20"/>
  <c r="C48345" i="20"/>
  <c r="C48346" i="20"/>
  <c r="C48347" i="20"/>
  <c r="C48348" i="20"/>
  <c r="C48349" i="20"/>
  <c r="C48350" i="20"/>
  <c r="C48351" i="20"/>
  <c r="C48352" i="20"/>
  <c r="C48353" i="20"/>
  <c r="C48354" i="20"/>
  <c r="C48355" i="20"/>
  <c r="C48356" i="20"/>
  <c r="C48357" i="20"/>
  <c r="C48358" i="20"/>
  <c r="C48359" i="20"/>
  <c r="C48360" i="20"/>
  <c r="C48361" i="20"/>
  <c r="C48362" i="20"/>
  <c r="C48363" i="20"/>
  <c r="C48364" i="20"/>
  <c r="C48365" i="20"/>
  <c r="C48366" i="20"/>
  <c r="C48367" i="20"/>
  <c r="C48368" i="20"/>
  <c r="C48369" i="20"/>
  <c r="C48370" i="20"/>
  <c r="C48371" i="20"/>
  <c r="C48372" i="20"/>
  <c r="C48373" i="20"/>
  <c r="C48374" i="20"/>
  <c r="C48375" i="20"/>
  <c r="C48376" i="20"/>
  <c r="C48377" i="20"/>
  <c r="C48378" i="20"/>
  <c r="C48379" i="20"/>
  <c r="C48380" i="20"/>
  <c r="C48381" i="20"/>
  <c r="C48382" i="20"/>
  <c r="C48383" i="20"/>
  <c r="C48384" i="20"/>
  <c r="C48385" i="20"/>
  <c r="C48386" i="20"/>
  <c r="C48387" i="20"/>
  <c r="C48388" i="20"/>
  <c r="C48389" i="20"/>
  <c r="C48390" i="20"/>
  <c r="C48391" i="20"/>
  <c r="C48392" i="20"/>
  <c r="C48393" i="20"/>
  <c r="C48394" i="20"/>
  <c r="C48395" i="20"/>
  <c r="C48396" i="20"/>
  <c r="C48397" i="20"/>
  <c r="C48398" i="20"/>
  <c r="C48399" i="20"/>
  <c r="C48400" i="20"/>
  <c r="C48401" i="20"/>
  <c r="C48402" i="20"/>
  <c r="C48403" i="20"/>
  <c r="C48404" i="20"/>
  <c r="C48405" i="20"/>
  <c r="C48406" i="20"/>
  <c r="C48407" i="20"/>
  <c r="C48408" i="20"/>
  <c r="C48409" i="20"/>
  <c r="C48410" i="20"/>
  <c r="C48411" i="20"/>
  <c r="C48412" i="20"/>
  <c r="C48413" i="20"/>
  <c r="C48414" i="20"/>
  <c r="C48415" i="20"/>
  <c r="C48416" i="20"/>
  <c r="C48417" i="20"/>
  <c r="C48418" i="20"/>
  <c r="C48419" i="20"/>
  <c r="C48420" i="20"/>
  <c r="C48421" i="20"/>
  <c r="C48422" i="20"/>
  <c r="C48423" i="20"/>
  <c r="C48424" i="20"/>
  <c r="C48425" i="20"/>
  <c r="C48426" i="20"/>
  <c r="C48427" i="20"/>
  <c r="C48428" i="20"/>
  <c r="C48429" i="20"/>
  <c r="C48430" i="20"/>
  <c r="C48431" i="20"/>
  <c r="C48432" i="20"/>
  <c r="C48433" i="20"/>
  <c r="C48434" i="20"/>
  <c r="C48435" i="20"/>
  <c r="C48436" i="20"/>
  <c r="C48437" i="20"/>
  <c r="C48438" i="20"/>
  <c r="C48439" i="20"/>
  <c r="C48440" i="20"/>
  <c r="C48441" i="20"/>
  <c r="C48442" i="20"/>
  <c r="C48443" i="20"/>
  <c r="C48444" i="20"/>
  <c r="C48445" i="20"/>
  <c r="C48446" i="20"/>
  <c r="C48447" i="20"/>
  <c r="C48448" i="20"/>
  <c r="C48449" i="20"/>
  <c r="C48450" i="20"/>
  <c r="C48451" i="20"/>
  <c r="C48452" i="20"/>
  <c r="C48453" i="20"/>
  <c r="C48454" i="20"/>
  <c r="C48455" i="20"/>
  <c r="C48456" i="20"/>
  <c r="C48457" i="20"/>
  <c r="C48458" i="20"/>
  <c r="C48459" i="20"/>
  <c r="C48460" i="20"/>
  <c r="C48461" i="20"/>
  <c r="C48462" i="20"/>
  <c r="C48463" i="20"/>
  <c r="C48464" i="20"/>
  <c r="C48465" i="20"/>
  <c r="C48466" i="20"/>
  <c r="C48467" i="20"/>
  <c r="C48468" i="20"/>
  <c r="C48469" i="20"/>
  <c r="C48470" i="20"/>
  <c r="C48471" i="20"/>
  <c r="C48472" i="20"/>
  <c r="C48473" i="20"/>
  <c r="C48474" i="20"/>
  <c r="C48475" i="20"/>
  <c r="C48476" i="20"/>
  <c r="C48477" i="20"/>
  <c r="C48478" i="20"/>
  <c r="C48479" i="20"/>
  <c r="C48480" i="20"/>
  <c r="C48481" i="20"/>
  <c r="C48482" i="20"/>
  <c r="C48483" i="20"/>
  <c r="C48484" i="20"/>
  <c r="C48485" i="20"/>
  <c r="C48486" i="20"/>
  <c r="C48487" i="20"/>
  <c r="C48488" i="20"/>
  <c r="C48489" i="20"/>
  <c r="C48490" i="20"/>
  <c r="C48491" i="20"/>
  <c r="C48492" i="20"/>
  <c r="C48493" i="20"/>
  <c r="C48494" i="20"/>
  <c r="C48495" i="20"/>
  <c r="C48496" i="20"/>
  <c r="C48497" i="20"/>
  <c r="C48498" i="20"/>
  <c r="C48499" i="20"/>
  <c r="C48500" i="20"/>
  <c r="C48501" i="20"/>
  <c r="C48502" i="20"/>
  <c r="C48503" i="20"/>
  <c r="C48504" i="20"/>
  <c r="C48505" i="20"/>
  <c r="C48506" i="20"/>
  <c r="C48507" i="20"/>
  <c r="C48508" i="20"/>
  <c r="C48509" i="20"/>
  <c r="C48510" i="20"/>
  <c r="C48511" i="20"/>
  <c r="C48512" i="20"/>
  <c r="C48513" i="20"/>
  <c r="C48514" i="20"/>
  <c r="C48515" i="20"/>
  <c r="C48516" i="20"/>
  <c r="C48517" i="20"/>
  <c r="C48518" i="20"/>
  <c r="C48519" i="20"/>
  <c r="C48520" i="20"/>
  <c r="C48521" i="20"/>
  <c r="C48522" i="20"/>
  <c r="C48523" i="20"/>
  <c r="C48524" i="20"/>
  <c r="C48525" i="20"/>
  <c r="C48526" i="20"/>
  <c r="C48527" i="20"/>
  <c r="C48528" i="20"/>
  <c r="C48529" i="20"/>
  <c r="C48530" i="20"/>
  <c r="C48531" i="20"/>
  <c r="C48532" i="20"/>
  <c r="C48533" i="20"/>
  <c r="C48534" i="20"/>
  <c r="C48535" i="20"/>
  <c r="C48536" i="20"/>
  <c r="C48537" i="20"/>
  <c r="C48538" i="20"/>
  <c r="C48539" i="20"/>
  <c r="C48540" i="20"/>
  <c r="C48541" i="20"/>
  <c r="C48542" i="20"/>
  <c r="C48543" i="20"/>
  <c r="C48544" i="20"/>
  <c r="C48545" i="20"/>
  <c r="C48546" i="20"/>
  <c r="C48547" i="20"/>
  <c r="C48548" i="20"/>
  <c r="C48549" i="20"/>
  <c r="C48550" i="20"/>
  <c r="C48551" i="20"/>
  <c r="C48552" i="20"/>
  <c r="C48553" i="20"/>
  <c r="C48554" i="20"/>
  <c r="C48555" i="20"/>
  <c r="C48556" i="20"/>
  <c r="C48557" i="20"/>
  <c r="C48558" i="20"/>
  <c r="C48559" i="20"/>
  <c r="C48560" i="20"/>
  <c r="C48561" i="20"/>
  <c r="C48562" i="20"/>
  <c r="C48563" i="20"/>
  <c r="C48564" i="20"/>
  <c r="C48565" i="20"/>
  <c r="C48566" i="20"/>
  <c r="C48567" i="20"/>
  <c r="C48568" i="20"/>
  <c r="C48569" i="20"/>
  <c r="C48570" i="20"/>
  <c r="C48571" i="20"/>
  <c r="C48572" i="20"/>
  <c r="C48573" i="20"/>
  <c r="C48574" i="20"/>
  <c r="C48575" i="20"/>
  <c r="C48576" i="20"/>
  <c r="C48577" i="20"/>
  <c r="C48578" i="20"/>
  <c r="C48579" i="20"/>
  <c r="C48580" i="20"/>
  <c r="C48581" i="20"/>
  <c r="C48582" i="20"/>
  <c r="C48583" i="20"/>
  <c r="C48584" i="20"/>
  <c r="C48585" i="20"/>
  <c r="C48586" i="20"/>
  <c r="C48587" i="20"/>
  <c r="C48588" i="20"/>
  <c r="C48589" i="20"/>
  <c r="C48590" i="20"/>
  <c r="C48591" i="20"/>
  <c r="C48592" i="20"/>
  <c r="C48593" i="20"/>
  <c r="C48594" i="20"/>
  <c r="C48595" i="20"/>
  <c r="C48596" i="20"/>
  <c r="C48597" i="20"/>
  <c r="C48598" i="20"/>
  <c r="C48599" i="20"/>
  <c r="C48600" i="20"/>
  <c r="C48601" i="20"/>
  <c r="C48602" i="20"/>
  <c r="C48603" i="20"/>
  <c r="C48604" i="20"/>
  <c r="C48605" i="20"/>
  <c r="C48606" i="20"/>
  <c r="C48607" i="20"/>
  <c r="C48608" i="20"/>
  <c r="C48609" i="20"/>
  <c r="C48610" i="20"/>
  <c r="C48611" i="20"/>
  <c r="C48612" i="20"/>
  <c r="C48613" i="20"/>
  <c r="C48614" i="20"/>
  <c r="C48615" i="20"/>
  <c r="C48616" i="20"/>
  <c r="C48617" i="20"/>
  <c r="C48618" i="20"/>
  <c r="C48619" i="20"/>
  <c r="C48620" i="20"/>
  <c r="C48621" i="20"/>
  <c r="C48622" i="20"/>
  <c r="C48623" i="20"/>
  <c r="C48624" i="20"/>
  <c r="C48625" i="20"/>
  <c r="C48626" i="20"/>
  <c r="C48627" i="20"/>
  <c r="C48628" i="20"/>
  <c r="C48629" i="20"/>
  <c r="C48630" i="20"/>
  <c r="C48631" i="20"/>
  <c r="C48632" i="20"/>
  <c r="C48633" i="20"/>
  <c r="C48634" i="20"/>
  <c r="C48635" i="20"/>
  <c r="C48636" i="20"/>
  <c r="C48637" i="20"/>
  <c r="C48638" i="20"/>
  <c r="C48639" i="20"/>
  <c r="C48640" i="20"/>
  <c r="C48641" i="20"/>
  <c r="C48642" i="20"/>
  <c r="C48643" i="20"/>
  <c r="C48644" i="20"/>
  <c r="C48645" i="20"/>
  <c r="C48646" i="20"/>
  <c r="C48647" i="20"/>
  <c r="C48648" i="20"/>
  <c r="C48649" i="20"/>
  <c r="C48650" i="20"/>
  <c r="C48651" i="20"/>
  <c r="C48652" i="20"/>
  <c r="C48653" i="20"/>
  <c r="C48654" i="20"/>
  <c r="C48655" i="20"/>
  <c r="C48656" i="20"/>
  <c r="C48657" i="20"/>
  <c r="C48658" i="20"/>
  <c r="C48659" i="20"/>
  <c r="C48660" i="20"/>
  <c r="C48661" i="20"/>
  <c r="C48662" i="20"/>
  <c r="C48663" i="20"/>
  <c r="C48664" i="20"/>
  <c r="C48665" i="20"/>
  <c r="C48666" i="20"/>
  <c r="C48667" i="20"/>
  <c r="C48668" i="20"/>
  <c r="C48669" i="20"/>
  <c r="C48670" i="20"/>
  <c r="C48671" i="20"/>
  <c r="C48672" i="20"/>
  <c r="C48673" i="20"/>
  <c r="C48674" i="20"/>
  <c r="C48675" i="20"/>
  <c r="C48676" i="20"/>
  <c r="C48677" i="20"/>
  <c r="C48678" i="20"/>
  <c r="C48679" i="20"/>
  <c r="C48680" i="20"/>
  <c r="C48681" i="20"/>
  <c r="C48682" i="20"/>
  <c r="C48683" i="20"/>
  <c r="C48684" i="20"/>
  <c r="C48685" i="20"/>
  <c r="C48686" i="20"/>
  <c r="C48687" i="20"/>
  <c r="C48688" i="20"/>
  <c r="C48689" i="20"/>
  <c r="C48690" i="20"/>
  <c r="C48691" i="20"/>
  <c r="C48692" i="20"/>
  <c r="C48693" i="20"/>
  <c r="C48694" i="20"/>
  <c r="C48695" i="20"/>
  <c r="C48696" i="20"/>
  <c r="C48697" i="20"/>
  <c r="C48698" i="20"/>
  <c r="C48699" i="20"/>
  <c r="C48700" i="20"/>
  <c r="C48701" i="20"/>
  <c r="C48702" i="20"/>
  <c r="C48703" i="20"/>
  <c r="C48704" i="20"/>
  <c r="C48705" i="20"/>
  <c r="C48706" i="20"/>
  <c r="C48707" i="20"/>
  <c r="C48708" i="20"/>
  <c r="C48709" i="20"/>
  <c r="C48710" i="20"/>
  <c r="C48711" i="20"/>
  <c r="C48712" i="20"/>
  <c r="C48713" i="20"/>
  <c r="C48714" i="20"/>
  <c r="C48715" i="20"/>
  <c r="C48716" i="20"/>
  <c r="C48717" i="20"/>
  <c r="C48718" i="20"/>
  <c r="C48719" i="20"/>
  <c r="C48720" i="20"/>
  <c r="C48721" i="20"/>
  <c r="C48722" i="20"/>
  <c r="C48723" i="20"/>
  <c r="C48724" i="20"/>
  <c r="C48725" i="20"/>
  <c r="C48726" i="20"/>
  <c r="C48727" i="20"/>
  <c r="C48728" i="20"/>
  <c r="C48729" i="20"/>
  <c r="C48730" i="20"/>
  <c r="C48731" i="20"/>
  <c r="C48732" i="20"/>
  <c r="C48733" i="20"/>
  <c r="C48734" i="20"/>
  <c r="C48735" i="20"/>
  <c r="C48736" i="20"/>
  <c r="C48737" i="20"/>
  <c r="C48738" i="20"/>
  <c r="C48739" i="20"/>
  <c r="C48740" i="20"/>
  <c r="C48741" i="20"/>
  <c r="C48742" i="20"/>
  <c r="C48743" i="20"/>
  <c r="C48744" i="20"/>
  <c r="C48745" i="20"/>
  <c r="C48746" i="20"/>
  <c r="C48747" i="20"/>
  <c r="C48748" i="20"/>
  <c r="C48749" i="20"/>
  <c r="C48750" i="20"/>
  <c r="C48751" i="20"/>
  <c r="C48752" i="20"/>
  <c r="C48753" i="20"/>
  <c r="C48754" i="20"/>
  <c r="C48755" i="20"/>
  <c r="C48756" i="20"/>
  <c r="C48757" i="20"/>
  <c r="C48758" i="20"/>
  <c r="C48759" i="20"/>
  <c r="C48760" i="20"/>
  <c r="C48761" i="20"/>
  <c r="C48762" i="20"/>
  <c r="C48763" i="20"/>
  <c r="C48764" i="20"/>
  <c r="C48765" i="20"/>
  <c r="C48766" i="20"/>
  <c r="C48767" i="20"/>
  <c r="C48768" i="20"/>
  <c r="C48769" i="20"/>
  <c r="C48770" i="20"/>
  <c r="C48771" i="20"/>
  <c r="C48772" i="20"/>
  <c r="C48773" i="20"/>
  <c r="C48774" i="20"/>
  <c r="C48775" i="20"/>
  <c r="C48776" i="20"/>
  <c r="C48777" i="20"/>
  <c r="C48778" i="20"/>
  <c r="C48779" i="20"/>
  <c r="C48780" i="20"/>
  <c r="C48781" i="20"/>
  <c r="C48782" i="20"/>
  <c r="C48783" i="20"/>
  <c r="C48784" i="20"/>
  <c r="C48785" i="20"/>
  <c r="C48786" i="20"/>
  <c r="C48787" i="20"/>
  <c r="C48788" i="20"/>
  <c r="C48789" i="20"/>
  <c r="C48790" i="20"/>
  <c r="C48791" i="20"/>
  <c r="C48792" i="20"/>
  <c r="C48793" i="20"/>
  <c r="C48794" i="20"/>
  <c r="C48795" i="20"/>
  <c r="C48796" i="20"/>
  <c r="C48797" i="20"/>
  <c r="C48798" i="20"/>
  <c r="C48799" i="20"/>
  <c r="C48800" i="20"/>
  <c r="C48801" i="20"/>
  <c r="C48802" i="20"/>
  <c r="C48803" i="20"/>
  <c r="C48804" i="20"/>
  <c r="C48805" i="20"/>
  <c r="C48806" i="20"/>
  <c r="C48807" i="20"/>
  <c r="C48808" i="20"/>
  <c r="C48809" i="20"/>
  <c r="C48810" i="20"/>
  <c r="C48811" i="20"/>
  <c r="C48812" i="20"/>
  <c r="C48813" i="20"/>
  <c r="C48814" i="20"/>
  <c r="C48815" i="20"/>
  <c r="C48816" i="20"/>
  <c r="C48817" i="20"/>
  <c r="C48818" i="20"/>
  <c r="C48819" i="20"/>
  <c r="C48820" i="20"/>
  <c r="C48821" i="20"/>
  <c r="C48822" i="20"/>
  <c r="C48823" i="20"/>
  <c r="C48824" i="20"/>
  <c r="C48825" i="20"/>
  <c r="C48826" i="20"/>
  <c r="C48827" i="20"/>
  <c r="C48828" i="20"/>
  <c r="C48829" i="20"/>
  <c r="C48830" i="20"/>
  <c r="C48831" i="20"/>
  <c r="C48832" i="20"/>
  <c r="C48833" i="20"/>
  <c r="C48834" i="20"/>
  <c r="C48835" i="20"/>
  <c r="C48836" i="20"/>
  <c r="C48837" i="20"/>
  <c r="C48838" i="20"/>
  <c r="C48839" i="20"/>
  <c r="C48840" i="20"/>
  <c r="C48841" i="20"/>
  <c r="C48842" i="20"/>
  <c r="C48843" i="20"/>
  <c r="C48844" i="20"/>
  <c r="C48845" i="20"/>
  <c r="C48846" i="20"/>
  <c r="C48847" i="20"/>
  <c r="C48848" i="20"/>
  <c r="C48849" i="20"/>
  <c r="C48850" i="20"/>
  <c r="C48851" i="20"/>
  <c r="C48852" i="20"/>
  <c r="C48853" i="20"/>
  <c r="C48854" i="20"/>
  <c r="C48855" i="20"/>
  <c r="C48856" i="20"/>
  <c r="C48857" i="20"/>
  <c r="C48858" i="20"/>
  <c r="C48859" i="20"/>
  <c r="C48860" i="20"/>
  <c r="C48861" i="20"/>
  <c r="C48862" i="20"/>
  <c r="C48863" i="20"/>
  <c r="C48864" i="20"/>
  <c r="C48865" i="20"/>
  <c r="C48866" i="20"/>
  <c r="C48867" i="20"/>
  <c r="C48868" i="20"/>
  <c r="C48869" i="20"/>
  <c r="C48870" i="20"/>
  <c r="C48871" i="20"/>
  <c r="C48872" i="20"/>
  <c r="C48873" i="20"/>
  <c r="C48874" i="20"/>
  <c r="C48875" i="20"/>
  <c r="C48876" i="20"/>
  <c r="C48877" i="20"/>
  <c r="C48878" i="20"/>
  <c r="C48879" i="20"/>
  <c r="C48880" i="20"/>
  <c r="C48881" i="20"/>
  <c r="C48882" i="20"/>
  <c r="C48883" i="20"/>
  <c r="C48884" i="20"/>
  <c r="C48885" i="20"/>
  <c r="C48886" i="20"/>
  <c r="C48887" i="20"/>
  <c r="C48888" i="20"/>
  <c r="C48889" i="20"/>
  <c r="C48890" i="20"/>
  <c r="C48891" i="20"/>
  <c r="C48892" i="20"/>
  <c r="C48893" i="20"/>
  <c r="C48894" i="20"/>
  <c r="C48895" i="20"/>
  <c r="C48896" i="20"/>
  <c r="C48897" i="20"/>
  <c r="C48898" i="20"/>
  <c r="C48899" i="20"/>
  <c r="C48900" i="20"/>
  <c r="C48901" i="20"/>
  <c r="C48902" i="20"/>
  <c r="C48903" i="20"/>
  <c r="C48904" i="20"/>
  <c r="C48905" i="20"/>
  <c r="C48906" i="20"/>
  <c r="C48907" i="20"/>
  <c r="C48908" i="20"/>
  <c r="C48909" i="20"/>
  <c r="C48910" i="20"/>
  <c r="C48911" i="20"/>
  <c r="C48912" i="20"/>
  <c r="C48913" i="20"/>
  <c r="C48914" i="20"/>
  <c r="C48915" i="20"/>
  <c r="C48916" i="20"/>
  <c r="C48917" i="20"/>
  <c r="C48918" i="20"/>
  <c r="C48919" i="20"/>
  <c r="C48920" i="20"/>
  <c r="C48921" i="20"/>
  <c r="C48922" i="20"/>
  <c r="C48923" i="20"/>
  <c r="C48924" i="20"/>
  <c r="C48925" i="20"/>
  <c r="C48926" i="20"/>
  <c r="C48927" i="20"/>
  <c r="C48928" i="20"/>
  <c r="C48929" i="20"/>
  <c r="C48930" i="20"/>
  <c r="C48931" i="20"/>
  <c r="C48932" i="20"/>
  <c r="C48933" i="20"/>
  <c r="C48934" i="20"/>
  <c r="C48935" i="20"/>
  <c r="C48936" i="20"/>
  <c r="C48937" i="20"/>
  <c r="C48938" i="20"/>
  <c r="C48939" i="20"/>
  <c r="C48940" i="20"/>
  <c r="C48941" i="20"/>
  <c r="C48942" i="20"/>
  <c r="C48943" i="20"/>
  <c r="C48944" i="20"/>
  <c r="C48945" i="20"/>
  <c r="C48946" i="20"/>
  <c r="C48947" i="20"/>
  <c r="C48948" i="20"/>
  <c r="C48949" i="20"/>
  <c r="C48950" i="20"/>
  <c r="C48951" i="20"/>
  <c r="C48952" i="20"/>
  <c r="C48953" i="20"/>
  <c r="C48954" i="20"/>
  <c r="C48955" i="20"/>
  <c r="C48956" i="20"/>
  <c r="C48957" i="20"/>
  <c r="C48958" i="20"/>
  <c r="C48959" i="20"/>
  <c r="C48960" i="20"/>
  <c r="C48961" i="20"/>
  <c r="C48962" i="20"/>
  <c r="C48963" i="20"/>
  <c r="C48964" i="20"/>
  <c r="C48965" i="20"/>
  <c r="C48966" i="20"/>
  <c r="C48967" i="20"/>
  <c r="C48968" i="20"/>
  <c r="C48969" i="20"/>
  <c r="C48970" i="20"/>
  <c r="C48971" i="20"/>
  <c r="C48972" i="20"/>
  <c r="C48973" i="20"/>
  <c r="C48974" i="20"/>
  <c r="C48975" i="20"/>
  <c r="C48976" i="20"/>
  <c r="C48977" i="20"/>
  <c r="C48978" i="20"/>
  <c r="C48979" i="20"/>
  <c r="C48980" i="20"/>
  <c r="C48981" i="20"/>
  <c r="C48982" i="20"/>
  <c r="C48983" i="20"/>
  <c r="C48984" i="20"/>
  <c r="C48985" i="20"/>
  <c r="C48986" i="20"/>
  <c r="C48987" i="20"/>
  <c r="C48988" i="20"/>
  <c r="C48989" i="20"/>
  <c r="C48990" i="20"/>
  <c r="C48991" i="20"/>
  <c r="C48992" i="20"/>
  <c r="C48993" i="20"/>
  <c r="C48994" i="20"/>
  <c r="C48995" i="20"/>
  <c r="C48996" i="20"/>
  <c r="C48997" i="20"/>
  <c r="C48998" i="20"/>
  <c r="C48999" i="20"/>
  <c r="C49000" i="20"/>
  <c r="C49001" i="20"/>
  <c r="C49002" i="20"/>
  <c r="C49003" i="20"/>
  <c r="C49004" i="20"/>
  <c r="C49005" i="20"/>
  <c r="C49006" i="20"/>
  <c r="C49007" i="20"/>
  <c r="C49008" i="20"/>
  <c r="C49009" i="20"/>
  <c r="C49010" i="20"/>
  <c r="C49011" i="20"/>
  <c r="C49012" i="20"/>
  <c r="C49013" i="20"/>
  <c r="C49014" i="20"/>
  <c r="C49015" i="20"/>
  <c r="C49016" i="20"/>
  <c r="C49017" i="20"/>
  <c r="C49018" i="20"/>
  <c r="C49019" i="20"/>
  <c r="C49020" i="20"/>
  <c r="C49021" i="20"/>
  <c r="C49022" i="20"/>
  <c r="C49023" i="20"/>
  <c r="C49024" i="20"/>
  <c r="C49025" i="20"/>
  <c r="C49026" i="20"/>
  <c r="C49027" i="20"/>
  <c r="C49028" i="20"/>
  <c r="C49029" i="20"/>
  <c r="C49030" i="20"/>
  <c r="C49031" i="20"/>
  <c r="C49032" i="20"/>
  <c r="C49033" i="20"/>
  <c r="C49034" i="20"/>
  <c r="C49035" i="20"/>
  <c r="C49036" i="20"/>
  <c r="C49037" i="20"/>
  <c r="C49038" i="20"/>
  <c r="C49039" i="20"/>
  <c r="C49040" i="20"/>
  <c r="C49041" i="20"/>
  <c r="C49042" i="20"/>
  <c r="C49043" i="20"/>
  <c r="C49044" i="20"/>
  <c r="C49045" i="20"/>
  <c r="C49046" i="20"/>
  <c r="C49047" i="20"/>
  <c r="C49048" i="20"/>
  <c r="C49049" i="20"/>
  <c r="C49050" i="20"/>
  <c r="C49051" i="20"/>
  <c r="C49052" i="20"/>
  <c r="C49053" i="20"/>
  <c r="C49054" i="20"/>
  <c r="C49055" i="20"/>
  <c r="C49056" i="20"/>
  <c r="C49057" i="20"/>
  <c r="C49058" i="20"/>
  <c r="C49059" i="20"/>
  <c r="C49060" i="20"/>
  <c r="C49061" i="20"/>
  <c r="C49062" i="20"/>
  <c r="C49063" i="20"/>
  <c r="C49064" i="20"/>
  <c r="C49065" i="20"/>
  <c r="C49066" i="20"/>
  <c r="C49067" i="20"/>
  <c r="C49068" i="20"/>
  <c r="C49069" i="20"/>
  <c r="C49070" i="20"/>
  <c r="C49071" i="20"/>
  <c r="C49072" i="20"/>
  <c r="C49073" i="20"/>
  <c r="C49074" i="20"/>
  <c r="C49075" i="20"/>
  <c r="C49076" i="20"/>
  <c r="C49077" i="20"/>
  <c r="C49078" i="20"/>
  <c r="C49079" i="20"/>
  <c r="C49080" i="20"/>
  <c r="C49081" i="20"/>
  <c r="C49082" i="20"/>
  <c r="C49083" i="20"/>
  <c r="C49084" i="20"/>
  <c r="C49085" i="20"/>
  <c r="C49086" i="20"/>
  <c r="C49087" i="20"/>
  <c r="C49088" i="20"/>
  <c r="C49089" i="20"/>
  <c r="C49090" i="20"/>
  <c r="C49091" i="20"/>
  <c r="C49092" i="20"/>
  <c r="C49093" i="20"/>
  <c r="C49094" i="20"/>
  <c r="C49095" i="20"/>
  <c r="C49096" i="20"/>
  <c r="C49097" i="20"/>
  <c r="C49098" i="20"/>
  <c r="C49099" i="20"/>
  <c r="C49100" i="20"/>
  <c r="C49101" i="20"/>
  <c r="C49102" i="20"/>
  <c r="C49103" i="20"/>
  <c r="C49104" i="20"/>
  <c r="C49105" i="20"/>
  <c r="C49106" i="20"/>
  <c r="C49107" i="20"/>
  <c r="C49108" i="20"/>
  <c r="C49109" i="20"/>
  <c r="C49110" i="20"/>
  <c r="C49111" i="20"/>
  <c r="C49112" i="20"/>
  <c r="C49113" i="20"/>
  <c r="C49114" i="20"/>
  <c r="C49115" i="20"/>
  <c r="C49116" i="20"/>
  <c r="C49117" i="20"/>
  <c r="C49118" i="20"/>
  <c r="C49119" i="20"/>
  <c r="C49120" i="20"/>
  <c r="C49121" i="20"/>
  <c r="C49122" i="20"/>
  <c r="C49123" i="20"/>
  <c r="C49124" i="20"/>
  <c r="C49125" i="20"/>
  <c r="C49126" i="20"/>
  <c r="C49127" i="20"/>
  <c r="C49128" i="20"/>
  <c r="C49129" i="20"/>
  <c r="C49130" i="20"/>
  <c r="C49131" i="20"/>
  <c r="C49132" i="20"/>
  <c r="C49133" i="20"/>
  <c r="C49134" i="20"/>
  <c r="C49135" i="20"/>
  <c r="C49136" i="20"/>
  <c r="C49137" i="20"/>
  <c r="C49138" i="20"/>
  <c r="C49139" i="20"/>
  <c r="C49140" i="20"/>
  <c r="C49141" i="20"/>
  <c r="C49142" i="20"/>
  <c r="C49143" i="20"/>
  <c r="C49144" i="20"/>
  <c r="C49145" i="20"/>
  <c r="C49146" i="20"/>
  <c r="C49147" i="20"/>
  <c r="C49148" i="20"/>
  <c r="C49149" i="20"/>
  <c r="C49150" i="20"/>
  <c r="C49151" i="20"/>
  <c r="C49152" i="20"/>
  <c r="C49153" i="20"/>
  <c r="C49154" i="20"/>
  <c r="C49155" i="20"/>
  <c r="C49156" i="20"/>
  <c r="C49157" i="20"/>
  <c r="C49158" i="20"/>
  <c r="C49159" i="20"/>
  <c r="C49160" i="20"/>
  <c r="C49161" i="20"/>
  <c r="C49162" i="20"/>
  <c r="C49163" i="20"/>
  <c r="C49164" i="20"/>
  <c r="C49165" i="20"/>
  <c r="C49166" i="20"/>
  <c r="C49167" i="20"/>
  <c r="C49168" i="20"/>
  <c r="C49169" i="20"/>
  <c r="C49170" i="20"/>
  <c r="C49171" i="20"/>
  <c r="C49172" i="20"/>
  <c r="C49173" i="20"/>
  <c r="C49174" i="20"/>
  <c r="C49175" i="20"/>
  <c r="C49176" i="20"/>
  <c r="C49177" i="20"/>
  <c r="C49178" i="20"/>
  <c r="C49179" i="20"/>
  <c r="C49180" i="20"/>
  <c r="C49181" i="20"/>
  <c r="C49182" i="20"/>
  <c r="C49183" i="20"/>
  <c r="C49184" i="20"/>
  <c r="C49185" i="20"/>
  <c r="C49186" i="20"/>
  <c r="C49187" i="20"/>
  <c r="C49188" i="20"/>
  <c r="C49189" i="20"/>
  <c r="C49190" i="20"/>
  <c r="C49191" i="20"/>
  <c r="C49192" i="20"/>
  <c r="C49193" i="20"/>
  <c r="C49194" i="20"/>
  <c r="C49195" i="20"/>
  <c r="C49196" i="20"/>
  <c r="C49197" i="20"/>
  <c r="C49198" i="20"/>
  <c r="C49199" i="20"/>
  <c r="C49200" i="20"/>
  <c r="C49201" i="20"/>
  <c r="C49202" i="20"/>
  <c r="C49203" i="20"/>
  <c r="C49204" i="20"/>
  <c r="C49205" i="20"/>
  <c r="C49206" i="20"/>
  <c r="C49207" i="20"/>
  <c r="C49208" i="20"/>
  <c r="C49209" i="20"/>
  <c r="C49210" i="20"/>
  <c r="C49211" i="20"/>
  <c r="C49212" i="20"/>
  <c r="C49213" i="20"/>
  <c r="C49214" i="20"/>
  <c r="C49215" i="20"/>
  <c r="C49216" i="20"/>
  <c r="C49217" i="20"/>
  <c r="C49218" i="20"/>
  <c r="C49219" i="20"/>
  <c r="C49220" i="20"/>
  <c r="C49221" i="20"/>
  <c r="C49222" i="20"/>
  <c r="C49223" i="20"/>
  <c r="C49224" i="20"/>
  <c r="C49225" i="20"/>
  <c r="C49226" i="20"/>
  <c r="C49227" i="20"/>
  <c r="C49228" i="20"/>
  <c r="C49229" i="20"/>
  <c r="C49230" i="20"/>
  <c r="C49231" i="20"/>
  <c r="C49232" i="20"/>
  <c r="C49233" i="20"/>
  <c r="C49234" i="20"/>
  <c r="C49235" i="20"/>
  <c r="C49236" i="20"/>
  <c r="C49237" i="20"/>
  <c r="C49238" i="20"/>
  <c r="C49239" i="20"/>
  <c r="C49240" i="20"/>
  <c r="C49241" i="20"/>
  <c r="C49242" i="20"/>
  <c r="C49243" i="20"/>
  <c r="C49244" i="20"/>
  <c r="C49245" i="20"/>
  <c r="C49246" i="20"/>
  <c r="C49247" i="20"/>
  <c r="C49248" i="20"/>
  <c r="C49249" i="20"/>
  <c r="C49250" i="20"/>
  <c r="C49251" i="20"/>
  <c r="C49252" i="20"/>
  <c r="C49253" i="20"/>
  <c r="C49254" i="20"/>
  <c r="C49255" i="20"/>
  <c r="C49256" i="20"/>
  <c r="C49257" i="20"/>
  <c r="C49258" i="20"/>
  <c r="C49259" i="20"/>
  <c r="C49260" i="20"/>
  <c r="C49261" i="20"/>
  <c r="C49262" i="20"/>
  <c r="C49263" i="20"/>
  <c r="C49264" i="20"/>
  <c r="C49265" i="20"/>
  <c r="C49266" i="20"/>
  <c r="C49267" i="20"/>
  <c r="C49268" i="20"/>
  <c r="C49269" i="20"/>
  <c r="C49270" i="20"/>
  <c r="C49271" i="20"/>
  <c r="C49272" i="20"/>
  <c r="C49273" i="20"/>
  <c r="C49274" i="20"/>
  <c r="C49275" i="20"/>
  <c r="C49276" i="20"/>
  <c r="C49277" i="20"/>
  <c r="C49278" i="20"/>
  <c r="C49279" i="20"/>
  <c r="C49280" i="20"/>
  <c r="C49281" i="20"/>
  <c r="C49282" i="20"/>
  <c r="C49283" i="20"/>
  <c r="C49284" i="20"/>
  <c r="C49285" i="20"/>
  <c r="C49286" i="20"/>
  <c r="C49287" i="20"/>
  <c r="C49288" i="20"/>
  <c r="C49289" i="20"/>
  <c r="C49290" i="20"/>
  <c r="C49291" i="20"/>
  <c r="C49292" i="20"/>
  <c r="C49293" i="20"/>
  <c r="C49294" i="20"/>
  <c r="C49295" i="20"/>
  <c r="C49296" i="20"/>
  <c r="C49297" i="20"/>
  <c r="C49298" i="20"/>
  <c r="C49299" i="20"/>
  <c r="C49300" i="20"/>
  <c r="C49301" i="20"/>
  <c r="C49302" i="20"/>
  <c r="C49303" i="20"/>
  <c r="C49304" i="20"/>
  <c r="C49305" i="20"/>
  <c r="C49306" i="20"/>
  <c r="C49307" i="20"/>
  <c r="C49308" i="20"/>
  <c r="C49309" i="20"/>
  <c r="C49310" i="20"/>
  <c r="C49311" i="20"/>
  <c r="C49312" i="20"/>
  <c r="C49313" i="20"/>
  <c r="C49314" i="20"/>
  <c r="C49315" i="20"/>
  <c r="C49316" i="20"/>
  <c r="C49317" i="20"/>
  <c r="C49318" i="20"/>
  <c r="C49319" i="20"/>
  <c r="C49320" i="20"/>
  <c r="C49321" i="20"/>
  <c r="C49322" i="20"/>
  <c r="C49323" i="20"/>
  <c r="C49324" i="20"/>
  <c r="C49325" i="20"/>
  <c r="C49326" i="20"/>
  <c r="C49327" i="20"/>
  <c r="C49328" i="20"/>
  <c r="C49329" i="20"/>
  <c r="C49330" i="20"/>
  <c r="C49331" i="20"/>
  <c r="C49332" i="20"/>
  <c r="C49333" i="20"/>
  <c r="C49334" i="20"/>
  <c r="C49335" i="20"/>
  <c r="C49336" i="20"/>
  <c r="C49337" i="20"/>
  <c r="C49338" i="20"/>
  <c r="C49339" i="20"/>
  <c r="C49340" i="20"/>
  <c r="C49341" i="20"/>
  <c r="C49342" i="20"/>
  <c r="C49343" i="20"/>
  <c r="C49344" i="20"/>
  <c r="C49345" i="20"/>
  <c r="C49346" i="20"/>
  <c r="C49347" i="20"/>
  <c r="C49348" i="20"/>
  <c r="C49349" i="20"/>
  <c r="C49350" i="20"/>
  <c r="C49351" i="20"/>
  <c r="C49352" i="20"/>
  <c r="C49353" i="20"/>
  <c r="C49354" i="20"/>
  <c r="C49355" i="20"/>
  <c r="C49356" i="20"/>
  <c r="C49357" i="20"/>
  <c r="C49358" i="20"/>
  <c r="C49359" i="20"/>
  <c r="C49360" i="20"/>
  <c r="C49361" i="20"/>
  <c r="C49362" i="20"/>
  <c r="C49363" i="20"/>
  <c r="C49364" i="20"/>
  <c r="C49365" i="20"/>
  <c r="C49366" i="20"/>
  <c r="C49367" i="20"/>
  <c r="C49368" i="20"/>
  <c r="C49369" i="20"/>
  <c r="C49370" i="20"/>
  <c r="C49371" i="20"/>
  <c r="C49372" i="20"/>
  <c r="C49373" i="20"/>
  <c r="C49374" i="20"/>
  <c r="C49375" i="20"/>
  <c r="C49376" i="20"/>
  <c r="C49377" i="20"/>
  <c r="C49378" i="20"/>
  <c r="C49379" i="20"/>
  <c r="C49380" i="20"/>
  <c r="C49381" i="20"/>
  <c r="C49382" i="20"/>
  <c r="C49383" i="20"/>
  <c r="C49384" i="20"/>
  <c r="C49385" i="20"/>
  <c r="C49386" i="20"/>
  <c r="C49387" i="20"/>
  <c r="C49388" i="20"/>
  <c r="C49389" i="20"/>
  <c r="C49390" i="20"/>
  <c r="C49391" i="20"/>
  <c r="C49392" i="20"/>
  <c r="C49393" i="20"/>
  <c r="C49394" i="20"/>
  <c r="C49395" i="20"/>
  <c r="C49396" i="20"/>
  <c r="C49397" i="20"/>
  <c r="C49398" i="20"/>
  <c r="C49399" i="20"/>
  <c r="C49400" i="20"/>
  <c r="C49401" i="20"/>
  <c r="C49402" i="20"/>
  <c r="C49403" i="20"/>
  <c r="C49404" i="20"/>
  <c r="C49405" i="20"/>
  <c r="C49406" i="20"/>
  <c r="C49407" i="20"/>
  <c r="C49408" i="20"/>
  <c r="C49409" i="20"/>
  <c r="C49410" i="20"/>
  <c r="C49411" i="20"/>
  <c r="C49412" i="20"/>
  <c r="C49413" i="20"/>
  <c r="C49414" i="20"/>
  <c r="C49415" i="20"/>
  <c r="C49416" i="20"/>
  <c r="C49417" i="20"/>
  <c r="C49418" i="20"/>
  <c r="C49419" i="20"/>
  <c r="C49420" i="20"/>
  <c r="C49421" i="20"/>
  <c r="C49422" i="20"/>
  <c r="C49423" i="20"/>
  <c r="C49424" i="20"/>
  <c r="C49425" i="20"/>
  <c r="C49426" i="20"/>
  <c r="C49427" i="20"/>
  <c r="C49428" i="20"/>
  <c r="C49429" i="20"/>
  <c r="C49430" i="20"/>
  <c r="C49431" i="20"/>
  <c r="C49432" i="20"/>
  <c r="C49433" i="20"/>
  <c r="C49434" i="20"/>
  <c r="C49435" i="20"/>
  <c r="C49436" i="20"/>
  <c r="C49437" i="20"/>
  <c r="C49438" i="20"/>
  <c r="C49439" i="20"/>
  <c r="C49440" i="20"/>
  <c r="C49441" i="20"/>
  <c r="C49442" i="20"/>
  <c r="C49443" i="20"/>
  <c r="C49444" i="20"/>
  <c r="C49445" i="20"/>
  <c r="C49446" i="20"/>
  <c r="C49447" i="20"/>
  <c r="C49448" i="20"/>
  <c r="C49449" i="20"/>
  <c r="C49450" i="20"/>
  <c r="C49451" i="20"/>
  <c r="C49452" i="20"/>
  <c r="C49453" i="20"/>
  <c r="C49454" i="20"/>
  <c r="C49455" i="20"/>
  <c r="C49456" i="20"/>
  <c r="C49457" i="20"/>
  <c r="C49458" i="20"/>
  <c r="C49459" i="20"/>
  <c r="C49460" i="20"/>
  <c r="C49461" i="20"/>
  <c r="C49462" i="20"/>
  <c r="C49463" i="20"/>
  <c r="C49464" i="20"/>
  <c r="C49465" i="20"/>
  <c r="C49466" i="20"/>
  <c r="C49467" i="20"/>
  <c r="C49468" i="20"/>
  <c r="C49469" i="20"/>
  <c r="C49470" i="20"/>
  <c r="C49471" i="20"/>
  <c r="C49472" i="20"/>
  <c r="C49473" i="20"/>
  <c r="C49474" i="20"/>
  <c r="C49475" i="20"/>
  <c r="C49476" i="20"/>
  <c r="C49477" i="20"/>
  <c r="C49478" i="20"/>
  <c r="C49479" i="20"/>
  <c r="C49480" i="20"/>
  <c r="C49481" i="20"/>
  <c r="C49482" i="20"/>
  <c r="C49483" i="20"/>
  <c r="C49484" i="20"/>
  <c r="C49485" i="20"/>
  <c r="C49486" i="20"/>
  <c r="C49487" i="20"/>
  <c r="C49488" i="20"/>
  <c r="C49489" i="20"/>
  <c r="C49490" i="20"/>
  <c r="C49491" i="20"/>
  <c r="C49492" i="20"/>
  <c r="C49493" i="20"/>
  <c r="C49494" i="20"/>
  <c r="C49495" i="20"/>
  <c r="C49496" i="20"/>
  <c r="C49497" i="20"/>
  <c r="C49498" i="20"/>
  <c r="C49499" i="20"/>
  <c r="C49500" i="20"/>
  <c r="C49501" i="20"/>
  <c r="C49502" i="20"/>
  <c r="C49503" i="20"/>
  <c r="C49504" i="20"/>
  <c r="C49505" i="20"/>
  <c r="C49506" i="20"/>
  <c r="C49507" i="20"/>
  <c r="C49508" i="20"/>
  <c r="C49509" i="20"/>
  <c r="C49510" i="20"/>
  <c r="C49511" i="20"/>
  <c r="C49512" i="20"/>
  <c r="C49513" i="20"/>
  <c r="C49514" i="20"/>
  <c r="C49515" i="20"/>
  <c r="C49516" i="20"/>
  <c r="C49517" i="20"/>
  <c r="C49518" i="20"/>
  <c r="C49519" i="20"/>
  <c r="C49520" i="20"/>
  <c r="C49521" i="20"/>
  <c r="C49522" i="20"/>
  <c r="C49523" i="20"/>
  <c r="C49524" i="20"/>
  <c r="C49525" i="20"/>
  <c r="C49526" i="20"/>
  <c r="C49527" i="20"/>
  <c r="C49528" i="20"/>
  <c r="C49529" i="20"/>
  <c r="C49530" i="20"/>
  <c r="C49531" i="20"/>
  <c r="C49532" i="20"/>
  <c r="C49533" i="20"/>
  <c r="C49534" i="20"/>
  <c r="C49535" i="20"/>
  <c r="C49536" i="20"/>
  <c r="C49537" i="20"/>
  <c r="C49538" i="20"/>
  <c r="C49539" i="20"/>
  <c r="C49540" i="20"/>
  <c r="C49541" i="20"/>
  <c r="C49542" i="20"/>
  <c r="C49543" i="20"/>
  <c r="C49544" i="20"/>
  <c r="C49545" i="20"/>
  <c r="C49546" i="20"/>
  <c r="C49547" i="20"/>
  <c r="C49548" i="20"/>
  <c r="C49549" i="20"/>
  <c r="C49550" i="20"/>
  <c r="C49551" i="20"/>
  <c r="C49552" i="20"/>
  <c r="C49553" i="20"/>
  <c r="C49554" i="20"/>
  <c r="C49555" i="20"/>
  <c r="C49556" i="20"/>
  <c r="C49557" i="20"/>
  <c r="C49558" i="20"/>
  <c r="C49559" i="20"/>
  <c r="C49560" i="20"/>
  <c r="C49561" i="20"/>
  <c r="C49562" i="20"/>
  <c r="C49563" i="20"/>
  <c r="C49564" i="20"/>
  <c r="C49565" i="20"/>
  <c r="C49566" i="20"/>
  <c r="C49567" i="20"/>
  <c r="C49568" i="20"/>
  <c r="C49569" i="20"/>
  <c r="C49570" i="20"/>
  <c r="C49571" i="20"/>
  <c r="C49572" i="20"/>
  <c r="C49573" i="20"/>
  <c r="C49574" i="20"/>
  <c r="C49575" i="20"/>
  <c r="C49576" i="20"/>
  <c r="C49577" i="20"/>
  <c r="C49578" i="20"/>
  <c r="C49579" i="20"/>
  <c r="C49580" i="20"/>
  <c r="C49581" i="20"/>
  <c r="C49582" i="20"/>
  <c r="C49583" i="20"/>
  <c r="C49584" i="20"/>
  <c r="C49585" i="20"/>
  <c r="C49586" i="20"/>
  <c r="C49587" i="20"/>
  <c r="C49588" i="20"/>
  <c r="C49589" i="20"/>
  <c r="C49590" i="20"/>
  <c r="C49591" i="20"/>
  <c r="C49592" i="20"/>
  <c r="C49593" i="20"/>
  <c r="C49594" i="20"/>
  <c r="C49595" i="20"/>
  <c r="C49596" i="20"/>
  <c r="C49597" i="20"/>
  <c r="C49598" i="20"/>
  <c r="C49599" i="20"/>
  <c r="C49600" i="20"/>
  <c r="C49601" i="20"/>
  <c r="C49602" i="20"/>
  <c r="C49603" i="20"/>
  <c r="C49604" i="20"/>
  <c r="C49605" i="20"/>
  <c r="C49606" i="20"/>
  <c r="C49607" i="20"/>
  <c r="C49608" i="20"/>
  <c r="C49609" i="20"/>
  <c r="C49610" i="20"/>
  <c r="C49611" i="20"/>
  <c r="C49612" i="20"/>
  <c r="C49613" i="20"/>
  <c r="C49614" i="20"/>
  <c r="C49615" i="20"/>
  <c r="C49616" i="20"/>
  <c r="C49617" i="20"/>
  <c r="C49618" i="20"/>
  <c r="C49619" i="20"/>
  <c r="C49620" i="20"/>
  <c r="C49621" i="20"/>
  <c r="C49622" i="20"/>
  <c r="C49623" i="20"/>
  <c r="C49624" i="20"/>
  <c r="C49625" i="20"/>
  <c r="C49626" i="20"/>
  <c r="C49627" i="20"/>
  <c r="C49628" i="20"/>
  <c r="C49629" i="20"/>
  <c r="C49630" i="20"/>
  <c r="C49631" i="20"/>
  <c r="C49632" i="20"/>
  <c r="C49633" i="20"/>
  <c r="C49634" i="20"/>
  <c r="C49635" i="20"/>
  <c r="C49636" i="20"/>
  <c r="C49637" i="20"/>
  <c r="C49638" i="20"/>
  <c r="C49639" i="20"/>
  <c r="C49640" i="20"/>
  <c r="C49641" i="20"/>
  <c r="C49642" i="20"/>
  <c r="C49643" i="20"/>
  <c r="C49644" i="20"/>
  <c r="C49645" i="20"/>
  <c r="C49646" i="20"/>
  <c r="C49647" i="20"/>
  <c r="C49648" i="20"/>
  <c r="C49649" i="20"/>
  <c r="C49650" i="20"/>
  <c r="C49651" i="20"/>
  <c r="C49652" i="20"/>
  <c r="C49653" i="20"/>
  <c r="C49654" i="20"/>
  <c r="C49655" i="20"/>
  <c r="C49656" i="20"/>
  <c r="C49657" i="20"/>
  <c r="C49658" i="20"/>
  <c r="C49659" i="20"/>
  <c r="C49660" i="20"/>
  <c r="C49661" i="20"/>
  <c r="C49662" i="20"/>
  <c r="C49663" i="20"/>
  <c r="C49664" i="20"/>
  <c r="C49665" i="20"/>
  <c r="C49666" i="20"/>
  <c r="C49667" i="20"/>
  <c r="C49668" i="20"/>
  <c r="C49669" i="20"/>
  <c r="C49670" i="20"/>
  <c r="C49671" i="20"/>
  <c r="C49672" i="20"/>
  <c r="C49673" i="20"/>
  <c r="C49674" i="20"/>
  <c r="C49675" i="20"/>
  <c r="C49676" i="20"/>
  <c r="C49677" i="20"/>
  <c r="C49678" i="20"/>
  <c r="C49679" i="20"/>
  <c r="C49680" i="20"/>
  <c r="C49681" i="20"/>
  <c r="C49682" i="20"/>
  <c r="C49683" i="20"/>
  <c r="C49684" i="20"/>
  <c r="C49685" i="20"/>
  <c r="C49686" i="20"/>
  <c r="C49687" i="20"/>
  <c r="C49688" i="20"/>
  <c r="C49689" i="20"/>
  <c r="C49690" i="20"/>
  <c r="C49691" i="20"/>
  <c r="C49692" i="20"/>
  <c r="C49693" i="20"/>
  <c r="C49694" i="20"/>
  <c r="C49695" i="20"/>
  <c r="C49696" i="20"/>
  <c r="C49697" i="20"/>
  <c r="C49698" i="20"/>
  <c r="C49699" i="20"/>
  <c r="C49700" i="20"/>
  <c r="C49701" i="20"/>
  <c r="C49702" i="20"/>
  <c r="C49703" i="20"/>
  <c r="C49704" i="20"/>
  <c r="C49705" i="20"/>
  <c r="C49706" i="20"/>
  <c r="C49707" i="20"/>
  <c r="C49708" i="20"/>
  <c r="C49709" i="20"/>
  <c r="C49710" i="20"/>
  <c r="C49711" i="20"/>
  <c r="C49712" i="20"/>
  <c r="C49713" i="20"/>
  <c r="C49714" i="20"/>
  <c r="C49715" i="20"/>
  <c r="C49716" i="20"/>
  <c r="C49717" i="20"/>
  <c r="C49718" i="20"/>
  <c r="C49719" i="20"/>
  <c r="C49720" i="20"/>
  <c r="C49721" i="20"/>
  <c r="C49722" i="20"/>
  <c r="C49723" i="20"/>
  <c r="C49724" i="20"/>
  <c r="C49725" i="20"/>
  <c r="C49726" i="20"/>
  <c r="C49727" i="20"/>
  <c r="C49728" i="20"/>
  <c r="C49729" i="20"/>
  <c r="C49730" i="20"/>
  <c r="C49731" i="20"/>
  <c r="C49732" i="20"/>
  <c r="C49733" i="20"/>
  <c r="C49734" i="20"/>
  <c r="C49735" i="20"/>
  <c r="C49736" i="20"/>
  <c r="C49737" i="20"/>
  <c r="C49738" i="20"/>
  <c r="C49739" i="20"/>
  <c r="C49740" i="20"/>
  <c r="C49741" i="20"/>
  <c r="C49742" i="20"/>
  <c r="C49743" i="20"/>
  <c r="C49744" i="20"/>
  <c r="C49745" i="20"/>
  <c r="C49746" i="20"/>
  <c r="C49747" i="20"/>
  <c r="C49748" i="20"/>
  <c r="C49749" i="20"/>
  <c r="C49750" i="20"/>
  <c r="C49751" i="20"/>
  <c r="C49752" i="20"/>
  <c r="C49753" i="20"/>
  <c r="C49754" i="20"/>
  <c r="C49755" i="20"/>
  <c r="C49756" i="20"/>
  <c r="C49757" i="20"/>
  <c r="C49758" i="20"/>
  <c r="C49759" i="20"/>
  <c r="C49760" i="20"/>
  <c r="C49761" i="20"/>
  <c r="C49762" i="20"/>
  <c r="C49763" i="20"/>
  <c r="C49764" i="20"/>
  <c r="C49765" i="20"/>
  <c r="C49766" i="20"/>
  <c r="C49767" i="20"/>
  <c r="C49768" i="20"/>
  <c r="C49769" i="20"/>
  <c r="C49770" i="20"/>
  <c r="C49771" i="20"/>
  <c r="C49772" i="20"/>
  <c r="C49773" i="20"/>
  <c r="C49774" i="20"/>
  <c r="C49775" i="20"/>
  <c r="C49776" i="20"/>
  <c r="C49777" i="20"/>
  <c r="C49778" i="20"/>
  <c r="C49779" i="20"/>
  <c r="C49780" i="20"/>
  <c r="C49781" i="20"/>
  <c r="C49782" i="20"/>
  <c r="C49783" i="20"/>
  <c r="C49784" i="20"/>
  <c r="C49785" i="20"/>
  <c r="C49786" i="20"/>
  <c r="C49787" i="20"/>
  <c r="C49788" i="20"/>
  <c r="C49789" i="20"/>
  <c r="C49790" i="20"/>
  <c r="C49791" i="20"/>
  <c r="C49792" i="20"/>
  <c r="C49793" i="20"/>
  <c r="C49794" i="20"/>
  <c r="C49795" i="20"/>
  <c r="C49796" i="20"/>
  <c r="C49797" i="20"/>
  <c r="C49798" i="20"/>
  <c r="C49799" i="20"/>
  <c r="C49800" i="20"/>
  <c r="C49801" i="20"/>
  <c r="C49802" i="20"/>
  <c r="C49803" i="20"/>
  <c r="C49804" i="20"/>
  <c r="C49805" i="20"/>
  <c r="C49806" i="20"/>
  <c r="C49807" i="20"/>
  <c r="C49808" i="20"/>
  <c r="C49809" i="20"/>
  <c r="C49810" i="20"/>
  <c r="C49811" i="20"/>
  <c r="C49812" i="20"/>
  <c r="C49813" i="20"/>
  <c r="C49814" i="20"/>
  <c r="C49815" i="20"/>
  <c r="C49816" i="20"/>
  <c r="C49817" i="20"/>
  <c r="C49818" i="20"/>
  <c r="C49819" i="20"/>
  <c r="C49820" i="20"/>
  <c r="C49821" i="20"/>
  <c r="C49822" i="20"/>
  <c r="C49823" i="20"/>
  <c r="C49824" i="20"/>
  <c r="C49825" i="20"/>
  <c r="C49826" i="20"/>
  <c r="C49827" i="20"/>
  <c r="C49828" i="20"/>
  <c r="C49829" i="20"/>
  <c r="C49830" i="20"/>
  <c r="C49831" i="20"/>
  <c r="C49832" i="20"/>
  <c r="C49833" i="20"/>
  <c r="C49834" i="20"/>
  <c r="C49835" i="20"/>
  <c r="C49836" i="20"/>
  <c r="C49837" i="20"/>
  <c r="C49838" i="20"/>
  <c r="C49839" i="20"/>
  <c r="C49840" i="20"/>
  <c r="C49841" i="20"/>
  <c r="C49842" i="20"/>
  <c r="C49843" i="20"/>
  <c r="C49844" i="20"/>
  <c r="C49845" i="20"/>
  <c r="C49846" i="20"/>
  <c r="C49847" i="20"/>
  <c r="C49848" i="20"/>
  <c r="C49849" i="20"/>
  <c r="C49850" i="20"/>
  <c r="C49851" i="20"/>
  <c r="C49852" i="20"/>
  <c r="C49853" i="20"/>
  <c r="C49854" i="20"/>
  <c r="C49855" i="20"/>
  <c r="C49856" i="20"/>
  <c r="C49857" i="20"/>
  <c r="C49858" i="20"/>
  <c r="C49859" i="20"/>
  <c r="C49860" i="20"/>
  <c r="C49861" i="20"/>
  <c r="C49862" i="20"/>
  <c r="C49863" i="20"/>
  <c r="C49864" i="20"/>
  <c r="C49865" i="20"/>
  <c r="C49866" i="20"/>
  <c r="C49867" i="20"/>
  <c r="C49868" i="20"/>
  <c r="C49869" i="20"/>
  <c r="C49870" i="20"/>
  <c r="C49871" i="20"/>
  <c r="C49872" i="20"/>
  <c r="C49873" i="20"/>
  <c r="C49874" i="20"/>
  <c r="C49875" i="20"/>
  <c r="C49876" i="20"/>
  <c r="C49877" i="20"/>
  <c r="C49878" i="20"/>
  <c r="C49879" i="20"/>
  <c r="C49880" i="20"/>
  <c r="C49881" i="20"/>
  <c r="C49882" i="20"/>
  <c r="C49883" i="20"/>
  <c r="C49884" i="20"/>
  <c r="C49885" i="20"/>
  <c r="C49886" i="20"/>
  <c r="C49887" i="20"/>
  <c r="C49888" i="20"/>
  <c r="C49889" i="20"/>
  <c r="C49890" i="20"/>
  <c r="C49891" i="20"/>
  <c r="C49892" i="20"/>
  <c r="C49893" i="20"/>
  <c r="C49894" i="20"/>
  <c r="C49895" i="20"/>
  <c r="C49896" i="20"/>
  <c r="C49897" i="20"/>
  <c r="C49898" i="20"/>
  <c r="C49899" i="20"/>
  <c r="C49900" i="20"/>
  <c r="C49901" i="20"/>
  <c r="C49902" i="20"/>
  <c r="C49903" i="20"/>
  <c r="C49904" i="20"/>
  <c r="C49905" i="20"/>
  <c r="C49906" i="20"/>
  <c r="C49907" i="20"/>
  <c r="C49908" i="20"/>
  <c r="C49909" i="20"/>
  <c r="C49910" i="20"/>
  <c r="C49911" i="20"/>
  <c r="C49912" i="20"/>
  <c r="C49913" i="20"/>
  <c r="C49914" i="20"/>
  <c r="C49915" i="20"/>
  <c r="C49916" i="20"/>
  <c r="C49917" i="20"/>
  <c r="C49918" i="20"/>
  <c r="C49919" i="20"/>
  <c r="C49920" i="20"/>
  <c r="C49921" i="20"/>
  <c r="C49922" i="20"/>
  <c r="C49923" i="20"/>
  <c r="C49924" i="20"/>
  <c r="C49925" i="20"/>
  <c r="C49926" i="20"/>
  <c r="C49927" i="20"/>
  <c r="C49928" i="20"/>
  <c r="C49929" i="20"/>
  <c r="C49930" i="20"/>
  <c r="C49931" i="20"/>
  <c r="C49932" i="20"/>
  <c r="C49933" i="20"/>
  <c r="C49934" i="20"/>
  <c r="C49935" i="20"/>
  <c r="C49936" i="20"/>
  <c r="C49937" i="20"/>
  <c r="C49938" i="20"/>
  <c r="C49939" i="20"/>
  <c r="C49940" i="20"/>
  <c r="C49941" i="20"/>
  <c r="C49942" i="20"/>
  <c r="C49943" i="20"/>
  <c r="C49944" i="20"/>
  <c r="C49945" i="20"/>
  <c r="C49946" i="20"/>
  <c r="C49947" i="20"/>
  <c r="C49948" i="20"/>
  <c r="C49949" i="20"/>
  <c r="C49950" i="20"/>
  <c r="C49951" i="20"/>
  <c r="C49952" i="20"/>
  <c r="C49953" i="20"/>
  <c r="C49954" i="20"/>
  <c r="C49955" i="20"/>
  <c r="C49956" i="20"/>
  <c r="C49957" i="20"/>
  <c r="C49958" i="20"/>
  <c r="C49959" i="20"/>
  <c r="C49960" i="20"/>
  <c r="C49961" i="20"/>
  <c r="C49962" i="20"/>
  <c r="C49963" i="20"/>
  <c r="C49964" i="20"/>
  <c r="C49965" i="20"/>
  <c r="C49966" i="20"/>
  <c r="C49967" i="20"/>
  <c r="C49968" i="20"/>
  <c r="C49969" i="20"/>
  <c r="C49970" i="20"/>
  <c r="C49971" i="20"/>
  <c r="C49972" i="20"/>
  <c r="C49973" i="20"/>
  <c r="C49974" i="20"/>
  <c r="C49975" i="20"/>
  <c r="C49976" i="20"/>
  <c r="C49977" i="20"/>
  <c r="C49978" i="20"/>
  <c r="C49979" i="20"/>
  <c r="C49980" i="20"/>
  <c r="C49981" i="20"/>
  <c r="C49982" i="20"/>
  <c r="C49983" i="20"/>
  <c r="C49984" i="20"/>
  <c r="C49985" i="20"/>
  <c r="C49986" i="20"/>
  <c r="C49987" i="20"/>
  <c r="C49988" i="20"/>
  <c r="C49989" i="20"/>
  <c r="C49990" i="20"/>
  <c r="C49991" i="20"/>
  <c r="C49992" i="20"/>
  <c r="C49993" i="20"/>
  <c r="C49994" i="20"/>
  <c r="C49995" i="20"/>
  <c r="C49996" i="20"/>
  <c r="C49997" i="20"/>
  <c r="C49998" i="20"/>
  <c r="C49999" i="20"/>
  <c r="C50000" i="20"/>
  <c r="C50001" i="20"/>
  <c r="C50002" i="20"/>
  <c r="C50003" i="20"/>
  <c r="C50004" i="20"/>
  <c r="C50005" i="20"/>
  <c r="C50006" i="20"/>
  <c r="C50007" i="20"/>
  <c r="C50008" i="20"/>
  <c r="C50009" i="20"/>
  <c r="C50010" i="20"/>
  <c r="C50011" i="20"/>
  <c r="C50012" i="20"/>
  <c r="C50013" i="20"/>
  <c r="C50014" i="20"/>
  <c r="C50015" i="20"/>
  <c r="C50016" i="20"/>
  <c r="C50017" i="20"/>
  <c r="C50018" i="20"/>
  <c r="C50019" i="20"/>
  <c r="C50020" i="20"/>
  <c r="C50021" i="20"/>
  <c r="C50022" i="20"/>
  <c r="C50023" i="20"/>
  <c r="C50024" i="20"/>
  <c r="C50025" i="20"/>
  <c r="C50026" i="20"/>
  <c r="C50027" i="20"/>
  <c r="C50028" i="20"/>
  <c r="C50029" i="20"/>
  <c r="C50030" i="20"/>
  <c r="C50031" i="20"/>
  <c r="C50032" i="20"/>
  <c r="C50033" i="20"/>
  <c r="C50034" i="20"/>
  <c r="C50035" i="20"/>
  <c r="C50036" i="20"/>
  <c r="C50037" i="20"/>
  <c r="C50038" i="20"/>
  <c r="C50039" i="20"/>
  <c r="C50040" i="20"/>
  <c r="C50041" i="20"/>
  <c r="C50042" i="20"/>
  <c r="C50043" i="20"/>
  <c r="C50044" i="20"/>
  <c r="C50045" i="20"/>
  <c r="C50046" i="20"/>
  <c r="C50047" i="20"/>
  <c r="C50048" i="20"/>
  <c r="C50049" i="20"/>
  <c r="C50050" i="20"/>
  <c r="C50051" i="20"/>
  <c r="C50052" i="20"/>
  <c r="C50053" i="20"/>
  <c r="C50054" i="20"/>
  <c r="C50055" i="20"/>
  <c r="C50056" i="20"/>
  <c r="C50057" i="20"/>
  <c r="C50058" i="20"/>
  <c r="C50059" i="20"/>
  <c r="C50060" i="20"/>
  <c r="C50061" i="20"/>
  <c r="C50062" i="20"/>
  <c r="C50063" i="20"/>
  <c r="C50064" i="20"/>
  <c r="C50065" i="20"/>
  <c r="C50066" i="20"/>
  <c r="C50067" i="20"/>
  <c r="C50068" i="20"/>
  <c r="C50069" i="20"/>
  <c r="C50070" i="20"/>
  <c r="C50071" i="20"/>
  <c r="C50072" i="20"/>
  <c r="C50073" i="20"/>
  <c r="C50074" i="20"/>
  <c r="C50075" i="20"/>
  <c r="C50076" i="20"/>
  <c r="C50077" i="20"/>
  <c r="C50078" i="20"/>
  <c r="C50079" i="20"/>
  <c r="C50080" i="20"/>
  <c r="C50081" i="20"/>
  <c r="C50082" i="20"/>
  <c r="C50083" i="20"/>
  <c r="C50084" i="20"/>
  <c r="C50085" i="20"/>
  <c r="C50086" i="20"/>
  <c r="C50087" i="20"/>
  <c r="C50088" i="20"/>
  <c r="C50089" i="20"/>
  <c r="C50090" i="20"/>
  <c r="C50091" i="20"/>
  <c r="C50092" i="20"/>
  <c r="C50093" i="20"/>
  <c r="C50094" i="20"/>
  <c r="C50095" i="20"/>
  <c r="C50096" i="20"/>
  <c r="C50097" i="20"/>
  <c r="C50098" i="20"/>
  <c r="C50099" i="20"/>
  <c r="C50100" i="20"/>
  <c r="C50101" i="20"/>
  <c r="C50102" i="20"/>
  <c r="C50103" i="20"/>
  <c r="C50104" i="20"/>
  <c r="C50105" i="20"/>
  <c r="C50106" i="20"/>
  <c r="C50107" i="20"/>
  <c r="C50108" i="20"/>
  <c r="C50109" i="20"/>
  <c r="C50110" i="20"/>
  <c r="C50111" i="20"/>
  <c r="C50112" i="20"/>
  <c r="C50113" i="20"/>
  <c r="C50114" i="20"/>
  <c r="C50115" i="20"/>
  <c r="C50116" i="20"/>
  <c r="C50117" i="20"/>
  <c r="C50118" i="20"/>
  <c r="C50119" i="20"/>
  <c r="C50120" i="20"/>
  <c r="C50121" i="20"/>
  <c r="C50122" i="20"/>
  <c r="C50123" i="20"/>
  <c r="C50124" i="20"/>
  <c r="C50125" i="20"/>
  <c r="C50126" i="20"/>
  <c r="C50127" i="20"/>
  <c r="C50128" i="20"/>
  <c r="C50129" i="20"/>
  <c r="C50130" i="20"/>
  <c r="C50131" i="20"/>
  <c r="C50132" i="20"/>
  <c r="C50133" i="20"/>
  <c r="C50134" i="20"/>
  <c r="C50135" i="20"/>
  <c r="C50136" i="20"/>
  <c r="C50137" i="20"/>
  <c r="C50138" i="20"/>
  <c r="C50139" i="20"/>
  <c r="C50140" i="20"/>
  <c r="C50141" i="20"/>
  <c r="C50142" i="20"/>
  <c r="C50143" i="20"/>
  <c r="C50144" i="20"/>
  <c r="C50145" i="20"/>
  <c r="C50146" i="20"/>
  <c r="C50147" i="20"/>
  <c r="C50148" i="20"/>
  <c r="C50149" i="20"/>
  <c r="C50150" i="20"/>
  <c r="C50151" i="20"/>
  <c r="C50152" i="20"/>
  <c r="C50153" i="20"/>
  <c r="C50154" i="20"/>
  <c r="C50155" i="20"/>
  <c r="C50156" i="20"/>
  <c r="C50157" i="20"/>
  <c r="C50158" i="20"/>
  <c r="C50159" i="20"/>
  <c r="C50160" i="20"/>
  <c r="C50161" i="20"/>
  <c r="C50162" i="20"/>
  <c r="C50163" i="20"/>
  <c r="C50164" i="20"/>
  <c r="C50165" i="20"/>
  <c r="C50166" i="20"/>
  <c r="C50167" i="20"/>
  <c r="C50168" i="20"/>
  <c r="C50169" i="20"/>
  <c r="C50170" i="20"/>
  <c r="C50171" i="20"/>
  <c r="C50172" i="20"/>
  <c r="C50173" i="20"/>
  <c r="C50174" i="20"/>
  <c r="C50175" i="20"/>
  <c r="C50176" i="20"/>
  <c r="C50177" i="20"/>
  <c r="C50178" i="20"/>
  <c r="C50179" i="20"/>
  <c r="C50180" i="20"/>
  <c r="C50181" i="20"/>
  <c r="C50182" i="20"/>
  <c r="C50183" i="20"/>
  <c r="C50184" i="20"/>
  <c r="C50185" i="20"/>
  <c r="C50186" i="20"/>
  <c r="C50187" i="20"/>
  <c r="C50188" i="20"/>
  <c r="C50189" i="20"/>
  <c r="C50190" i="20"/>
  <c r="C50191" i="20"/>
  <c r="C50192" i="20"/>
  <c r="C50193" i="20"/>
  <c r="C50194" i="20"/>
  <c r="C50195" i="20"/>
  <c r="C50196" i="20"/>
  <c r="C50197" i="20"/>
  <c r="C50198" i="20"/>
  <c r="C50199" i="20"/>
  <c r="C50200" i="20"/>
  <c r="C50201" i="20"/>
  <c r="C50202" i="20"/>
  <c r="C50203" i="20"/>
  <c r="C50204" i="20"/>
  <c r="C50205" i="20"/>
  <c r="C50206" i="20"/>
  <c r="C50207" i="20"/>
  <c r="C50208" i="20"/>
  <c r="C50209" i="20"/>
  <c r="C50210" i="20"/>
  <c r="C50211" i="20"/>
  <c r="C50212" i="20"/>
  <c r="C50213" i="20"/>
  <c r="C50214" i="20"/>
  <c r="C50215" i="20"/>
  <c r="C50216" i="20"/>
  <c r="C50217" i="20"/>
  <c r="C50218" i="20"/>
  <c r="C50219" i="20"/>
  <c r="C50220" i="20"/>
  <c r="C50221" i="20"/>
  <c r="C50222" i="20"/>
  <c r="C50223" i="20"/>
  <c r="C50224" i="20"/>
  <c r="C50225" i="20"/>
  <c r="C50226" i="20"/>
  <c r="C50227" i="20"/>
  <c r="C50228" i="20"/>
  <c r="C50229" i="20"/>
  <c r="C50230" i="20"/>
  <c r="C50231" i="20"/>
  <c r="C50232" i="20"/>
  <c r="C50233" i="20"/>
  <c r="C50234" i="20"/>
  <c r="C50235" i="20"/>
  <c r="C50236" i="20"/>
  <c r="C50237" i="20"/>
  <c r="C50238" i="20"/>
  <c r="C50239" i="20"/>
  <c r="C50240" i="20"/>
  <c r="C50241" i="20"/>
  <c r="C50242" i="20"/>
  <c r="C50243" i="20"/>
  <c r="C50244" i="20"/>
  <c r="C50245" i="20"/>
  <c r="C50246" i="20"/>
  <c r="C50247" i="20"/>
  <c r="C50248" i="20"/>
  <c r="C50249" i="20"/>
  <c r="C50250" i="20"/>
  <c r="C50251" i="20"/>
  <c r="C50252" i="20"/>
  <c r="C50253" i="20"/>
  <c r="C50254" i="20"/>
  <c r="C50255" i="20"/>
  <c r="C50256" i="20"/>
  <c r="C50257" i="20"/>
  <c r="C50258" i="20"/>
  <c r="C50259" i="20"/>
  <c r="C50260" i="20"/>
  <c r="C50261" i="20"/>
  <c r="C50262" i="20"/>
  <c r="C50263" i="20"/>
  <c r="C50264" i="20"/>
  <c r="C50265" i="20"/>
  <c r="C50266" i="20"/>
  <c r="C50267" i="20"/>
  <c r="C50268" i="20"/>
  <c r="C50269" i="20"/>
  <c r="C50270" i="20"/>
  <c r="C50271" i="20"/>
  <c r="C50272" i="20"/>
  <c r="C50273" i="20"/>
  <c r="C50274" i="20"/>
  <c r="C50275" i="20"/>
  <c r="C50276" i="20"/>
  <c r="C50277" i="20"/>
  <c r="C50278" i="20"/>
  <c r="C50279" i="20"/>
  <c r="C50280" i="20"/>
  <c r="C50281" i="20"/>
  <c r="C50282" i="20"/>
  <c r="C50283" i="20"/>
  <c r="C50284" i="20"/>
  <c r="C50285" i="20"/>
  <c r="C50286" i="20"/>
  <c r="C50287" i="20"/>
  <c r="C50288" i="20"/>
  <c r="C50289" i="20"/>
  <c r="C50290" i="20"/>
  <c r="C50291" i="20"/>
  <c r="C50292" i="20"/>
  <c r="C50293" i="20"/>
  <c r="C50294" i="20"/>
  <c r="C50295" i="20"/>
  <c r="C50296" i="20"/>
  <c r="C50297" i="20"/>
  <c r="C50298" i="20"/>
  <c r="C50299" i="20"/>
  <c r="C50300" i="20"/>
  <c r="C50301" i="20"/>
  <c r="C50302" i="20"/>
  <c r="C50303" i="20"/>
  <c r="C50304" i="20"/>
  <c r="C50305" i="20"/>
  <c r="C50306" i="20"/>
  <c r="C50307" i="20"/>
  <c r="C50308" i="20"/>
  <c r="C50309" i="20"/>
  <c r="C50310" i="20"/>
  <c r="C50311" i="20"/>
  <c r="C50312" i="20"/>
  <c r="C50313" i="20"/>
  <c r="C50314" i="20"/>
  <c r="C50315" i="20"/>
  <c r="C50316" i="20"/>
  <c r="C50317" i="20"/>
  <c r="C50318" i="20"/>
  <c r="C50319" i="20"/>
  <c r="C50320" i="20"/>
  <c r="C50321" i="20"/>
  <c r="C50322" i="20"/>
  <c r="C50323" i="20"/>
  <c r="C50324" i="20"/>
  <c r="C50325" i="20"/>
  <c r="C50326" i="20"/>
  <c r="C50327" i="20"/>
  <c r="C50328" i="20"/>
  <c r="C50329" i="20"/>
  <c r="C50330" i="20"/>
  <c r="C50331" i="20"/>
  <c r="C50332" i="20"/>
  <c r="C50333" i="20"/>
  <c r="C50334" i="20"/>
  <c r="C50335" i="20"/>
  <c r="C50336" i="20"/>
  <c r="C50337" i="20"/>
  <c r="C50338" i="20"/>
  <c r="C50339" i="20"/>
  <c r="C50340" i="20"/>
  <c r="C50341" i="20"/>
  <c r="C50342" i="20"/>
  <c r="C50343" i="20"/>
  <c r="C50344" i="20"/>
  <c r="C50345" i="20"/>
  <c r="C50346" i="20"/>
  <c r="C50347" i="20"/>
  <c r="C50348" i="20"/>
  <c r="C50349" i="20"/>
  <c r="C50350" i="20"/>
  <c r="C50351" i="20"/>
  <c r="C50352" i="20"/>
  <c r="C50353" i="20"/>
  <c r="C50354" i="20"/>
  <c r="C50355" i="20"/>
  <c r="C50356" i="20"/>
  <c r="C50357" i="20"/>
  <c r="C50358" i="20"/>
  <c r="C50359" i="20"/>
  <c r="C50360" i="20"/>
  <c r="C50361" i="20"/>
  <c r="C50362" i="20"/>
  <c r="C50363" i="20"/>
  <c r="C50364" i="20"/>
  <c r="C50365" i="20"/>
  <c r="C50366" i="20"/>
  <c r="C50367" i="20"/>
  <c r="C50368" i="20"/>
  <c r="C50369" i="20"/>
  <c r="C50370" i="20"/>
  <c r="C50371" i="20"/>
  <c r="C50372" i="20"/>
  <c r="C50373" i="20"/>
  <c r="C50374" i="20"/>
  <c r="C50375" i="20"/>
  <c r="C50376" i="20"/>
  <c r="C50377" i="20"/>
  <c r="C50378" i="20"/>
  <c r="C50379" i="20"/>
  <c r="C50380" i="20"/>
  <c r="C50381" i="20"/>
  <c r="C50382" i="20"/>
  <c r="C50383" i="20"/>
  <c r="C50384" i="20"/>
  <c r="C50385" i="20"/>
  <c r="C50386" i="20"/>
  <c r="C50387" i="20"/>
  <c r="C50388" i="20"/>
  <c r="C50389" i="20"/>
  <c r="C50390" i="20"/>
  <c r="C50391" i="20"/>
  <c r="C50392" i="20"/>
  <c r="C50393" i="20"/>
  <c r="C50394" i="20"/>
  <c r="C50395" i="20"/>
  <c r="C50396" i="20"/>
  <c r="C50397" i="20"/>
  <c r="C50398" i="20"/>
  <c r="C50399" i="20"/>
  <c r="C50400" i="20"/>
  <c r="C50401" i="20"/>
  <c r="C50402" i="20"/>
  <c r="C50403" i="20"/>
  <c r="C50404" i="20"/>
  <c r="C50405" i="20"/>
  <c r="C50406" i="20"/>
  <c r="C50407" i="20"/>
  <c r="C50408" i="20"/>
  <c r="C50409" i="20"/>
  <c r="C50410" i="20"/>
  <c r="C50411" i="20"/>
  <c r="C50412" i="20"/>
  <c r="C50413" i="20"/>
  <c r="C50414" i="20"/>
  <c r="C50415" i="20"/>
  <c r="C50416" i="20"/>
  <c r="C50417" i="20"/>
  <c r="C50418" i="20"/>
  <c r="C50419" i="20"/>
  <c r="C50420" i="20"/>
  <c r="C50421" i="20"/>
  <c r="C50422" i="20"/>
  <c r="C50423" i="20"/>
  <c r="C50424" i="20"/>
  <c r="C50425" i="20"/>
  <c r="C50426" i="20"/>
  <c r="C50427" i="20"/>
  <c r="C50428" i="20"/>
  <c r="C50429" i="20"/>
  <c r="C50430" i="20"/>
  <c r="C50431" i="20"/>
  <c r="C50432" i="20"/>
  <c r="C50433" i="20"/>
  <c r="C50434" i="20"/>
  <c r="C50435" i="20"/>
  <c r="C50436" i="20"/>
  <c r="C50437" i="20"/>
  <c r="C50438" i="20"/>
  <c r="C50439" i="20"/>
  <c r="C50440" i="20"/>
  <c r="C50441" i="20"/>
  <c r="C50442" i="20"/>
  <c r="C50443" i="20"/>
  <c r="C50444" i="20"/>
  <c r="C50445" i="20"/>
  <c r="C50446" i="20"/>
  <c r="C50447" i="20"/>
  <c r="C50448" i="20"/>
  <c r="C50449" i="20"/>
  <c r="C50450" i="20"/>
  <c r="C50451" i="20"/>
  <c r="C50452" i="20"/>
  <c r="C50453" i="20"/>
  <c r="C50454" i="20"/>
  <c r="C50455" i="20"/>
  <c r="C50456" i="20"/>
  <c r="C50457" i="20"/>
  <c r="C50458" i="20"/>
  <c r="C50459" i="20"/>
  <c r="C50460" i="20"/>
  <c r="C50461" i="20"/>
  <c r="C50462" i="20"/>
  <c r="C50463" i="20"/>
  <c r="C50464" i="20"/>
  <c r="C50465" i="20"/>
  <c r="C50466" i="20"/>
  <c r="C50467" i="20"/>
  <c r="C50468" i="20"/>
  <c r="C50469" i="20"/>
  <c r="C50470" i="20"/>
  <c r="C50471" i="20"/>
  <c r="C50472" i="20"/>
  <c r="C50473" i="20"/>
  <c r="C50474" i="20"/>
  <c r="C50475" i="20"/>
  <c r="C50476" i="20"/>
  <c r="C50477" i="20"/>
  <c r="C50478" i="20"/>
  <c r="C50479" i="20"/>
  <c r="C50480" i="20"/>
  <c r="C50481" i="20"/>
  <c r="C50482" i="20"/>
  <c r="C50483" i="20"/>
  <c r="C50484" i="20"/>
  <c r="C50485" i="20"/>
  <c r="C50486" i="20"/>
  <c r="C50487" i="20"/>
  <c r="C50488" i="20"/>
  <c r="C50489" i="20"/>
  <c r="C50490" i="20"/>
  <c r="C50491" i="20"/>
  <c r="C50492" i="20"/>
  <c r="C50493" i="20"/>
  <c r="C50494" i="20"/>
  <c r="C50495" i="20"/>
  <c r="C50496" i="20"/>
  <c r="C50497" i="20"/>
  <c r="C50498" i="20"/>
  <c r="C50499" i="20"/>
  <c r="C50500" i="20"/>
  <c r="C50501" i="20"/>
  <c r="C50502" i="20"/>
  <c r="C50503" i="20"/>
  <c r="C50504" i="20"/>
  <c r="C50505" i="20"/>
  <c r="C50506" i="20"/>
  <c r="C50507" i="20"/>
  <c r="C50508" i="20"/>
  <c r="C50509" i="20"/>
  <c r="C50510" i="20"/>
  <c r="C50511" i="20"/>
  <c r="C50512" i="20"/>
  <c r="C50513" i="20"/>
  <c r="C50514" i="20"/>
  <c r="C50515" i="20"/>
  <c r="C50516" i="20"/>
  <c r="C50517" i="20"/>
  <c r="C50518" i="20"/>
  <c r="C50519" i="20"/>
  <c r="C50520" i="20"/>
  <c r="C50521" i="20"/>
  <c r="C50522" i="20"/>
  <c r="C50523" i="20"/>
  <c r="C50524" i="20"/>
  <c r="C50525" i="20"/>
  <c r="C50526" i="20"/>
  <c r="C50527" i="20"/>
  <c r="C50528" i="20"/>
  <c r="C50529" i="20"/>
  <c r="C50530" i="20"/>
  <c r="C50531" i="20"/>
  <c r="C50532" i="20"/>
  <c r="C50533" i="20"/>
  <c r="C50534" i="20"/>
  <c r="C50535" i="20"/>
  <c r="C50536" i="20"/>
  <c r="C50537" i="20"/>
  <c r="C50538" i="20"/>
  <c r="C50539" i="20"/>
  <c r="C50540" i="20"/>
  <c r="C50541" i="20"/>
  <c r="C50542" i="20"/>
  <c r="C50543" i="20"/>
  <c r="C50544" i="20"/>
  <c r="C50545" i="20"/>
  <c r="C50546" i="20"/>
  <c r="C50547" i="20"/>
  <c r="C50548" i="20"/>
  <c r="C50549" i="20"/>
  <c r="C50550" i="20"/>
  <c r="C50551" i="20"/>
  <c r="C50552" i="20"/>
  <c r="C50553" i="20"/>
  <c r="C50554" i="20"/>
  <c r="C50555" i="20"/>
  <c r="C50556" i="20"/>
  <c r="C50557" i="20"/>
  <c r="C50558" i="20"/>
  <c r="C50559" i="20"/>
  <c r="C50560" i="20"/>
  <c r="C50561" i="20"/>
  <c r="C50562" i="20"/>
  <c r="C50563" i="20"/>
  <c r="C50564" i="20"/>
  <c r="C50565" i="20"/>
  <c r="C50566" i="20"/>
  <c r="C50567" i="20"/>
  <c r="C50568" i="20"/>
  <c r="C50569" i="20"/>
  <c r="C50570" i="20"/>
  <c r="C50571" i="20"/>
  <c r="C50572" i="20"/>
  <c r="C50573" i="20"/>
  <c r="C50574" i="20"/>
  <c r="C50575" i="20"/>
  <c r="C50576" i="20"/>
  <c r="C50577" i="20"/>
  <c r="C50578" i="20"/>
  <c r="C50579" i="20"/>
  <c r="C50580" i="20"/>
  <c r="C50581" i="20"/>
  <c r="C50582" i="20"/>
  <c r="C50583" i="20"/>
  <c r="C50584" i="20"/>
  <c r="C50585" i="20"/>
  <c r="C50586" i="20"/>
  <c r="C50587" i="20"/>
  <c r="C50588" i="20"/>
  <c r="C50589" i="20"/>
  <c r="C50590" i="20"/>
  <c r="C50591" i="20"/>
  <c r="C50592" i="20"/>
  <c r="C50593" i="20"/>
  <c r="C50594" i="20"/>
  <c r="C50595" i="20"/>
  <c r="C50596" i="20"/>
  <c r="C50597" i="20"/>
  <c r="C50598" i="20"/>
  <c r="C50599" i="20"/>
  <c r="C50600" i="20"/>
  <c r="C50601" i="20"/>
  <c r="C50602" i="20"/>
  <c r="C50603" i="20"/>
  <c r="C50604" i="20"/>
  <c r="C50605" i="20"/>
  <c r="C50606" i="20"/>
  <c r="C50607" i="20"/>
  <c r="C50608" i="20"/>
  <c r="C50609" i="20"/>
  <c r="C50610" i="20"/>
  <c r="C50611" i="20"/>
  <c r="C50612" i="20"/>
  <c r="C50613" i="20"/>
  <c r="C50614" i="20"/>
  <c r="C50615" i="20"/>
  <c r="C50616" i="20"/>
  <c r="C50617" i="20"/>
  <c r="C50618" i="20"/>
  <c r="C50619" i="20"/>
  <c r="C50620" i="20"/>
  <c r="C50621" i="20"/>
  <c r="C50622" i="20"/>
  <c r="C50623" i="20"/>
  <c r="C50624" i="20"/>
  <c r="C50625" i="20"/>
  <c r="C50626" i="20"/>
  <c r="C50627" i="20"/>
  <c r="C50628" i="20"/>
  <c r="C50629" i="20"/>
  <c r="C50630" i="20"/>
  <c r="C50631" i="20"/>
  <c r="C50632" i="20"/>
  <c r="C50633" i="20"/>
  <c r="C50634" i="20"/>
  <c r="C50635" i="20"/>
  <c r="C50636" i="20"/>
  <c r="C50637" i="20"/>
  <c r="C50638" i="20"/>
  <c r="C50639" i="20"/>
  <c r="C50640" i="20"/>
  <c r="C50641" i="20"/>
  <c r="C50642" i="20"/>
  <c r="C50643" i="20"/>
  <c r="C50644" i="20"/>
  <c r="C50645" i="20"/>
  <c r="C50646" i="20"/>
  <c r="C50647" i="20"/>
  <c r="C50648" i="20"/>
  <c r="C50649" i="20"/>
  <c r="C50650" i="20"/>
  <c r="C50651" i="20"/>
  <c r="C50652" i="20"/>
  <c r="C50653" i="20"/>
  <c r="C50654" i="20"/>
  <c r="C50655" i="20"/>
  <c r="C50656" i="20"/>
  <c r="C50657" i="20"/>
  <c r="C50658" i="20"/>
  <c r="C50659" i="20"/>
  <c r="C50660" i="20"/>
  <c r="C50661" i="20"/>
  <c r="C50662" i="20"/>
  <c r="C50663" i="20"/>
  <c r="C50664" i="20"/>
  <c r="C50665" i="20"/>
  <c r="C50666" i="20"/>
  <c r="C50667" i="20"/>
  <c r="C50668" i="20"/>
  <c r="C50669" i="20"/>
  <c r="C50670" i="20"/>
  <c r="C50671" i="20"/>
  <c r="C50672" i="20"/>
  <c r="C50673" i="20"/>
  <c r="C50674" i="20"/>
  <c r="C50675" i="20"/>
  <c r="C50676" i="20"/>
  <c r="C50677" i="20"/>
  <c r="C50678" i="20"/>
  <c r="C50679" i="20"/>
  <c r="C50680" i="20"/>
  <c r="C50681" i="20"/>
  <c r="C50682" i="20"/>
  <c r="C50683" i="20"/>
  <c r="C50684" i="20"/>
  <c r="C50685" i="20"/>
  <c r="C50686" i="20"/>
  <c r="C50687" i="20"/>
  <c r="C50688" i="20"/>
  <c r="C50689" i="20"/>
  <c r="C50690" i="20"/>
  <c r="C50691" i="20"/>
  <c r="C50692" i="20"/>
  <c r="C50693" i="20"/>
  <c r="C50694" i="20"/>
  <c r="C50695" i="20"/>
  <c r="C50696" i="20"/>
  <c r="C50697" i="20"/>
  <c r="C50698" i="20"/>
  <c r="C50699" i="20"/>
  <c r="C50700" i="20"/>
  <c r="C50701" i="20"/>
  <c r="C50702" i="20"/>
  <c r="C50703" i="20"/>
  <c r="C50704" i="20"/>
  <c r="C50705" i="20"/>
  <c r="C50706" i="20"/>
  <c r="C50707" i="20"/>
  <c r="C50708" i="20"/>
  <c r="C50709" i="20"/>
  <c r="C50710" i="20"/>
  <c r="C50711" i="20"/>
  <c r="C50712" i="20"/>
  <c r="C50713" i="20"/>
  <c r="C50714" i="20"/>
  <c r="C50715" i="20"/>
  <c r="C50716" i="20"/>
  <c r="C50717" i="20"/>
  <c r="C50718" i="20"/>
  <c r="C50719" i="20"/>
  <c r="C50720" i="20"/>
  <c r="C50721" i="20"/>
  <c r="C50722" i="20"/>
  <c r="C50723" i="20"/>
  <c r="C50724" i="20"/>
  <c r="C50725" i="20"/>
  <c r="C50726" i="20"/>
  <c r="C50727" i="20"/>
  <c r="C50728" i="20"/>
  <c r="C50729" i="20"/>
  <c r="C50730" i="20"/>
  <c r="C50731" i="20"/>
  <c r="C50732" i="20"/>
  <c r="C50733" i="20"/>
  <c r="C50734" i="20"/>
  <c r="C50735" i="20"/>
  <c r="C50736" i="20"/>
  <c r="C50737" i="20"/>
  <c r="C50738" i="20"/>
  <c r="C50739" i="20"/>
  <c r="C50740" i="20"/>
  <c r="C50741" i="20"/>
  <c r="C50742" i="20"/>
  <c r="C50743" i="20"/>
  <c r="C50744" i="20"/>
  <c r="C50745" i="20"/>
  <c r="C50746" i="20"/>
  <c r="C50747" i="20"/>
  <c r="C50748" i="20"/>
  <c r="C50749" i="20"/>
  <c r="C50750" i="20"/>
  <c r="C50751" i="20"/>
  <c r="C50752" i="20"/>
  <c r="C50753" i="20"/>
  <c r="C50754" i="20"/>
  <c r="C50755" i="20"/>
  <c r="C50756" i="20"/>
  <c r="C50757" i="20"/>
  <c r="C50758" i="20"/>
  <c r="C50759" i="20"/>
  <c r="C50760" i="20"/>
  <c r="C50761" i="20"/>
  <c r="C50762" i="20"/>
  <c r="C50763" i="20"/>
  <c r="C50764" i="20"/>
  <c r="C50765" i="20"/>
  <c r="C50766" i="20"/>
  <c r="C50767" i="20"/>
  <c r="C50768" i="20"/>
  <c r="C50769" i="20"/>
  <c r="C50770" i="20"/>
  <c r="C50771" i="20"/>
  <c r="C50772" i="20"/>
  <c r="C50773" i="20"/>
  <c r="C50774" i="20"/>
  <c r="C50775" i="20"/>
  <c r="C50776" i="20"/>
  <c r="C50777" i="20"/>
  <c r="C50778" i="20"/>
  <c r="C50779" i="20"/>
  <c r="C50780" i="20"/>
  <c r="C50781" i="20"/>
  <c r="C50782" i="20"/>
  <c r="C50783" i="20"/>
  <c r="C50784" i="20"/>
  <c r="C50785" i="20"/>
  <c r="C50786" i="20"/>
  <c r="C50787" i="20"/>
  <c r="C50788" i="20"/>
  <c r="C50789" i="20"/>
  <c r="C50790" i="20"/>
  <c r="C50791" i="20"/>
  <c r="C50792" i="20"/>
  <c r="C50793" i="20"/>
  <c r="C50794" i="20"/>
  <c r="C50795" i="20"/>
  <c r="C50796" i="20"/>
  <c r="C50797" i="20"/>
  <c r="C50798" i="20"/>
  <c r="C50799" i="20"/>
  <c r="C50800" i="20"/>
  <c r="C50801" i="20"/>
  <c r="C50802" i="20"/>
  <c r="C50803" i="20"/>
  <c r="C50804" i="20"/>
  <c r="C50805" i="20"/>
  <c r="C50806" i="20"/>
  <c r="C50807" i="20"/>
  <c r="C50808" i="20"/>
  <c r="C50809" i="20"/>
  <c r="C50810" i="20"/>
  <c r="C50811" i="20"/>
  <c r="C50812" i="20"/>
  <c r="C50813" i="20"/>
  <c r="C50814" i="20"/>
  <c r="C50815" i="20"/>
  <c r="C50816" i="20"/>
  <c r="C50817" i="20"/>
  <c r="C50818" i="20"/>
  <c r="C50819" i="20"/>
  <c r="C50820" i="20"/>
  <c r="C50821" i="20"/>
  <c r="C50822" i="20"/>
  <c r="C50823" i="20"/>
  <c r="C50824" i="20"/>
  <c r="C50825" i="20"/>
  <c r="C50826" i="20"/>
  <c r="C50827" i="20"/>
  <c r="C50828" i="20"/>
  <c r="C50829" i="20"/>
  <c r="C50830" i="20"/>
  <c r="C50831" i="20"/>
  <c r="C50832" i="20"/>
  <c r="C50833" i="20"/>
  <c r="C50834" i="20"/>
  <c r="C50835" i="20"/>
  <c r="C50836" i="20"/>
  <c r="C50837" i="20"/>
  <c r="C50838" i="20"/>
  <c r="C50839" i="20"/>
  <c r="C50840" i="20"/>
  <c r="C50841" i="20"/>
  <c r="C50842" i="20"/>
  <c r="C50843" i="20"/>
  <c r="C50844" i="20"/>
  <c r="C50845" i="20"/>
  <c r="C50846" i="20"/>
  <c r="C50847" i="20"/>
  <c r="C50848" i="20"/>
  <c r="C50849" i="20"/>
  <c r="C50850" i="20"/>
  <c r="C50851" i="20"/>
  <c r="C50852" i="20"/>
  <c r="C50853" i="20"/>
  <c r="C50854" i="20"/>
  <c r="C50855" i="20"/>
  <c r="C50856" i="20"/>
  <c r="C50857" i="20"/>
  <c r="C50858" i="20"/>
  <c r="C50859" i="20"/>
  <c r="C50860" i="20"/>
  <c r="C50861" i="20"/>
  <c r="C50862" i="20"/>
  <c r="C50863" i="20"/>
  <c r="C50864" i="20"/>
  <c r="C50865" i="20"/>
  <c r="C50866" i="20"/>
  <c r="C50867" i="20"/>
  <c r="C50868" i="20"/>
  <c r="C50869" i="20"/>
  <c r="C50870" i="20"/>
  <c r="C50871" i="20"/>
  <c r="C50872" i="20"/>
  <c r="C50873" i="20"/>
  <c r="C50874" i="20"/>
  <c r="C50875" i="20"/>
  <c r="C50876" i="20"/>
  <c r="C50877" i="20"/>
  <c r="C50878" i="20"/>
  <c r="C50879" i="20"/>
  <c r="C50880" i="20"/>
  <c r="C50881" i="20"/>
  <c r="C50882" i="20"/>
  <c r="C50883" i="20"/>
  <c r="C50884" i="20"/>
  <c r="C50885" i="20"/>
  <c r="C50886" i="20"/>
  <c r="C50887" i="20"/>
  <c r="C50888" i="20"/>
  <c r="C50889" i="20"/>
  <c r="C50890" i="20"/>
  <c r="C50891" i="20"/>
  <c r="C50892" i="20"/>
  <c r="C50893" i="20"/>
  <c r="C50894" i="20"/>
  <c r="C50895" i="20"/>
  <c r="C50896" i="20"/>
  <c r="C50897" i="20"/>
  <c r="C50898" i="20"/>
  <c r="C50899" i="20"/>
  <c r="C50900" i="20"/>
  <c r="C50901" i="20"/>
  <c r="C50902" i="20"/>
  <c r="C50903" i="20"/>
  <c r="C50904" i="20"/>
  <c r="C50905" i="20"/>
  <c r="C50906" i="20"/>
  <c r="C50907" i="20"/>
  <c r="C50908" i="20"/>
  <c r="C50909" i="20"/>
  <c r="C50910" i="20"/>
  <c r="C50911" i="20"/>
  <c r="C50912" i="20"/>
  <c r="C50913" i="20"/>
  <c r="C50914" i="20"/>
  <c r="C50915" i="20"/>
  <c r="C50916" i="20"/>
  <c r="C50917" i="20"/>
  <c r="C50918" i="20"/>
  <c r="C50919" i="20"/>
  <c r="C50920" i="20"/>
  <c r="C50921" i="20"/>
  <c r="C50922" i="20"/>
  <c r="C50923" i="20"/>
  <c r="C50924" i="20"/>
  <c r="C50925" i="20"/>
  <c r="C50926" i="20"/>
  <c r="C50927" i="20"/>
  <c r="C50928" i="20"/>
  <c r="C50929" i="20"/>
  <c r="C50930" i="20"/>
  <c r="C50931" i="20"/>
  <c r="C50932" i="20"/>
  <c r="C50933" i="20"/>
  <c r="C50934" i="20"/>
  <c r="C50935" i="20"/>
  <c r="C50936" i="20"/>
  <c r="C50937" i="20"/>
  <c r="C50938" i="20"/>
  <c r="C50939" i="20"/>
  <c r="C50940" i="20"/>
  <c r="C50941" i="20"/>
  <c r="C50942" i="20"/>
  <c r="C50943" i="20"/>
  <c r="C50944" i="20"/>
  <c r="C50945" i="20"/>
  <c r="C50946" i="20"/>
  <c r="C50947" i="20"/>
  <c r="C50948" i="20"/>
  <c r="C50949" i="20"/>
  <c r="C50950" i="20"/>
  <c r="C50951" i="20"/>
  <c r="C50952" i="20"/>
  <c r="C50953" i="20"/>
  <c r="C50954" i="20"/>
  <c r="C50955" i="20"/>
  <c r="C50956" i="20"/>
  <c r="C50957" i="20"/>
  <c r="C50958" i="20"/>
  <c r="C50959" i="20"/>
  <c r="C50960" i="20"/>
  <c r="C50961" i="20"/>
  <c r="C50962" i="20"/>
  <c r="C50963" i="20"/>
  <c r="C50964" i="20"/>
  <c r="C50965" i="20"/>
  <c r="C50966" i="20"/>
  <c r="C50967" i="20"/>
  <c r="C50968" i="20"/>
  <c r="C50969" i="20"/>
  <c r="C50970" i="20"/>
  <c r="C50971" i="20"/>
  <c r="C50972" i="20"/>
  <c r="C50973" i="20"/>
  <c r="C50974" i="20"/>
  <c r="C50975" i="20"/>
  <c r="C50976" i="20"/>
  <c r="C50977" i="20"/>
  <c r="C50978" i="20"/>
  <c r="C50979" i="20"/>
  <c r="C50980" i="20"/>
  <c r="C50981" i="20"/>
  <c r="C50982" i="20"/>
  <c r="C50983" i="20"/>
  <c r="C50984" i="20"/>
  <c r="C50985" i="20"/>
  <c r="C50986" i="20"/>
  <c r="C50987" i="20"/>
  <c r="C50988" i="20"/>
  <c r="C50989" i="20"/>
  <c r="C50990" i="20"/>
  <c r="C50991" i="20"/>
  <c r="C50992" i="20"/>
  <c r="C50993" i="20"/>
  <c r="C50994" i="20"/>
  <c r="C50995" i="20"/>
  <c r="C50996" i="20"/>
  <c r="C50997" i="20"/>
  <c r="C50998" i="20"/>
  <c r="C50999" i="20"/>
  <c r="C51000" i="20"/>
  <c r="C51001" i="20"/>
  <c r="C51002" i="20"/>
  <c r="C51003" i="20"/>
  <c r="C51004" i="20"/>
  <c r="C51005" i="20"/>
  <c r="C51006" i="20"/>
  <c r="C51007" i="20"/>
  <c r="C51008" i="20"/>
  <c r="C51009" i="20"/>
  <c r="C51010" i="20"/>
  <c r="C51011" i="20"/>
  <c r="C51012" i="20"/>
  <c r="C51013" i="20"/>
  <c r="C51014" i="20"/>
  <c r="C51015" i="20"/>
  <c r="C51016" i="20"/>
  <c r="C51017" i="20"/>
  <c r="C51018" i="20"/>
  <c r="C51019" i="20"/>
  <c r="C51020" i="20"/>
  <c r="C51021" i="20"/>
  <c r="C51022" i="20"/>
  <c r="C51023" i="20"/>
  <c r="C51024" i="20"/>
  <c r="C51025" i="20"/>
  <c r="C51026" i="20"/>
  <c r="C51027" i="20"/>
  <c r="C51028" i="20"/>
  <c r="C51029" i="20"/>
  <c r="C51030" i="20"/>
  <c r="C51031" i="20"/>
  <c r="C51032" i="20"/>
  <c r="C51033" i="20"/>
  <c r="C51034" i="20"/>
  <c r="C51035" i="20"/>
  <c r="C51036" i="20"/>
  <c r="C51037" i="20"/>
  <c r="C51038" i="20"/>
  <c r="C51039" i="20"/>
  <c r="C51040" i="20"/>
  <c r="C51041" i="20"/>
  <c r="C51042" i="20"/>
  <c r="C51043" i="20"/>
  <c r="C51044" i="20"/>
  <c r="C51045" i="20"/>
  <c r="C51046" i="20"/>
  <c r="C51047" i="20"/>
  <c r="C51048" i="20"/>
  <c r="C51049" i="20"/>
  <c r="C51050" i="20"/>
  <c r="C51051" i="20"/>
  <c r="C51052" i="20"/>
  <c r="C51053" i="20"/>
  <c r="C51054" i="20"/>
  <c r="C51055" i="20"/>
  <c r="C51056" i="20"/>
  <c r="C51057" i="20"/>
  <c r="C51058" i="20"/>
  <c r="C51059" i="20"/>
  <c r="C51060" i="20"/>
  <c r="C51061" i="20"/>
  <c r="C51062" i="20"/>
  <c r="C51063" i="20"/>
  <c r="C51064" i="20"/>
  <c r="C51065" i="20"/>
  <c r="C51066" i="20"/>
  <c r="C51067" i="20"/>
  <c r="C51068" i="20"/>
  <c r="C51069" i="20"/>
  <c r="C51070" i="20"/>
  <c r="C51071" i="20"/>
  <c r="C51072" i="20"/>
  <c r="C51073" i="20"/>
  <c r="C51074" i="20"/>
  <c r="C51075" i="20"/>
  <c r="C51076" i="20"/>
  <c r="C51077" i="20"/>
  <c r="C51078" i="20"/>
  <c r="C51079" i="20"/>
  <c r="C51080" i="20"/>
  <c r="C51081" i="20"/>
  <c r="C51082" i="20"/>
  <c r="C51083" i="20"/>
  <c r="C51084" i="20"/>
  <c r="C51085" i="20"/>
  <c r="C51086" i="20"/>
  <c r="C51087" i="20"/>
  <c r="C51088" i="20"/>
  <c r="C51089" i="20"/>
  <c r="C51090" i="20"/>
  <c r="C51091" i="20"/>
  <c r="C51092" i="20"/>
  <c r="C51093" i="20"/>
  <c r="C51094" i="20"/>
  <c r="C51095" i="20"/>
  <c r="C51096" i="20"/>
  <c r="C51097" i="20"/>
  <c r="C51098" i="20"/>
  <c r="C51099" i="20"/>
  <c r="C51100" i="20"/>
  <c r="C51101" i="20"/>
  <c r="C51102" i="20"/>
  <c r="C51103" i="20"/>
  <c r="C51104" i="20"/>
  <c r="C51105" i="20"/>
  <c r="C51106" i="20"/>
  <c r="C51107" i="20"/>
  <c r="C51108" i="20"/>
  <c r="C51109" i="20"/>
  <c r="C51110" i="20"/>
  <c r="C51111" i="20"/>
  <c r="C51112" i="20"/>
  <c r="C51113" i="20"/>
  <c r="C51114" i="20"/>
  <c r="C51115" i="20"/>
  <c r="C51116" i="20"/>
  <c r="C51117" i="20"/>
  <c r="C51118" i="20"/>
  <c r="C51119" i="20"/>
  <c r="C51120" i="20"/>
  <c r="C51121" i="20"/>
  <c r="C51122" i="20"/>
  <c r="C51123" i="20"/>
  <c r="C51124" i="20"/>
  <c r="C51125" i="20"/>
  <c r="C51126" i="20"/>
  <c r="C51127" i="20"/>
  <c r="C51128" i="20"/>
  <c r="C51129" i="20"/>
  <c r="C51130" i="20"/>
  <c r="C51131" i="20"/>
  <c r="C51132" i="20"/>
  <c r="C51133" i="20"/>
  <c r="C51134" i="20"/>
  <c r="C51135" i="20"/>
  <c r="C51136" i="20"/>
  <c r="C51137" i="20"/>
  <c r="C51138" i="20"/>
  <c r="C51139" i="20"/>
  <c r="C51140" i="20"/>
  <c r="C51141" i="20"/>
  <c r="C51142" i="20"/>
  <c r="C51143" i="20"/>
  <c r="C51144" i="20"/>
  <c r="C51145" i="20"/>
  <c r="C51146" i="20"/>
  <c r="C51147" i="20"/>
  <c r="C51148" i="20"/>
  <c r="C51149" i="20"/>
  <c r="C51150" i="20"/>
  <c r="C51151" i="20"/>
  <c r="C51152" i="20"/>
  <c r="C51153" i="20"/>
  <c r="C51154" i="20"/>
  <c r="C51155" i="20"/>
  <c r="C51156" i="20"/>
  <c r="C51157" i="20"/>
  <c r="C51158" i="20"/>
  <c r="C51159" i="20"/>
  <c r="C51160" i="20"/>
  <c r="C51161" i="20"/>
  <c r="C51162" i="20"/>
  <c r="C51163" i="20"/>
  <c r="C51164" i="20"/>
  <c r="C51165" i="20"/>
  <c r="C51166" i="20"/>
  <c r="C51167" i="20"/>
  <c r="C51168" i="20"/>
  <c r="C51169" i="20"/>
  <c r="C51170" i="20"/>
  <c r="C51171" i="20"/>
  <c r="C51172" i="20"/>
  <c r="C51173" i="20"/>
  <c r="C51174" i="20"/>
  <c r="C51175" i="20"/>
  <c r="C51176" i="20"/>
  <c r="C51177" i="20"/>
  <c r="C51178" i="20"/>
  <c r="C51179" i="20"/>
  <c r="C51180" i="20"/>
  <c r="C51181" i="20"/>
  <c r="C51182" i="20"/>
  <c r="C51183" i="20"/>
  <c r="C51184" i="20"/>
  <c r="C51185" i="20"/>
  <c r="C51186" i="20"/>
  <c r="C51187" i="20"/>
  <c r="C51188" i="20"/>
  <c r="C51189" i="20"/>
  <c r="C51190" i="20"/>
  <c r="C51191" i="20"/>
  <c r="C51192" i="20"/>
  <c r="C51193" i="20"/>
  <c r="C51194" i="20"/>
  <c r="C51195" i="20"/>
  <c r="C51196" i="20"/>
  <c r="C51197" i="20"/>
  <c r="C51198" i="20"/>
  <c r="C51199" i="20"/>
  <c r="C51200" i="20"/>
  <c r="C51201" i="20"/>
  <c r="C51202" i="20"/>
  <c r="C51203" i="20"/>
  <c r="C51204" i="20"/>
  <c r="C51205" i="20"/>
  <c r="C51206" i="20"/>
  <c r="C51207" i="20"/>
  <c r="C51208" i="20"/>
  <c r="C51209" i="20"/>
  <c r="C51210" i="20"/>
  <c r="C51211" i="20"/>
  <c r="C51212" i="20"/>
  <c r="C51213" i="20"/>
  <c r="C51214" i="20"/>
  <c r="C51215" i="20"/>
  <c r="C51216" i="20"/>
  <c r="C51217" i="20"/>
  <c r="C51218" i="20"/>
  <c r="C51219" i="20"/>
  <c r="C51220" i="20"/>
  <c r="C51221" i="20"/>
  <c r="C51222" i="20"/>
  <c r="C51223" i="20"/>
  <c r="C51224" i="20"/>
  <c r="C51225" i="20"/>
  <c r="C51226" i="20"/>
  <c r="C51227" i="20"/>
  <c r="C51228" i="20"/>
  <c r="C51229" i="20"/>
  <c r="C51230" i="20"/>
  <c r="C51231" i="20"/>
  <c r="C51232" i="20"/>
  <c r="C51233" i="20"/>
  <c r="C51234" i="20"/>
  <c r="C51235" i="20"/>
  <c r="C51236" i="20"/>
  <c r="C51237" i="20"/>
  <c r="C51238" i="20"/>
  <c r="C51239" i="20"/>
  <c r="C51240" i="20"/>
  <c r="C51241" i="20"/>
  <c r="C51242" i="20"/>
  <c r="C51243" i="20"/>
  <c r="C51244" i="20"/>
  <c r="C51245" i="20"/>
  <c r="C51246" i="20"/>
  <c r="C51247" i="20"/>
  <c r="C51248" i="20"/>
  <c r="C51249" i="20"/>
  <c r="C51250" i="20"/>
  <c r="C51251" i="20"/>
  <c r="C51252" i="20"/>
  <c r="C51253" i="20"/>
  <c r="C51254" i="20"/>
  <c r="C51255" i="20"/>
  <c r="C51256" i="20"/>
  <c r="C51257" i="20"/>
  <c r="C51258" i="20"/>
  <c r="C51259" i="20"/>
  <c r="C51260" i="20"/>
  <c r="C51261" i="20"/>
  <c r="C51262" i="20"/>
  <c r="C51263" i="20"/>
  <c r="C51264" i="20"/>
  <c r="C51265" i="20"/>
  <c r="C51266" i="20"/>
  <c r="C51267" i="20"/>
  <c r="C51268" i="20"/>
  <c r="C51269" i="20"/>
  <c r="C51270" i="20"/>
  <c r="C51271" i="20"/>
  <c r="C51272" i="20"/>
  <c r="C51273" i="20"/>
  <c r="C51274" i="20"/>
  <c r="C51275" i="20"/>
  <c r="C51276" i="20"/>
  <c r="C51277" i="20"/>
  <c r="C51278" i="20"/>
  <c r="C51279" i="20"/>
  <c r="C51280" i="20"/>
  <c r="C51281" i="20"/>
  <c r="C51282" i="20"/>
  <c r="C51283" i="20"/>
  <c r="C51284" i="20"/>
  <c r="C51285" i="20"/>
  <c r="C51286" i="20"/>
  <c r="C51287" i="20"/>
  <c r="C51288" i="20"/>
  <c r="C51289" i="20"/>
  <c r="C51290" i="20"/>
  <c r="C51291" i="20"/>
  <c r="C51292" i="20"/>
  <c r="C51293" i="20"/>
  <c r="C51294" i="20"/>
  <c r="C51295" i="20"/>
  <c r="C51296" i="20"/>
  <c r="C51297" i="20"/>
  <c r="C51298" i="20"/>
  <c r="C51299" i="20"/>
  <c r="C51300" i="20"/>
  <c r="C51301" i="20"/>
  <c r="C51302" i="20"/>
  <c r="C51303" i="20"/>
  <c r="C51304" i="20"/>
  <c r="C51305" i="20"/>
  <c r="C51306" i="20"/>
  <c r="C51307" i="20"/>
  <c r="C51308" i="20"/>
  <c r="C51309" i="20"/>
  <c r="C51310" i="20"/>
  <c r="C51311" i="20"/>
  <c r="C51312" i="20"/>
  <c r="C51313" i="20"/>
  <c r="C51314" i="20"/>
  <c r="C51315" i="20"/>
  <c r="C51316" i="20"/>
  <c r="C51317" i="20"/>
  <c r="C51318" i="20"/>
  <c r="C51319" i="20"/>
  <c r="C51320" i="20"/>
  <c r="C51321" i="20"/>
  <c r="C51322" i="20"/>
  <c r="C51323" i="20"/>
  <c r="C51324" i="20"/>
  <c r="C51325" i="20"/>
  <c r="C51326" i="20"/>
  <c r="C51327" i="20"/>
  <c r="C51328" i="20"/>
  <c r="C51329" i="20"/>
  <c r="C51330" i="20"/>
  <c r="C51331" i="20"/>
  <c r="C51332" i="20"/>
  <c r="C51333" i="20"/>
  <c r="C51334" i="20"/>
  <c r="C51335" i="20"/>
  <c r="C51336" i="20"/>
  <c r="C51337" i="20"/>
  <c r="C51338" i="20"/>
  <c r="C51339" i="20"/>
  <c r="C51340" i="20"/>
  <c r="C51341" i="20"/>
  <c r="C51342" i="20"/>
  <c r="C51343" i="20"/>
  <c r="C51344" i="20"/>
  <c r="C51345" i="20"/>
  <c r="C51346" i="20"/>
  <c r="C51347" i="20"/>
  <c r="C51348" i="20"/>
  <c r="C51349" i="20"/>
  <c r="C51350" i="20"/>
  <c r="C51351" i="20"/>
  <c r="C51352" i="20"/>
  <c r="C51353" i="20"/>
  <c r="C51354" i="20"/>
  <c r="C51355" i="20"/>
  <c r="C51356" i="20"/>
  <c r="C51357" i="20"/>
  <c r="C51358" i="20"/>
  <c r="C51359" i="20"/>
  <c r="C51360" i="20"/>
  <c r="C51361" i="20"/>
  <c r="C51362" i="20"/>
  <c r="C51363" i="20"/>
  <c r="C51364" i="20"/>
  <c r="C51365" i="20"/>
  <c r="C51366" i="20"/>
  <c r="C51367" i="20"/>
  <c r="C51368" i="20"/>
  <c r="C51369" i="20"/>
  <c r="C51370" i="20"/>
  <c r="C51371" i="20"/>
  <c r="C51372" i="20"/>
  <c r="C51373" i="20"/>
  <c r="C51374" i="20"/>
  <c r="C51375" i="20"/>
  <c r="C51376" i="20"/>
  <c r="C51377" i="20"/>
  <c r="C51378" i="20"/>
  <c r="C51379" i="20"/>
  <c r="C51380" i="20"/>
  <c r="C51381" i="20"/>
  <c r="C51382" i="20"/>
  <c r="C51383" i="20"/>
  <c r="C51384" i="20"/>
  <c r="C51385" i="20"/>
  <c r="C51386" i="20"/>
  <c r="C51387" i="20"/>
  <c r="C51388" i="20"/>
  <c r="C51389" i="20"/>
  <c r="C51390" i="20"/>
  <c r="C51391" i="20"/>
  <c r="C51392" i="20"/>
  <c r="C51393" i="20"/>
  <c r="C51394" i="20"/>
  <c r="C51395" i="20"/>
  <c r="C51396" i="20"/>
  <c r="C51397" i="20"/>
  <c r="C51398" i="20"/>
  <c r="C51399" i="20"/>
  <c r="C51400" i="20"/>
  <c r="C51401" i="20"/>
  <c r="C51402" i="20"/>
  <c r="C51403" i="20"/>
  <c r="C51404" i="20"/>
  <c r="C51405" i="20"/>
  <c r="C51406" i="20"/>
  <c r="C51407" i="20"/>
  <c r="C51408" i="20"/>
  <c r="C51409" i="20"/>
  <c r="C51410" i="20"/>
  <c r="C51411" i="20"/>
  <c r="C51412" i="20"/>
  <c r="C51413" i="20"/>
  <c r="C51414" i="20"/>
  <c r="C51415" i="20"/>
  <c r="C51416" i="20"/>
  <c r="C51417" i="20"/>
  <c r="C51418" i="20"/>
  <c r="C51419" i="20"/>
  <c r="C51420" i="20"/>
  <c r="C51421" i="20"/>
  <c r="C51422" i="20"/>
  <c r="C51423" i="20"/>
  <c r="C51424" i="20"/>
  <c r="C51425" i="20"/>
  <c r="C51426" i="20"/>
  <c r="C51427" i="20"/>
  <c r="C51428" i="20"/>
  <c r="C51429" i="20"/>
  <c r="C51430" i="20"/>
  <c r="C51431" i="20"/>
  <c r="C51432" i="20"/>
  <c r="C51433" i="20"/>
  <c r="C51434" i="20"/>
  <c r="C51435" i="20"/>
  <c r="C51436" i="20"/>
  <c r="C51437" i="20"/>
  <c r="C51438" i="20"/>
  <c r="C51439" i="20"/>
  <c r="C51440" i="20"/>
  <c r="C51441" i="20"/>
  <c r="C51442" i="20"/>
  <c r="C51443" i="20"/>
  <c r="C51444" i="20"/>
  <c r="C51445" i="20"/>
  <c r="C51446" i="20"/>
  <c r="C51447" i="20"/>
  <c r="C51448" i="20"/>
  <c r="C51449" i="20"/>
  <c r="C51450" i="20"/>
  <c r="C51451" i="20"/>
  <c r="C51452" i="20"/>
  <c r="C51453" i="20"/>
  <c r="C51454" i="20"/>
  <c r="C51455" i="20"/>
  <c r="C51456" i="20"/>
  <c r="C51457" i="20"/>
  <c r="C51458" i="20"/>
  <c r="C51459" i="20"/>
  <c r="C51460" i="20"/>
  <c r="C51461" i="20"/>
  <c r="C51462" i="20"/>
  <c r="C51463" i="20"/>
  <c r="C51464" i="20"/>
  <c r="C51465" i="20"/>
  <c r="C51466" i="20"/>
  <c r="C51467" i="20"/>
  <c r="C51468" i="20"/>
  <c r="C51469" i="20"/>
  <c r="C51470" i="20"/>
  <c r="C51471" i="20"/>
  <c r="C51472" i="20"/>
  <c r="C51473" i="20"/>
  <c r="C51474" i="20"/>
  <c r="C51475" i="20"/>
  <c r="C51476" i="20"/>
  <c r="C51477" i="20"/>
  <c r="C51478" i="20"/>
  <c r="C51479" i="20"/>
  <c r="C51480" i="20"/>
  <c r="C51481" i="20"/>
  <c r="C51482" i="20"/>
  <c r="C51483" i="20"/>
  <c r="C51484" i="20"/>
  <c r="C51485" i="20"/>
  <c r="C51486" i="20"/>
  <c r="C51487" i="20"/>
  <c r="C51488" i="20"/>
  <c r="C51489" i="20"/>
  <c r="C51490" i="20"/>
  <c r="C51491" i="20"/>
  <c r="C51492" i="20"/>
  <c r="C51493" i="20"/>
  <c r="C51494" i="20"/>
  <c r="C51495" i="20"/>
  <c r="C51496" i="20"/>
  <c r="C51497" i="20"/>
  <c r="C51498" i="20"/>
  <c r="C51499" i="20"/>
  <c r="C51500" i="20"/>
  <c r="C51501" i="20"/>
  <c r="C51502" i="20"/>
  <c r="C51503" i="20"/>
  <c r="C51504" i="20"/>
  <c r="C51505" i="20"/>
  <c r="C51506" i="20"/>
  <c r="C51507" i="20"/>
  <c r="C51508" i="20"/>
  <c r="C51509" i="20"/>
  <c r="C51510" i="20"/>
  <c r="C51511" i="20"/>
  <c r="C51512" i="20"/>
  <c r="C51513" i="20"/>
  <c r="C51514" i="20"/>
  <c r="C51515" i="20"/>
  <c r="C51516" i="20"/>
  <c r="C51517" i="20"/>
  <c r="C51518" i="20"/>
  <c r="C51519" i="20"/>
  <c r="C51520" i="20"/>
  <c r="C51521" i="20"/>
  <c r="C51522" i="20"/>
  <c r="C51523" i="20"/>
  <c r="C51524" i="20"/>
  <c r="C51525" i="20"/>
  <c r="C51526" i="20"/>
  <c r="C51527" i="20"/>
  <c r="C51528" i="20"/>
  <c r="C51529" i="20"/>
  <c r="C51530" i="20"/>
  <c r="C51531" i="20"/>
  <c r="C51532" i="20"/>
  <c r="C51533" i="20"/>
  <c r="C51534" i="20"/>
  <c r="C51535" i="20"/>
  <c r="C51536" i="20"/>
  <c r="C51537" i="20"/>
  <c r="C51538" i="20"/>
  <c r="C51539" i="20"/>
  <c r="C51540" i="20"/>
  <c r="C51541" i="20"/>
  <c r="C51542" i="20"/>
  <c r="C51543" i="20"/>
  <c r="C51544" i="20"/>
  <c r="C51545" i="20"/>
  <c r="C51546" i="20"/>
  <c r="C51547" i="20"/>
  <c r="C51548" i="20"/>
  <c r="C51549" i="20"/>
  <c r="C51550" i="20"/>
  <c r="C51551" i="20"/>
  <c r="C51552" i="20"/>
  <c r="C51553" i="20"/>
  <c r="C51554" i="20"/>
  <c r="C51555" i="20"/>
  <c r="C51556" i="20"/>
  <c r="C51557" i="20"/>
  <c r="C51558" i="20"/>
  <c r="C51559" i="20"/>
  <c r="C51560" i="20"/>
  <c r="C51561" i="20"/>
  <c r="C51562" i="20"/>
  <c r="C51563" i="20"/>
  <c r="C51564" i="20"/>
  <c r="C51565" i="20"/>
  <c r="C51566" i="20"/>
  <c r="C51567" i="20"/>
  <c r="C51568" i="20"/>
  <c r="C51569" i="20"/>
  <c r="C51570" i="20"/>
  <c r="C51571" i="20"/>
  <c r="C51572" i="20"/>
  <c r="C51573" i="20"/>
  <c r="C51574" i="20"/>
  <c r="C51575" i="20"/>
  <c r="C51576" i="20"/>
  <c r="C51577" i="20"/>
  <c r="C51578" i="20"/>
  <c r="C51579" i="20"/>
  <c r="C51580" i="20"/>
  <c r="C51581" i="20"/>
  <c r="C51582" i="20"/>
  <c r="C51583" i="20"/>
  <c r="C51584" i="20"/>
  <c r="C51585" i="20"/>
  <c r="C51586" i="20"/>
  <c r="C51587" i="20"/>
  <c r="C51588" i="20"/>
  <c r="C51589" i="20"/>
  <c r="C51590" i="20"/>
  <c r="C51591" i="20"/>
  <c r="C51592" i="20"/>
  <c r="C51593" i="20"/>
  <c r="C51594" i="20"/>
  <c r="C51595" i="20"/>
  <c r="C51596" i="20"/>
  <c r="C51597" i="20"/>
  <c r="C51598" i="20"/>
  <c r="C51599" i="20"/>
  <c r="C51600" i="20"/>
  <c r="C51601" i="20"/>
  <c r="C51602" i="20"/>
  <c r="C51603" i="20"/>
  <c r="C51604" i="20"/>
  <c r="C51605" i="20"/>
  <c r="C51606" i="20"/>
  <c r="C51607" i="20"/>
  <c r="C51608" i="20"/>
  <c r="C51609" i="20"/>
  <c r="C51610" i="20"/>
  <c r="C51611" i="20"/>
  <c r="C51612" i="20"/>
  <c r="C51613" i="20"/>
  <c r="C51614" i="20"/>
  <c r="C51615" i="20"/>
  <c r="C51616" i="20"/>
  <c r="C51617" i="20"/>
  <c r="C51618" i="20"/>
  <c r="C51619" i="20"/>
  <c r="C51620" i="20"/>
  <c r="C51621" i="20"/>
  <c r="C51622" i="20"/>
  <c r="C51623" i="20"/>
  <c r="C51624" i="20"/>
  <c r="C51625" i="20"/>
  <c r="C51626" i="20"/>
  <c r="C51627" i="20"/>
  <c r="C51628" i="20"/>
  <c r="C51629" i="20"/>
  <c r="C51630" i="20"/>
  <c r="C51631" i="20"/>
  <c r="C51632" i="20"/>
  <c r="C51633" i="20"/>
  <c r="C51634" i="20"/>
  <c r="C51635" i="20"/>
  <c r="C51636" i="20"/>
  <c r="C51637" i="20"/>
  <c r="C51638" i="20"/>
  <c r="C51639" i="20"/>
  <c r="C51640" i="20"/>
  <c r="C51641" i="20"/>
  <c r="C51642" i="20"/>
  <c r="C51643" i="20"/>
  <c r="C51644" i="20"/>
  <c r="C51645" i="20"/>
  <c r="C51646" i="20"/>
  <c r="C51647" i="20"/>
  <c r="C51648" i="20"/>
  <c r="C51649" i="20"/>
  <c r="C51650" i="20"/>
  <c r="C51651" i="20"/>
  <c r="C51652" i="20"/>
  <c r="C51653" i="20"/>
  <c r="C51654" i="20"/>
  <c r="C51655" i="20"/>
  <c r="C51656" i="20"/>
  <c r="C51657" i="20"/>
  <c r="C51658" i="20"/>
  <c r="C51659" i="20"/>
  <c r="C51660" i="20"/>
  <c r="C51661" i="20"/>
  <c r="C51662" i="20"/>
  <c r="C51663" i="20"/>
  <c r="C51664" i="20"/>
  <c r="C51665" i="20"/>
  <c r="C51666" i="20"/>
  <c r="C51667" i="20"/>
  <c r="C51668" i="20"/>
  <c r="C51669" i="20"/>
  <c r="C51670" i="20"/>
  <c r="C51671" i="20"/>
  <c r="C51672" i="20"/>
  <c r="C51673" i="20"/>
  <c r="C51674" i="20"/>
  <c r="C51675" i="20"/>
  <c r="C51676" i="20"/>
  <c r="C51677" i="20"/>
  <c r="C51678" i="20"/>
  <c r="C51679" i="20"/>
  <c r="C51680" i="20"/>
  <c r="C51681" i="20"/>
  <c r="C51682" i="20"/>
  <c r="C51683" i="20"/>
  <c r="C51684" i="20"/>
  <c r="C51685" i="20"/>
  <c r="C51686" i="20"/>
  <c r="C51687" i="20"/>
  <c r="C51688" i="20"/>
  <c r="C51689" i="20"/>
  <c r="C51690" i="20"/>
  <c r="C51691" i="20"/>
  <c r="C51692" i="20"/>
  <c r="C51693" i="20"/>
  <c r="C51694" i="20"/>
  <c r="C51695" i="20"/>
  <c r="C51696" i="20"/>
  <c r="C51697" i="20"/>
  <c r="C51698" i="20"/>
  <c r="C51699" i="20"/>
  <c r="C51700" i="20"/>
  <c r="C51701" i="20"/>
  <c r="C51702" i="20"/>
  <c r="C51703" i="20"/>
  <c r="C51704" i="20"/>
  <c r="C51705" i="20"/>
  <c r="C51706" i="20"/>
  <c r="C51707" i="20"/>
  <c r="C51708" i="20"/>
  <c r="C51709" i="20"/>
  <c r="C51710" i="20"/>
  <c r="C51711" i="20"/>
  <c r="C51712" i="20"/>
  <c r="C51713" i="20"/>
  <c r="C51714" i="20"/>
  <c r="C51715" i="20"/>
  <c r="C51716" i="20"/>
  <c r="C51717" i="20"/>
  <c r="C51718" i="20"/>
  <c r="C51719" i="20"/>
  <c r="C51720" i="20"/>
  <c r="C51721" i="20"/>
  <c r="C51722" i="20"/>
  <c r="C51723" i="20"/>
  <c r="C51724" i="20"/>
  <c r="C51725" i="20"/>
  <c r="C51726" i="20"/>
  <c r="C51727" i="20"/>
  <c r="C51728" i="20"/>
  <c r="C51729" i="20"/>
  <c r="C51730" i="20"/>
  <c r="C51731" i="20"/>
  <c r="C51732" i="20"/>
  <c r="C51733" i="20"/>
  <c r="C51734" i="20"/>
  <c r="C51735" i="20"/>
  <c r="C51736" i="20"/>
  <c r="C51737" i="20"/>
  <c r="C51738" i="20"/>
  <c r="C51739" i="20"/>
  <c r="C51740" i="20"/>
  <c r="C51741" i="20"/>
  <c r="C51742" i="20"/>
  <c r="C51743" i="20"/>
  <c r="C51744" i="20"/>
  <c r="C51745" i="20"/>
  <c r="C51746" i="20"/>
  <c r="C51747" i="20"/>
  <c r="C51748" i="20"/>
  <c r="C51749" i="20"/>
  <c r="C51750" i="20"/>
  <c r="C51751" i="20"/>
  <c r="C51752" i="20"/>
  <c r="C51753" i="20"/>
  <c r="C51754" i="20"/>
  <c r="C51755" i="20"/>
  <c r="C51756" i="20"/>
  <c r="C51757" i="20"/>
  <c r="C51758" i="20"/>
  <c r="C51759" i="20"/>
  <c r="C51760" i="20"/>
  <c r="C51761" i="20"/>
  <c r="C51762" i="20"/>
  <c r="C51763" i="20"/>
  <c r="C51764" i="20"/>
  <c r="C51765" i="20"/>
  <c r="C51766" i="20"/>
  <c r="C51767" i="20"/>
  <c r="C51768" i="20"/>
  <c r="C51769" i="20"/>
  <c r="C51770" i="20"/>
  <c r="C51771" i="20"/>
  <c r="C51772" i="20"/>
  <c r="C51773" i="20"/>
  <c r="C51774" i="20"/>
  <c r="C51775" i="20"/>
  <c r="C51776" i="20"/>
  <c r="C51777" i="20"/>
  <c r="C51778" i="20"/>
  <c r="C51779" i="20"/>
  <c r="C51780" i="20"/>
  <c r="C51781" i="20"/>
  <c r="C51782" i="20"/>
  <c r="C51783" i="20"/>
  <c r="C51784" i="20"/>
  <c r="C51785" i="20"/>
  <c r="C51786" i="20"/>
  <c r="C51787" i="20"/>
  <c r="C51788" i="20"/>
  <c r="C51789" i="20"/>
  <c r="C51790" i="20"/>
  <c r="C51791" i="20"/>
  <c r="C51792" i="20"/>
  <c r="C51793" i="20"/>
  <c r="C51794" i="20"/>
  <c r="C51795" i="20"/>
  <c r="C51796" i="20"/>
  <c r="C51797" i="20"/>
  <c r="C51798" i="20"/>
  <c r="C51799" i="20"/>
  <c r="C51800" i="20"/>
  <c r="C51801" i="20"/>
  <c r="C51802" i="20"/>
  <c r="C51803" i="20"/>
  <c r="C51804" i="20"/>
  <c r="C51805" i="20"/>
  <c r="C51806" i="20"/>
  <c r="C51807" i="20"/>
  <c r="C51808" i="20"/>
  <c r="C51809" i="20"/>
  <c r="C51810" i="20"/>
  <c r="C51811" i="20"/>
  <c r="C51812" i="20"/>
  <c r="C51813" i="20"/>
  <c r="C51814" i="20"/>
  <c r="C51815" i="20"/>
  <c r="C51816" i="20"/>
  <c r="C51817" i="20"/>
  <c r="C51818" i="20"/>
  <c r="C51819" i="20"/>
  <c r="C51820" i="20"/>
  <c r="C51821" i="20"/>
  <c r="C51822" i="20"/>
  <c r="C51823" i="20"/>
  <c r="C51824" i="20"/>
  <c r="C51825" i="20"/>
  <c r="C51826" i="20"/>
  <c r="C51827" i="20"/>
  <c r="C51828" i="20"/>
  <c r="C51829" i="20"/>
  <c r="C51830" i="20"/>
  <c r="C51831" i="20"/>
  <c r="C51832" i="20"/>
  <c r="C51833" i="20"/>
  <c r="C51834" i="20"/>
  <c r="C51835" i="20"/>
  <c r="C51836" i="20"/>
  <c r="C51837" i="20"/>
  <c r="C51838" i="20"/>
  <c r="C51839" i="20"/>
  <c r="C51840" i="20"/>
  <c r="C51841" i="20"/>
  <c r="C51842" i="20"/>
  <c r="C51843" i="20"/>
  <c r="C51844" i="20"/>
  <c r="C51845" i="20"/>
  <c r="C51846" i="20"/>
  <c r="C51847" i="20"/>
  <c r="C51848" i="20"/>
  <c r="C51849" i="20"/>
  <c r="C51850" i="20"/>
  <c r="C51851" i="20"/>
  <c r="C51852" i="20"/>
  <c r="C51853" i="20"/>
  <c r="C51854" i="20"/>
  <c r="C51855" i="20"/>
  <c r="C51856" i="20"/>
  <c r="C51857" i="20"/>
  <c r="C51858" i="20"/>
  <c r="C51859" i="20"/>
  <c r="C51860" i="20"/>
  <c r="C51861" i="20"/>
  <c r="C51862" i="20"/>
  <c r="C51863" i="20"/>
  <c r="C51864" i="20"/>
  <c r="C51865" i="20"/>
  <c r="C51866" i="20"/>
  <c r="C51867" i="20"/>
  <c r="C51868" i="20"/>
  <c r="C51869" i="20"/>
  <c r="C51870" i="20"/>
  <c r="C51871" i="20"/>
  <c r="C51872" i="20"/>
  <c r="C51873" i="20"/>
  <c r="C51874" i="20"/>
  <c r="C51875" i="20"/>
  <c r="C51876" i="20"/>
  <c r="C51877" i="20"/>
  <c r="C51878" i="20"/>
  <c r="C51879" i="20"/>
  <c r="C51880" i="20"/>
  <c r="C51881" i="20"/>
  <c r="C51882" i="20"/>
  <c r="C51883" i="20"/>
  <c r="C51884" i="20"/>
  <c r="C51885" i="20"/>
  <c r="C51886" i="20"/>
  <c r="C51887" i="20"/>
  <c r="C51888" i="20"/>
  <c r="C51889" i="20"/>
  <c r="C51890" i="20"/>
  <c r="C51891" i="20"/>
  <c r="C51892" i="20"/>
  <c r="C51893" i="20"/>
  <c r="C51894" i="20"/>
  <c r="C51895" i="20"/>
  <c r="C51896" i="20"/>
  <c r="C51897" i="20"/>
  <c r="C51898" i="20"/>
  <c r="C51899" i="20"/>
  <c r="C51900" i="20"/>
  <c r="C51901" i="20"/>
  <c r="C51902" i="20"/>
  <c r="C51903" i="20"/>
  <c r="C51904" i="20"/>
  <c r="C51905" i="20"/>
  <c r="C51906" i="20"/>
  <c r="C51907" i="20"/>
  <c r="C51908" i="20"/>
  <c r="C51909" i="20"/>
  <c r="C51910" i="20"/>
  <c r="C51911" i="20"/>
  <c r="C51912" i="20"/>
  <c r="C51913" i="20"/>
  <c r="C51914" i="20"/>
  <c r="C51915" i="20"/>
  <c r="C51916" i="20"/>
  <c r="C51917" i="20"/>
  <c r="C51918" i="20"/>
  <c r="C51919" i="20"/>
  <c r="C51920" i="20"/>
  <c r="C51921" i="20"/>
  <c r="C51922" i="20"/>
  <c r="C51923" i="20"/>
  <c r="C51924" i="20"/>
  <c r="C51925" i="20"/>
  <c r="C51926" i="20"/>
  <c r="C51927" i="20"/>
  <c r="C51928" i="20"/>
  <c r="C51929" i="20"/>
  <c r="C51930" i="20"/>
  <c r="C51931" i="20"/>
  <c r="C51932" i="20"/>
  <c r="C51933" i="20"/>
  <c r="C51934" i="20"/>
  <c r="C51935" i="20"/>
  <c r="C51936" i="20"/>
  <c r="C51937" i="20"/>
  <c r="C51938" i="20"/>
  <c r="C51939" i="20"/>
  <c r="C51940" i="20"/>
  <c r="C51941" i="20"/>
  <c r="C51942" i="20"/>
  <c r="C51943" i="20"/>
  <c r="C51944" i="20"/>
  <c r="C51945" i="20"/>
  <c r="C51946" i="20"/>
  <c r="C51947" i="20"/>
  <c r="C51948" i="20"/>
  <c r="C51949" i="20"/>
  <c r="C51950" i="20"/>
  <c r="C51951" i="20"/>
  <c r="C51952" i="20"/>
  <c r="C51953" i="20"/>
  <c r="C51954" i="20"/>
  <c r="C51955" i="20"/>
  <c r="C51956" i="20"/>
  <c r="C51957" i="20"/>
  <c r="C51958" i="20"/>
  <c r="C51959" i="20"/>
  <c r="C51960" i="20"/>
  <c r="C51961" i="20"/>
  <c r="C51962" i="20"/>
  <c r="C51963" i="20"/>
  <c r="C51964" i="20"/>
  <c r="C51965" i="20"/>
  <c r="C51966" i="20"/>
  <c r="C51967" i="20"/>
  <c r="C51968" i="20"/>
  <c r="C51969" i="20"/>
  <c r="C51970" i="20"/>
  <c r="C51971" i="20"/>
  <c r="C51972" i="20"/>
  <c r="C51973" i="20"/>
  <c r="C51974" i="20"/>
  <c r="C51975" i="20"/>
  <c r="C51976" i="20"/>
  <c r="C51977" i="20"/>
  <c r="C51978" i="20"/>
  <c r="C51979" i="20"/>
  <c r="C51980" i="20"/>
  <c r="C51981" i="20"/>
  <c r="C51982" i="20"/>
  <c r="C51983" i="20"/>
  <c r="C51984" i="20"/>
  <c r="C51985" i="20"/>
  <c r="C51986" i="20"/>
  <c r="C51987" i="20"/>
  <c r="C51988" i="20"/>
  <c r="C51989" i="20"/>
  <c r="C51990" i="20"/>
  <c r="C51991" i="20"/>
  <c r="C51992" i="20"/>
  <c r="C51993" i="20"/>
  <c r="C51994" i="20"/>
  <c r="C51995" i="20"/>
  <c r="C51996" i="20"/>
  <c r="C51997" i="20"/>
  <c r="C51998" i="20"/>
  <c r="C51999" i="20"/>
  <c r="C52000" i="20"/>
  <c r="C52001" i="20"/>
  <c r="C52002" i="20"/>
  <c r="C52003" i="20"/>
  <c r="C52004" i="20"/>
  <c r="C52005" i="20"/>
  <c r="C52006" i="20"/>
  <c r="C52007" i="20"/>
  <c r="C52008" i="20"/>
  <c r="C52009" i="20"/>
  <c r="C52010" i="20"/>
  <c r="C52011" i="20"/>
  <c r="C52012" i="20"/>
  <c r="C52013" i="20"/>
  <c r="C52014" i="20"/>
  <c r="C52015" i="20"/>
  <c r="C52016" i="20"/>
  <c r="C52017" i="20"/>
  <c r="C52018" i="20"/>
  <c r="C52019" i="20"/>
  <c r="C52020" i="20"/>
  <c r="C52021" i="20"/>
  <c r="C52022" i="20"/>
  <c r="C52023" i="20"/>
  <c r="C52024" i="20"/>
  <c r="C52025" i="20"/>
  <c r="C52026" i="20"/>
  <c r="C52027" i="20"/>
  <c r="C52028" i="20"/>
  <c r="C52029" i="20"/>
  <c r="C52030" i="20"/>
  <c r="C52031" i="20"/>
  <c r="C52032" i="20"/>
  <c r="C52033" i="20"/>
  <c r="C52034" i="20"/>
  <c r="C52035" i="20"/>
  <c r="C52036" i="20"/>
  <c r="C52037" i="20"/>
  <c r="C52038" i="20"/>
  <c r="C52039" i="20"/>
  <c r="C52040" i="20"/>
  <c r="C52041" i="20"/>
  <c r="C52042" i="20"/>
  <c r="C52043" i="20"/>
  <c r="C52044" i="20"/>
  <c r="C52045" i="20"/>
  <c r="C52046" i="20"/>
  <c r="C52047" i="20"/>
  <c r="C52048" i="20"/>
  <c r="C52049" i="20"/>
  <c r="C52050" i="20"/>
  <c r="C52051" i="20"/>
  <c r="C52052" i="20"/>
  <c r="C52053" i="20"/>
  <c r="C52054" i="20"/>
  <c r="C52055" i="20"/>
  <c r="C52056" i="20"/>
  <c r="C52057" i="20"/>
  <c r="C52058" i="20"/>
  <c r="C52059" i="20"/>
  <c r="C52060" i="20"/>
  <c r="C52061" i="20"/>
  <c r="C52062" i="20"/>
  <c r="C52063" i="20"/>
  <c r="C52064" i="20"/>
  <c r="C52065" i="20"/>
  <c r="C52066" i="20"/>
  <c r="C52067" i="20"/>
  <c r="C52068" i="20"/>
  <c r="C52069" i="20"/>
  <c r="C52070" i="20"/>
  <c r="C52071" i="20"/>
  <c r="C52072" i="20"/>
  <c r="C52073" i="20"/>
  <c r="C52074" i="20"/>
  <c r="C52075" i="20"/>
  <c r="C52076" i="20"/>
  <c r="C52077" i="20"/>
  <c r="C52078" i="20"/>
  <c r="C52079" i="20"/>
  <c r="C52080" i="20"/>
  <c r="C52081" i="20"/>
  <c r="C52082" i="20"/>
  <c r="C52083" i="20"/>
  <c r="C52084" i="20"/>
  <c r="C52085" i="20"/>
  <c r="C52086" i="20"/>
  <c r="C52087" i="20"/>
  <c r="C52088" i="20"/>
  <c r="C52089" i="20"/>
  <c r="C52090" i="20"/>
  <c r="C52091" i="20"/>
  <c r="C52092" i="20"/>
  <c r="C52093" i="20"/>
  <c r="C52094" i="20"/>
  <c r="C52095" i="20"/>
  <c r="C52096" i="20"/>
  <c r="C52097" i="20"/>
  <c r="C52098" i="20"/>
  <c r="C52099" i="20"/>
  <c r="C52100" i="20"/>
  <c r="C52101" i="20"/>
  <c r="C52102" i="20"/>
  <c r="C52103" i="20"/>
  <c r="C52104" i="20"/>
  <c r="C52105" i="20"/>
  <c r="C52106" i="20"/>
  <c r="C52107" i="20"/>
  <c r="C52108" i="20"/>
  <c r="C52109" i="20"/>
  <c r="C52110" i="20"/>
  <c r="C52111" i="20"/>
  <c r="C52112" i="20"/>
  <c r="C52113" i="20"/>
  <c r="C52114" i="20"/>
  <c r="C52115" i="20"/>
  <c r="C52116" i="20"/>
  <c r="C52117" i="20"/>
  <c r="C52118" i="20"/>
  <c r="C52119" i="20"/>
  <c r="C52120" i="20"/>
  <c r="C52121" i="20"/>
  <c r="C52122" i="20"/>
  <c r="C52123" i="20"/>
  <c r="C52124" i="20"/>
  <c r="C52125" i="20"/>
  <c r="C52126" i="20"/>
  <c r="C52127" i="20"/>
  <c r="C52128" i="20"/>
  <c r="C52129" i="20"/>
  <c r="C52130" i="20"/>
  <c r="C52131" i="20"/>
  <c r="C52132" i="20"/>
  <c r="C52133" i="20"/>
  <c r="C52134" i="20"/>
  <c r="C52135" i="20"/>
  <c r="C52136" i="20"/>
  <c r="C52137" i="20"/>
  <c r="C52138" i="20"/>
  <c r="C52139" i="20"/>
  <c r="C52140" i="20"/>
  <c r="C52141" i="20"/>
  <c r="C52142" i="20"/>
  <c r="C52143" i="20"/>
  <c r="C52144" i="20"/>
  <c r="C52145" i="20"/>
  <c r="C52146" i="20"/>
  <c r="C52147" i="20"/>
  <c r="C52148" i="20"/>
  <c r="C52149" i="20"/>
  <c r="C52150" i="20"/>
  <c r="C52151" i="20"/>
  <c r="C52152" i="20"/>
  <c r="C52153" i="20"/>
  <c r="C52154" i="20"/>
  <c r="C52155" i="20"/>
  <c r="C52156" i="20"/>
  <c r="C52157" i="20"/>
  <c r="C52158" i="20"/>
  <c r="C52159" i="20"/>
  <c r="C52160" i="20"/>
  <c r="C52161" i="20"/>
  <c r="C52162" i="20"/>
  <c r="C52163" i="20"/>
  <c r="C52164" i="20"/>
  <c r="C52165" i="20"/>
  <c r="C52166" i="20"/>
  <c r="C52167" i="20"/>
  <c r="C52168" i="20"/>
  <c r="C52169" i="20"/>
  <c r="C52170" i="20"/>
  <c r="C52171" i="20"/>
  <c r="C52172" i="20"/>
  <c r="C52173" i="20"/>
  <c r="C52174" i="20"/>
  <c r="C52175" i="20"/>
  <c r="C52176" i="20"/>
  <c r="C52177" i="20"/>
  <c r="C52178" i="20"/>
  <c r="C52179" i="20"/>
  <c r="C52180" i="20"/>
  <c r="C52181" i="20"/>
  <c r="C52182" i="20"/>
  <c r="C52183" i="20"/>
  <c r="C52184" i="20"/>
  <c r="C52185" i="20"/>
  <c r="C52186" i="20"/>
  <c r="C52187" i="20"/>
  <c r="C52188" i="20"/>
  <c r="C52189" i="20"/>
  <c r="C52190" i="20"/>
  <c r="C52191" i="20"/>
  <c r="C52192" i="20"/>
  <c r="C52193" i="20"/>
  <c r="C52194" i="20"/>
  <c r="C52195" i="20"/>
  <c r="C52196" i="20"/>
  <c r="C52197" i="20"/>
  <c r="C52198" i="20"/>
  <c r="C52199" i="20"/>
  <c r="C52200" i="20"/>
  <c r="C52201" i="20"/>
  <c r="C52202" i="20"/>
  <c r="C52203" i="20"/>
  <c r="C52204" i="20"/>
  <c r="C52205" i="20"/>
  <c r="C52206" i="20"/>
  <c r="C52207" i="20"/>
  <c r="C52208" i="20"/>
  <c r="C52209" i="20"/>
  <c r="C52210" i="20"/>
  <c r="C52211" i="20"/>
  <c r="C52212" i="20"/>
  <c r="C52213" i="20"/>
  <c r="C52214" i="20"/>
  <c r="C52215" i="20"/>
  <c r="C52216" i="20"/>
  <c r="C52217" i="20"/>
  <c r="C52218" i="20"/>
  <c r="C52219" i="20"/>
  <c r="C52220" i="20"/>
  <c r="C52221" i="20"/>
  <c r="C52222" i="20"/>
  <c r="C52223" i="20"/>
  <c r="C52224" i="20"/>
  <c r="C52225" i="20"/>
  <c r="C52226" i="20"/>
  <c r="C52227" i="20"/>
  <c r="C52228" i="20"/>
  <c r="C52229" i="20"/>
  <c r="C52230" i="20"/>
  <c r="C52231" i="20"/>
  <c r="C52232" i="20"/>
  <c r="C52233" i="20"/>
  <c r="C52234" i="20"/>
  <c r="C52235" i="20"/>
  <c r="C52236" i="20"/>
  <c r="C52237" i="20"/>
  <c r="C52238" i="20"/>
  <c r="C52239" i="20"/>
  <c r="C52240" i="20"/>
  <c r="C52241" i="20"/>
  <c r="C52242" i="20"/>
  <c r="C52243" i="20"/>
  <c r="C52244" i="20"/>
  <c r="C52245" i="20"/>
  <c r="C52246" i="20"/>
  <c r="C52247" i="20"/>
  <c r="C52248" i="20"/>
  <c r="C52249" i="20"/>
  <c r="C52250" i="20"/>
  <c r="C52251" i="20"/>
  <c r="C52252" i="20"/>
  <c r="C52253" i="20"/>
  <c r="C52254" i="20"/>
  <c r="C52255" i="20"/>
  <c r="C52256" i="20"/>
  <c r="C52257" i="20"/>
  <c r="C52258" i="20"/>
  <c r="C52259" i="20"/>
  <c r="C52260" i="20"/>
  <c r="C52261" i="20"/>
  <c r="C52262" i="20"/>
  <c r="C52263" i="20"/>
  <c r="C52264" i="20"/>
  <c r="C52265" i="20"/>
  <c r="C52266" i="20"/>
  <c r="C52267" i="20"/>
  <c r="C52268" i="20"/>
  <c r="C52269" i="20"/>
  <c r="C52270" i="20"/>
  <c r="C52271" i="20"/>
  <c r="C52272" i="20"/>
  <c r="C52273" i="20"/>
  <c r="C52274" i="20"/>
  <c r="C52275" i="20"/>
  <c r="C52276" i="20"/>
  <c r="C52277" i="20"/>
  <c r="C52278" i="20"/>
  <c r="C52279" i="20"/>
  <c r="C52280" i="20"/>
  <c r="C52281" i="20"/>
  <c r="C52282" i="20"/>
  <c r="C52283" i="20"/>
  <c r="C52284" i="20"/>
  <c r="C52285" i="20"/>
  <c r="C52286" i="20"/>
  <c r="C52287" i="20"/>
  <c r="C52288" i="20"/>
  <c r="C52289" i="20"/>
  <c r="C52290" i="20"/>
  <c r="C52291" i="20"/>
  <c r="C52292" i="20"/>
  <c r="C52293" i="20"/>
  <c r="C52294" i="20"/>
  <c r="C52295" i="20"/>
  <c r="C52296" i="20"/>
  <c r="C52297" i="20"/>
  <c r="C52298" i="20"/>
  <c r="C52299" i="20"/>
  <c r="C52300" i="20"/>
  <c r="C52301" i="20"/>
  <c r="C52302" i="20"/>
  <c r="C52303" i="20"/>
  <c r="C52304" i="20"/>
  <c r="C52305" i="20"/>
  <c r="C52306" i="20"/>
  <c r="C52307" i="20"/>
  <c r="C52308" i="20"/>
  <c r="C52309" i="20"/>
  <c r="C52310" i="20"/>
  <c r="C52311" i="20"/>
  <c r="C52312" i="20"/>
  <c r="C52313" i="20"/>
  <c r="C52314" i="20"/>
  <c r="C52315" i="20"/>
  <c r="C52316" i="20"/>
  <c r="C52317" i="20"/>
  <c r="C52318" i="20"/>
  <c r="C52319" i="20"/>
  <c r="C52320" i="20"/>
  <c r="C52321" i="20"/>
  <c r="C52322" i="20"/>
  <c r="C52323" i="20"/>
  <c r="C52324" i="20"/>
  <c r="C52325" i="20"/>
  <c r="C52326" i="20"/>
  <c r="C52327" i="20"/>
  <c r="C52328" i="20"/>
  <c r="C52329" i="20"/>
  <c r="C52330" i="20"/>
  <c r="C52331" i="20"/>
  <c r="C52332" i="20"/>
  <c r="C52333" i="20"/>
  <c r="C52334" i="20"/>
  <c r="C52335" i="20"/>
  <c r="C52336" i="20"/>
  <c r="C52337" i="20"/>
  <c r="C52338" i="20"/>
  <c r="C52339" i="20"/>
  <c r="C52340" i="20"/>
  <c r="C52341" i="20"/>
  <c r="C52342" i="20"/>
  <c r="C52343" i="20"/>
  <c r="C52344" i="20"/>
  <c r="C52345" i="20"/>
  <c r="C52346" i="20"/>
  <c r="C52347" i="20"/>
  <c r="C52348" i="20"/>
  <c r="C52349" i="20"/>
  <c r="C52350" i="20"/>
  <c r="C52351" i="20"/>
  <c r="C52352" i="20"/>
  <c r="C52353" i="20"/>
  <c r="C52354" i="20"/>
  <c r="C52355" i="20"/>
  <c r="C52356" i="20"/>
  <c r="C52357" i="20"/>
  <c r="C52358" i="20"/>
  <c r="C52359" i="20"/>
  <c r="C52360" i="20"/>
  <c r="C52361" i="20"/>
  <c r="C52362" i="20"/>
  <c r="C52363" i="20"/>
  <c r="C52364" i="20"/>
  <c r="C52365" i="20"/>
  <c r="C52366" i="20"/>
  <c r="C52367" i="20"/>
  <c r="C52368" i="20"/>
  <c r="C52369" i="20"/>
  <c r="C52370" i="20"/>
  <c r="C52371" i="20"/>
  <c r="C52372" i="20"/>
  <c r="C52373" i="20"/>
  <c r="C52374" i="20"/>
  <c r="C52375" i="20"/>
  <c r="C52376" i="20"/>
  <c r="C52377" i="20"/>
  <c r="C52378" i="20"/>
  <c r="C52379" i="20"/>
  <c r="C52380" i="20"/>
  <c r="C52381" i="20"/>
  <c r="C52382" i="20"/>
  <c r="C52383" i="20"/>
  <c r="C52384" i="20"/>
  <c r="C52385" i="20"/>
  <c r="C52386" i="20"/>
  <c r="C52387" i="20"/>
  <c r="C52388" i="20"/>
  <c r="C52389" i="20"/>
  <c r="C52390" i="20"/>
  <c r="C52391" i="20"/>
  <c r="C52392" i="20"/>
  <c r="C52393" i="20"/>
  <c r="C52394" i="20"/>
  <c r="C52395" i="20"/>
  <c r="C52396" i="20"/>
  <c r="C52397" i="20"/>
  <c r="C52398" i="20"/>
  <c r="C52399" i="20"/>
  <c r="C52400" i="20"/>
  <c r="C52401" i="20"/>
  <c r="C52402" i="20"/>
  <c r="C52403" i="20"/>
  <c r="C52404" i="20"/>
  <c r="C52405" i="20"/>
  <c r="C52406" i="20"/>
  <c r="C52407" i="20"/>
  <c r="C52408" i="20"/>
  <c r="C52409" i="20"/>
  <c r="C52410" i="20"/>
  <c r="C52411" i="20"/>
  <c r="C52412" i="20"/>
  <c r="C52413" i="20"/>
  <c r="C52414" i="20"/>
  <c r="C52415" i="20"/>
  <c r="C52416" i="20"/>
  <c r="C52417" i="20"/>
  <c r="C52418" i="20"/>
  <c r="C52419" i="20"/>
  <c r="C52420" i="20"/>
  <c r="C52421" i="20"/>
  <c r="C52422" i="20"/>
  <c r="C52423" i="20"/>
  <c r="C52424" i="20"/>
  <c r="C52425" i="20"/>
  <c r="C52426" i="20"/>
  <c r="C52427" i="20"/>
  <c r="C52428" i="20"/>
  <c r="C52429" i="20"/>
  <c r="C52430" i="20"/>
  <c r="C52431" i="20"/>
  <c r="C52432" i="20"/>
  <c r="C52433" i="20"/>
  <c r="C52434" i="20"/>
  <c r="C52435" i="20"/>
  <c r="C52436" i="20"/>
  <c r="C52437" i="20"/>
  <c r="C52438" i="20"/>
  <c r="C52439" i="20"/>
  <c r="C52440" i="20"/>
  <c r="C52441" i="20"/>
  <c r="C52442" i="20"/>
  <c r="C52443" i="20"/>
  <c r="C52444" i="20"/>
  <c r="C52445" i="20"/>
  <c r="C52446" i="20"/>
  <c r="C52447" i="20"/>
  <c r="C52448" i="20"/>
  <c r="C52449" i="20"/>
  <c r="C52450" i="20"/>
  <c r="C52451" i="20"/>
  <c r="C52452" i="20"/>
  <c r="C52453" i="20"/>
  <c r="C52454" i="20"/>
  <c r="C52455" i="20"/>
  <c r="C52456" i="20"/>
  <c r="C52457" i="20"/>
  <c r="C52458" i="20"/>
  <c r="C52459" i="20"/>
  <c r="C52460" i="20"/>
  <c r="C52461" i="20"/>
  <c r="C52462" i="20"/>
  <c r="C52463" i="20"/>
  <c r="C52464" i="20"/>
  <c r="C52465" i="20"/>
  <c r="C52466" i="20"/>
  <c r="C52467" i="20"/>
  <c r="C52468" i="20"/>
  <c r="C52469" i="20"/>
  <c r="C52470" i="20"/>
  <c r="C52471" i="20"/>
  <c r="C52472" i="20"/>
  <c r="C52473" i="20"/>
  <c r="C52474" i="20"/>
  <c r="C52475" i="20"/>
  <c r="C52476" i="20"/>
  <c r="C52477" i="20"/>
  <c r="C52478" i="20"/>
  <c r="C52479" i="20"/>
  <c r="C52480" i="20"/>
  <c r="C52481" i="20"/>
  <c r="C52482" i="20"/>
  <c r="C52483" i="20"/>
  <c r="C52484" i="20"/>
  <c r="C52485" i="20"/>
  <c r="C52486" i="20"/>
  <c r="C52487" i="20"/>
  <c r="C52488" i="20"/>
  <c r="C52489" i="20"/>
  <c r="C52490" i="20"/>
  <c r="C52491" i="20"/>
  <c r="C52492" i="20"/>
  <c r="C52493" i="20"/>
  <c r="C52494" i="20"/>
  <c r="C52495" i="20"/>
  <c r="C52496" i="20"/>
  <c r="C52497" i="20"/>
  <c r="C52498" i="20"/>
  <c r="C52499" i="20"/>
  <c r="C52500" i="20"/>
  <c r="C52501" i="20"/>
  <c r="C52502" i="20"/>
  <c r="C52503" i="20"/>
  <c r="C52504" i="20"/>
  <c r="C52505" i="20"/>
  <c r="C52506" i="20"/>
  <c r="C52507" i="20"/>
  <c r="C52508" i="20"/>
  <c r="C52509" i="20"/>
  <c r="C52510" i="20"/>
  <c r="C52511" i="20"/>
  <c r="C52512" i="20"/>
  <c r="C52513" i="20"/>
  <c r="C52514" i="20"/>
  <c r="C52515" i="20"/>
  <c r="C52516" i="20"/>
  <c r="C52517" i="20"/>
  <c r="C52518" i="20"/>
  <c r="C52519" i="20"/>
  <c r="C52520" i="20"/>
  <c r="C52521" i="20"/>
  <c r="C52522" i="20"/>
  <c r="C52523" i="20"/>
  <c r="C52524" i="20"/>
  <c r="C52525" i="20"/>
  <c r="C52526" i="20"/>
  <c r="C52527" i="20"/>
  <c r="C52528" i="20"/>
  <c r="C52529" i="20"/>
  <c r="C52530" i="20"/>
  <c r="C52531" i="20"/>
  <c r="C52532" i="20"/>
  <c r="C52533" i="20"/>
  <c r="C52534" i="20"/>
  <c r="C52535" i="20"/>
  <c r="C52536" i="20"/>
  <c r="C52537" i="20"/>
  <c r="C52538" i="20"/>
  <c r="C52539" i="20"/>
  <c r="C52540" i="20"/>
  <c r="C52541" i="20"/>
  <c r="C52542" i="20"/>
  <c r="C52543" i="20"/>
  <c r="C52544" i="20"/>
  <c r="C52545" i="20"/>
  <c r="C52546" i="20"/>
  <c r="C52547" i="20"/>
  <c r="C52548" i="20"/>
  <c r="C52549" i="20"/>
  <c r="C52550" i="20"/>
  <c r="C52551" i="20"/>
  <c r="C52552" i="20"/>
  <c r="C52553" i="20"/>
  <c r="C52554" i="20"/>
  <c r="C52555" i="20"/>
  <c r="C52556" i="20"/>
  <c r="C52557" i="20"/>
  <c r="C52558" i="20"/>
  <c r="C52559" i="20"/>
  <c r="C52560" i="20"/>
  <c r="C52561" i="20"/>
  <c r="C52562" i="20"/>
  <c r="C52563" i="20"/>
  <c r="C52564" i="20"/>
  <c r="C52565" i="20"/>
  <c r="C52566" i="20"/>
  <c r="C52567" i="20"/>
  <c r="C52568" i="20"/>
  <c r="C52569" i="20"/>
  <c r="C52570" i="20"/>
  <c r="C52571" i="20"/>
  <c r="C52572" i="20"/>
  <c r="C52573" i="20"/>
  <c r="C52574" i="20"/>
  <c r="C52575" i="20"/>
  <c r="C52576" i="20"/>
  <c r="C52577" i="20"/>
  <c r="C52578" i="20"/>
  <c r="C52579" i="20"/>
  <c r="C52580" i="20"/>
  <c r="C52581" i="20"/>
  <c r="C52582" i="20"/>
  <c r="C52583" i="20"/>
  <c r="C52584" i="20"/>
  <c r="C52585" i="20"/>
  <c r="C52586" i="20"/>
  <c r="C52587" i="20"/>
  <c r="C52588" i="20"/>
  <c r="C52589" i="20"/>
  <c r="C52590" i="20"/>
  <c r="C52591" i="20"/>
  <c r="C52592" i="20"/>
  <c r="C52593" i="20"/>
  <c r="C52594" i="20"/>
  <c r="C52595" i="20"/>
  <c r="C52596" i="20"/>
  <c r="C52597" i="20"/>
  <c r="C52598" i="20"/>
  <c r="C52599" i="20"/>
  <c r="C52600" i="20"/>
  <c r="C52601" i="20"/>
  <c r="C52602" i="20"/>
  <c r="C52603" i="20"/>
  <c r="C52604" i="20"/>
  <c r="C52605" i="20"/>
  <c r="C52606" i="20"/>
  <c r="C52607" i="20"/>
  <c r="C52608" i="20"/>
  <c r="C52609" i="20"/>
  <c r="C52610" i="20"/>
  <c r="C52611" i="20"/>
  <c r="C52612" i="20"/>
  <c r="C52613" i="20"/>
  <c r="C52614" i="20"/>
  <c r="C52615" i="20"/>
  <c r="C52616" i="20"/>
  <c r="C52617" i="20"/>
  <c r="C52618" i="20"/>
  <c r="C52619" i="20"/>
  <c r="C52620" i="20"/>
  <c r="C52621" i="20"/>
  <c r="C52622" i="20"/>
  <c r="C52623" i="20"/>
  <c r="C52624" i="20"/>
  <c r="C52625" i="20"/>
  <c r="C52626" i="20"/>
  <c r="C52627" i="20"/>
  <c r="C52628" i="20"/>
  <c r="C52629" i="20"/>
  <c r="C52630" i="20"/>
  <c r="C52631" i="20"/>
  <c r="C52632" i="20"/>
  <c r="C52633" i="20"/>
  <c r="C52634" i="20"/>
  <c r="C52635" i="20"/>
  <c r="C52636" i="20"/>
  <c r="C52637" i="20"/>
  <c r="C52638" i="20"/>
  <c r="C52639" i="20"/>
  <c r="C52640" i="20"/>
  <c r="C52641" i="20"/>
  <c r="C52642" i="20"/>
  <c r="C52643" i="20"/>
  <c r="C52644" i="20"/>
  <c r="C52645" i="20"/>
  <c r="C52646" i="20"/>
  <c r="C52647" i="20"/>
  <c r="C52648" i="20"/>
  <c r="C52649" i="20"/>
  <c r="C52650" i="20"/>
  <c r="C52651" i="20"/>
  <c r="C52652" i="20"/>
  <c r="C52653" i="20"/>
  <c r="C52654" i="20"/>
  <c r="C52655" i="20"/>
  <c r="C52656" i="20"/>
  <c r="C52657" i="20"/>
  <c r="C52658" i="20"/>
  <c r="C52659" i="20"/>
  <c r="C52660" i="20"/>
  <c r="C52661" i="20"/>
  <c r="C52662" i="20"/>
  <c r="C52663" i="20"/>
  <c r="C52664" i="20"/>
  <c r="C52665" i="20"/>
  <c r="C52666" i="20"/>
  <c r="C52667" i="20"/>
  <c r="C52668" i="20"/>
  <c r="C52669" i="20"/>
  <c r="C52670" i="20"/>
  <c r="C52671" i="20"/>
  <c r="C52672" i="20"/>
  <c r="C52673" i="20"/>
  <c r="C52674" i="20"/>
  <c r="C52675" i="20"/>
  <c r="C52676" i="20"/>
  <c r="C52677" i="20"/>
  <c r="C52678" i="20"/>
  <c r="C52679" i="20"/>
  <c r="C52680" i="20"/>
  <c r="C52681" i="20"/>
  <c r="C52682" i="20"/>
  <c r="C52683" i="20"/>
  <c r="C52684" i="20"/>
  <c r="C52685" i="20"/>
  <c r="C52686" i="20"/>
  <c r="C52687" i="20"/>
  <c r="C52688" i="20"/>
  <c r="C52689" i="20"/>
  <c r="C52690" i="20"/>
  <c r="C52691" i="20"/>
  <c r="C52692" i="20"/>
  <c r="C52693" i="20"/>
  <c r="C52694" i="20"/>
  <c r="C52695" i="20"/>
  <c r="C52696" i="20"/>
  <c r="C52697" i="20"/>
  <c r="C52698" i="20"/>
  <c r="C52699" i="20"/>
  <c r="C52700" i="20"/>
  <c r="C52701" i="20"/>
  <c r="C52702" i="20"/>
  <c r="C52703" i="20"/>
  <c r="C52704" i="20"/>
  <c r="C52705" i="20"/>
  <c r="C52706" i="20"/>
  <c r="C52707" i="20"/>
  <c r="C52708" i="20"/>
  <c r="C52709" i="20"/>
  <c r="C52710" i="20"/>
  <c r="C52711" i="20"/>
  <c r="C52712" i="20"/>
  <c r="C52713" i="20"/>
  <c r="C52714" i="20"/>
  <c r="C52715" i="20"/>
  <c r="C52716" i="20"/>
  <c r="C52717" i="20"/>
  <c r="C52718" i="20"/>
  <c r="C52719" i="20"/>
  <c r="C52720" i="20"/>
  <c r="C52721" i="20"/>
  <c r="C52722" i="20"/>
  <c r="C52723" i="20"/>
  <c r="C52724" i="20"/>
  <c r="C52725" i="20"/>
  <c r="C52726" i="20"/>
  <c r="C52727" i="20"/>
  <c r="C52728" i="20"/>
  <c r="C52729" i="20"/>
  <c r="C52730" i="20"/>
  <c r="C52731" i="20"/>
  <c r="C52732" i="20"/>
  <c r="C52733" i="20"/>
  <c r="C52734" i="20"/>
  <c r="C52735" i="20"/>
  <c r="C52736" i="20"/>
  <c r="C52737" i="20"/>
  <c r="C52738" i="20"/>
  <c r="C52739" i="20"/>
  <c r="C52740" i="20"/>
  <c r="C52741" i="20"/>
  <c r="C52742" i="20"/>
  <c r="C52743" i="20"/>
  <c r="C52744" i="20"/>
  <c r="C52745" i="20"/>
  <c r="C52746" i="20"/>
  <c r="C52747" i="20"/>
  <c r="C52748" i="20"/>
  <c r="C52749" i="20"/>
  <c r="C52750" i="20"/>
  <c r="C52751" i="20"/>
  <c r="C52752" i="20"/>
  <c r="C52753" i="20"/>
  <c r="C52754" i="20"/>
  <c r="C52755" i="20"/>
  <c r="C52756" i="20"/>
  <c r="C52757" i="20"/>
  <c r="C52758" i="20"/>
  <c r="C52759" i="20"/>
  <c r="C52760" i="20"/>
  <c r="C52761" i="20"/>
  <c r="C52762" i="20"/>
  <c r="C52763" i="20"/>
  <c r="C52764" i="20"/>
  <c r="C52765" i="20"/>
  <c r="C52766" i="20"/>
  <c r="C52767" i="20"/>
  <c r="C52768" i="20"/>
  <c r="C52769" i="20"/>
  <c r="C52770" i="20"/>
  <c r="C52771" i="20"/>
  <c r="C52772" i="20"/>
  <c r="C52773" i="20"/>
  <c r="C52774" i="20"/>
  <c r="C52775" i="20"/>
  <c r="C52776" i="20"/>
  <c r="C52777" i="20"/>
  <c r="C52778" i="20"/>
  <c r="C52779" i="20"/>
  <c r="C52780" i="20"/>
  <c r="C52781" i="20"/>
  <c r="C52782" i="20"/>
  <c r="C52783" i="20"/>
  <c r="C52784" i="20"/>
  <c r="C52785" i="20"/>
  <c r="C52786" i="20"/>
  <c r="C52787" i="20"/>
  <c r="C52788" i="20"/>
  <c r="C52789" i="20"/>
  <c r="C52790" i="20"/>
  <c r="C52791" i="20"/>
  <c r="C52792" i="20"/>
  <c r="C52793" i="20"/>
  <c r="C52794" i="20"/>
  <c r="C52795" i="20"/>
  <c r="C52796" i="20"/>
  <c r="C52797" i="20"/>
  <c r="C52798" i="20"/>
  <c r="C52799" i="20"/>
  <c r="C52800" i="20"/>
  <c r="C52801" i="20"/>
  <c r="C52802" i="20"/>
  <c r="C52803" i="20"/>
  <c r="C52804" i="20"/>
  <c r="C52805" i="20"/>
  <c r="C52806" i="20"/>
  <c r="C52807" i="20"/>
  <c r="C52808" i="20"/>
  <c r="C52809" i="20"/>
  <c r="C52810" i="20"/>
  <c r="C52811" i="20"/>
  <c r="C52812" i="20"/>
  <c r="C52813" i="20"/>
  <c r="C52814" i="20"/>
  <c r="C52815" i="20"/>
  <c r="C52816" i="20"/>
  <c r="C52817" i="20"/>
  <c r="C52818" i="20"/>
  <c r="C52819" i="20"/>
  <c r="C52820" i="20"/>
  <c r="C52821" i="20"/>
  <c r="C52822" i="20"/>
  <c r="C52823" i="20"/>
  <c r="C52824" i="20"/>
  <c r="C52825" i="20"/>
  <c r="C52826" i="20"/>
  <c r="C52827" i="20"/>
  <c r="C52828" i="20"/>
  <c r="C52829" i="20"/>
  <c r="C52830" i="20"/>
  <c r="C52831" i="20"/>
  <c r="C52832" i="20"/>
  <c r="C52833" i="20"/>
  <c r="C52834" i="20"/>
  <c r="C52835" i="20"/>
  <c r="C52836" i="20"/>
  <c r="C52837" i="20"/>
  <c r="C52838" i="20"/>
  <c r="C52839" i="20"/>
  <c r="C52840" i="20"/>
  <c r="C52841" i="20"/>
  <c r="C52842" i="20"/>
  <c r="C52843" i="20"/>
  <c r="C52844" i="20"/>
  <c r="C52845" i="20"/>
  <c r="C52846" i="20"/>
  <c r="C52847" i="20"/>
  <c r="C52848" i="20"/>
  <c r="C52849" i="20"/>
  <c r="C52850" i="20"/>
  <c r="C52851" i="20"/>
  <c r="C52852" i="20"/>
  <c r="C52853" i="20"/>
  <c r="C52854" i="20"/>
  <c r="C52855" i="20"/>
  <c r="C52856" i="20"/>
  <c r="C52857" i="20"/>
  <c r="C52858" i="20"/>
  <c r="C52859" i="20"/>
  <c r="C52860" i="20"/>
  <c r="C52861" i="20"/>
  <c r="C52862" i="20"/>
  <c r="C52863" i="20"/>
  <c r="C52864" i="20"/>
  <c r="C52865" i="20"/>
  <c r="C52866" i="20"/>
  <c r="C52867" i="20"/>
  <c r="C52868" i="20"/>
  <c r="C52869" i="20"/>
  <c r="C52870" i="20"/>
  <c r="C52871" i="20"/>
  <c r="C52872" i="20"/>
  <c r="C52873" i="20"/>
  <c r="C52874" i="20"/>
  <c r="C52875" i="20"/>
  <c r="C52876" i="20"/>
  <c r="C52877" i="20"/>
  <c r="C52878" i="20"/>
  <c r="C52879" i="20"/>
  <c r="C52880" i="20"/>
  <c r="C52881" i="20"/>
  <c r="C52882" i="20"/>
  <c r="C52883" i="20"/>
  <c r="C52884" i="20"/>
  <c r="C52885" i="20"/>
  <c r="C52886" i="20"/>
  <c r="C52887" i="20"/>
  <c r="C52888" i="20"/>
  <c r="C52889" i="20"/>
  <c r="C52890" i="20"/>
  <c r="C52891" i="20"/>
  <c r="C52892" i="20"/>
  <c r="C52893" i="20"/>
  <c r="C52894" i="20"/>
  <c r="C52895" i="20"/>
  <c r="C52896" i="20"/>
  <c r="C52897" i="20"/>
  <c r="C52898" i="20"/>
  <c r="C52899" i="20"/>
  <c r="C52900" i="20"/>
  <c r="C52901" i="20"/>
  <c r="C52902" i="20"/>
  <c r="C52903" i="20"/>
  <c r="C52904" i="20"/>
  <c r="C52905" i="20"/>
  <c r="C52906" i="20"/>
  <c r="C52907" i="20"/>
  <c r="C52908" i="20"/>
  <c r="C52909" i="20"/>
  <c r="C52910" i="20"/>
  <c r="C52911" i="20"/>
  <c r="C52912" i="20"/>
  <c r="C52913" i="20"/>
  <c r="C52914" i="20"/>
  <c r="C52915" i="20"/>
  <c r="C52916" i="20"/>
  <c r="C52917" i="20"/>
  <c r="C52918" i="20"/>
  <c r="C52919" i="20"/>
  <c r="C52920" i="20"/>
  <c r="C52921" i="20"/>
  <c r="C52922" i="20"/>
  <c r="C52923" i="20"/>
  <c r="C52924" i="20"/>
  <c r="C52925" i="20"/>
  <c r="C52926" i="20"/>
  <c r="C52927" i="20"/>
  <c r="C52928" i="20"/>
  <c r="C52929" i="20"/>
  <c r="C52930" i="20"/>
  <c r="C52931" i="20"/>
  <c r="C52932" i="20"/>
  <c r="C52933" i="20"/>
  <c r="C52934" i="20"/>
  <c r="C52935" i="20"/>
  <c r="C52936" i="20"/>
  <c r="C52937" i="20"/>
  <c r="C52938" i="20"/>
  <c r="C52939" i="20"/>
  <c r="C52940" i="20"/>
  <c r="C52941" i="20"/>
  <c r="C52942" i="20"/>
  <c r="C52943" i="20"/>
  <c r="C52944" i="20"/>
  <c r="C52945" i="20"/>
  <c r="C52946" i="20"/>
  <c r="C52947" i="20"/>
  <c r="C52948" i="20"/>
  <c r="C52949" i="20"/>
  <c r="C52950" i="20"/>
  <c r="C52951" i="20"/>
  <c r="C52952" i="20"/>
  <c r="C52953" i="20"/>
  <c r="C52954" i="20"/>
  <c r="C52955" i="20"/>
  <c r="C52956" i="20"/>
  <c r="C52957" i="20"/>
  <c r="C52958" i="20"/>
  <c r="C52959" i="20"/>
  <c r="C52960" i="20"/>
  <c r="C52961" i="20"/>
  <c r="C52962" i="20"/>
  <c r="C52963" i="20"/>
  <c r="C52964" i="20"/>
  <c r="C52965" i="20"/>
  <c r="C52966" i="20"/>
  <c r="C52967" i="20"/>
  <c r="C52968" i="20"/>
  <c r="C52969" i="20"/>
  <c r="C52970" i="20"/>
  <c r="C52971" i="20"/>
  <c r="C52972" i="20"/>
  <c r="C52973" i="20"/>
  <c r="C52974" i="20"/>
  <c r="C52975" i="20"/>
  <c r="C52976" i="20"/>
  <c r="C52977" i="20"/>
  <c r="C52978" i="20"/>
  <c r="C52979" i="20"/>
  <c r="C52980" i="20"/>
  <c r="C52981" i="20"/>
  <c r="C52982" i="20"/>
  <c r="C52983" i="20"/>
  <c r="C52984" i="20"/>
  <c r="C52985" i="20"/>
  <c r="C52986" i="20"/>
  <c r="C52987" i="20"/>
  <c r="C52988" i="20"/>
  <c r="C52989" i="20"/>
  <c r="C52990" i="20"/>
  <c r="C52991" i="20"/>
  <c r="C52992" i="20"/>
  <c r="C52993" i="20"/>
  <c r="C52994" i="20"/>
  <c r="C52995" i="20"/>
  <c r="C52996" i="20"/>
  <c r="C52997" i="20"/>
  <c r="C52998" i="20"/>
  <c r="C52999" i="20"/>
  <c r="C53000" i="20"/>
  <c r="C53001" i="20"/>
  <c r="C53002" i="20"/>
  <c r="C53003" i="20"/>
  <c r="C53004" i="20"/>
  <c r="C53005" i="20"/>
  <c r="C53006" i="20"/>
  <c r="C53007" i="20"/>
  <c r="C53008" i="20"/>
  <c r="C53009" i="20"/>
  <c r="C53010" i="20"/>
  <c r="C53011" i="20"/>
  <c r="C53012" i="20"/>
  <c r="C53013" i="20"/>
  <c r="C53014" i="20"/>
  <c r="C53015" i="20"/>
  <c r="C53016" i="20"/>
  <c r="C53017" i="20"/>
  <c r="C53018" i="20"/>
  <c r="C53019" i="20"/>
  <c r="C53020" i="20"/>
  <c r="C53021" i="20"/>
  <c r="C53022" i="20"/>
  <c r="C53023" i="20"/>
  <c r="C53024" i="20"/>
  <c r="C53025" i="20"/>
  <c r="C53026" i="20"/>
  <c r="C53027" i="20"/>
  <c r="C53028" i="20"/>
  <c r="C53029" i="20"/>
  <c r="C53030" i="20"/>
  <c r="C53031" i="20"/>
  <c r="C53032" i="20"/>
  <c r="C53033" i="20"/>
  <c r="C53034" i="20"/>
  <c r="C53035" i="20"/>
  <c r="C53036" i="20"/>
  <c r="C53037" i="20"/>
  <c r="C53038" i="20"/>
  <c r="C53039" i="20"/>
  <c r="C53040" i="20"/>
  <c r="C53041" i="20"/>
  <c r="C53042" i="20"/>
  <c r="C53043" i="20"/>
  <c r="C53044" i="20"/>
  <c r="C53045" i="20"/>
  <c r="C53046" i="20"/>
  <c r="C53047" i="20"/>
  <c r="C53048" i="20"/>
  <c r="C53049" i="20"/>
  <c r="C53050" i="20"/>
  <c r="C53051" i="20"/>
  <c r="C53052" i="20"/>
  <c r="C53053" i="20"/>
  <c r="C53054" i="20"/>
  <c r="C53055" i="20"/>
  <c r="C53056" i="20"/>
  <c r="C53057" i="20"/>
  <c r="C53058" i="20"/>
  <c r="C53059" i="20"/>
  <c r="C53060" i="20"/>
  <c r="C53061" i="20"/>
  <c r="C53062" i="20"/>
  <c r="C53063" i="20"/>
  <c r="C53064" i="20"/>
  <c r="C53065" i="20"/>
  <c r="C53066" i="20"/>
  <c r="C53067" i="20"/>
  <c r="C53068" i="20"/>
  <c r="C53069" i="20"/>
  <c r="C53070" i="20"/>
  <c r="C53071" i="20"/>
  <c r="C53072" i="20"/>
  <c r="C53073" i="20"/>
  <c r="C53074" i="20"/>
  <c r="C53075" i="20"/>
  <c r="C53076" i="20"/>
  <c r="C53077" i="20"/>
  <c r="C53078" i="20"/>
  <c r="C53079" i="20"/>
  <c r="C53080" i="20"/>
  <c r="C53081" i="20"/>
  <c r="C53082" i="20"/>
  <c r="C53083" i="20"/>
  <c r="C53084" i="20"/>
  <c r="C53085" i="20"/>
  <c r="C53086" i="20"/>
  <c r="C53087" i="20"/>
  <c r="C53088" i="20"/>
  <c r="C53089" i="20"/>
  <c r="C53090" i="20"/>
  <c r="C53091" i="20"/>
  <c r="C53092" i="20"/>
  <c r="C53093" i="20"/>
  <c r="C53094" i="20"/>
  <c r="C53095" i="20"/>
  <c r="C53096" i="20"/>
  <c r="C53097" i="20"/>
  <c r="C53098" i="20"/>
  <c r="C53099" i="20"/>
  <c r="C53100" i="20"/>
  <c r="C53101" i="20"/>
  <c r="C53102" i="20"/>
  <c r="C53103" i="20"/>
  <c r="C53104" i="20"/>
  <c r="C53105" i="20"/>
  <c r="C53106" i="20"/>
  <c r="C53107" i="20"/>
  <c r="C53108" i="20"/>
  <c r="C53109" i="20"/>
  <c r="C53110" i="20"/>
  <c r="C53111" i="20"/>
  <c r="C53112" i="20"/>
  <c r="C53113" i="20"/>
  <c r="C53114" i="20"/>
  <c r="C53115" i="20"/>
  <c r="C53116" i="20"/>
  <c r="C53117" i="20"/>
  <c r="C53118" i="20"/>
  <c r="C53119" i="20"/>
  <c r="C53120" i="20"/>
  <c r="C53121" i="20"/>
  <c r="C53122" i="20"/>
  <c r="C53123" i="20"/>
  <c r="C53124" i="20"/>
  <c r="C53125" i="20"/>
  <c r="C53126" i="20"/>
  <c r="C53127" i="20"/>
  <c r="C53128" i="20"/>
  <c r="C53129" i="20"/>
  <c r="C53130" i="20"/>
  <c r="C53131" i="20"/>
  <c r="C53132" i="20"/>
  <c r="C53133" i="20"/>
  <c r="C53134" i="20"/>
  <c r="C53135" i="20"/>
  <c r="C53136" i="20"/>
  <c r="C53137" i="20"/>
  <c r="C53138" i="20"/>
  <c r="C53139" i="20"/>
  <c r="C53140" i="20"/>
  <c r="C53141" i="20"/>
  <c r="C53142" i="20"/>
  <c r="C53143" i="20"/>
  <c r="C53144" i="20"/>
  <c r="C53145" i="20"/>
  <c r="C53146" i="20"/>
  <c r="C53147" i="20"/>
  <c r="C53148" i="20"/>
  <c r="C53149" i="20"/>
  <c r="C53150" i="20"/>
  <c r="C53151" i="20"/>
  <c r="C53152" i="20"/>
  <c r="C53153" i="20"/>
  <c r="C53154" i="20"/>
  <c r="C53155" i="20"/>
  <c r="C53156" i="20"/>
  <c r="C53157" i="20"/>
  <c r="C53158" i="20"/>
  <c r="C53159" i="20"/>
  <c r="C53160" i="20"/>
  <c r="C53161" i="20"/>
  <c r="C53162" i="20"/>
  <c r="C53163" i="20"/>
  <c r="C53164" i="20"/>
  <c r="C53165" i="20"/>
  <c r="C53166" i="20"/>
  <c r="C53167" i="20"/>
  <c r="C53168" i="20"/>
  <c r="C53169" i="20"/>
  <c r="C53170" i="20"/>
  <c r="C53171" i="20"/>
  <c r="C53172" i="20"/>
  <c r="C53173" i="20"/>
  <c r="C53174" i="20"/>
  <c r="C53175" i="20"/>
  <c r="C53176" i="20"/>
  <c r="C53177" i="20"/>
  <c r="C53178" i="20"/>
  <c r="C53179" i="20"/>
  <c r="C53180" i="20"/>
  <c r="C53181" i="20"/>
  <c r="C53182" i="20"/>
  <c r="C53183" i="20"/>
  <c r="C53184" i="20"/>
  <c r="C53185" i="20"/>
  <c r="C53186" i="20"/>
  <c r="C53187" i="20"/>
  <c r="C53188" i="20"/>
  <c r="C53189" i="20"/>
  <c r="C53190" i="20"/>
  <c r="C53191" i="20"/>
  <c r="C53192" i="20"/>
  <c r="C53193" i="20"/>
  <c r="C53194" i="20"/>
  <c r="C53195" i="20"/>
  <c r="C53196" i="20"/>
  <c r="C53197" i="20"/>
  <c r="C53198" i="20"/>
  <c r="C53199" i="20"/>
  <c r="C53200" i="20"/>
  <c r="C53201" i="20"/>
  <c r="C53202" i="20"/>
  <c r="C53203" i="20"/>
  <c r="C53204" i="20"/>
  <c r="C53205" i="20"/>
  <c r="C53206" i="20"/>
  <c r="C53207" i="20"/>
  <c r="C53208" i="20"/>
  <c r="C53209" i="20"/>
  <c r="C53210" i="20"/>
  <c r="C53211" i="20"/>
  <c r="C53212" i="20"/>
  <c r="C53213" i="20"/>
  <c r="C53214" i="20"/>
  <c r="C53215" i="20"/>
  <c r="C53216" i="20"/>
  <c r="C53217" i="20"/>
  <c r="C53218" i="20"/>
  <c r="C53219" i="20"/>
  <c r="C53220" i="20"/>
  <c r="C53221" i="20"/>
  <c r="C53222" i="20"/>
  <c r="C53223" i="20"/>
  <c r="C53224" i="20"/>
  <c r="C53225" i="20"/>
  <c r="C53226" i="20"/>
  <c r="C53227" i="20"/>
  <c r="C53228" i="20"/>
  <c r="C53229" i="20"/>
  <c r="C53230" i="20"/>
  <c r="C53231" i="20"/>
  <c r="C53232" i="20"/>
  <c r="C53233" i="20"/>
  <c r="C53234" i="20"/>
  <c r="C53235" i="20"/>
  <c r="C53236" i="20"/>
  <c r="C53237" i="20"/>
  <c r="C53238" i="20"/>
  <c r="C53239" i="20"/>
  <c r="C53240" i="20"/>
  <c r="C53241" i="20"/>
  <c r="C53242" i="20"/>
  <c r="C53243" i="20"/>
  <c r="C53244" i="20"/>
  <c r="C53245" i="20"/>
  <c r="C53246" i="20"/>
  <c r="C53247" i="20"/>
  <c r="C53248" i="20"/>
  <c r="C53249" i="20"/>
  <c r="C53250" i="20"/>
  <c r="C53251" i="20"/>
  <c r="C53252" i="20"/>
  <c r="C53253" i="20"/>
  <c r="C53254" i="20"/>
  <c r="C53255" i="20"/>
  <c r="C53256" i="20"/>
  <c r="C53257" i="20"/>
  <c r="C53258" i="20"/>
  <c r="C53259" i="20"/>
  <c r="C53260" i="20"/>
  <c r="C53261" i="20"/>
  <c r="C53262" i="20"/>
  <c r="C53263" i="20"/>
  <c r="C53264" i="20"/>
  <c r="C53265" i="20"/>
  <c r="C53266" i="20"/>
  <c r="C53267" i="20"/>
  <c r="C53268" i="20"/>
  <c r="C53269" i="20"/>
  <c r="C53270" i="20"/>
  <c r="C53271" i="20"/>
  <c r="C53272" i="20"/>
  <c r="C53273" i="20"/>
  <c r="C53274" i="20"/>
  <c r="C53275" i="20"/>
  <c r="C53276" i="20"/>
  <c r="C53277" i="20"/>
  <c r="C53278" i="20"/>
  <c r="C53279" i="20"/>
  <c r="C53280" i="20"/>
  <c r="C53281" i="20"/>
  <c r="C53282" i="20"/>
  <c r="C53283" i="20"/>
  <c r="C53284" i="20"/>
  <c r="C53285" i="20"/>
  <c r="C53286" i="20"/>
  <c r="C53287" i="20"/>
  <c r="C53288" i="20"/>
  <c r="C53289" i="20"/>
  <c r="C53290" i="20"/>
  <c r="C53291" i="20"/>
  <c r="C53292" i="20"/>
  <c r="C53293" i="20"/>
  <c r="C53294" i="20"/>
  <c r="C53295" i="20"/>
  <c r="C53296" i="20"/>
  <c r="C53297" i="20"/>
  <c r="C53298" i="20"/>
  <c r="C53299" i="20"/>
  <c r="C53300" i="20"/>
  <c r="C53301" i="20"/>
  <c r="C53302" i="20"/>
  <c r="C53303" i="20"/>
  <c r="C53304" i="20"/>
  <c r="C53305" i="20"/>
  <c r="C53306" i="20"/>
  <c r="C53307" i="20"/>
  <c r="C53308" i="20"/>
  <c r="C53309" i="20"/>
  <c r="C53310" i="20"/>
  <c r="C53311" i="20"/>
  <c r="C53312" i="20"/>
  <c r="C53313" i="20"/>
  <c r="C53314" i="20"/>
  <c r="C53315" i="20"/>
  <c r="C53316" i="20"/>
  <c r="C53317" i="20"/>
  <c r="C53318" i="20"/>
  <c r="C53319" i="20"/>
  <c r="C53320" i="20"/>
  <c r="C53321" i="20"/>
  <c r="C53322" i="20"/>
  <c r="C53323" i="20"/>
  <c r="C53324" i="20"/>
  <c r="C53325" i="20"/>
  <c r="C53326" i="20"/>
  <c r="C53327" i="20"/>
  <c r="C53328" i="20"/>
  <c r="C53329" i="20"/>
  <c r="C53330" i="20"/>
  <c r="C53331" i="20"/>
  <c r="C53332" i="20"/>
  <c r="C53333" i="20"/>
  <c r="C53334" i="20"/>
  <c r="C53335" i="20"/>
  <c r="C53336" i="20"/>
  <c r="C53337" i="20"/>
  <c r="C53338" i="20"/>
  <c r="C53339" i="20"/>
  <c r="C53340" i="20"/>
  <c r="C53341" i="20"/>
  <c r="C53342" i="20"/>
  <c r="C53343" i="20"/>
  <c r="C53344" i="20"/>
  <c r="C53345" i="20"/>
  <c r="C53346" i="20"/>
  <c r="C53347" i="20"/>
  <c r="C53348" i="20"/>
  <c r="C53349" i="20"/>
  <c r="C53350" i="20"/>
  <c r="C53351" i="20"/>
  <c r="C53352" i="20"/>
  <c r="C53353" i="20"/>
  <c r="C53354" i="20"/>
  <c r="C53355" i="20"/>
  <c r="C53356" i="20"/>
  <c r="C53357" i="20"/>
  <c r="C53358" i="20"/>
  <c r="C53359" i="20"/>
  <c r="C53360" i="20"/>
  <c r="C53361" i="20"/>
  <c r="C53362" i="20"/>
  <c r="C53363" i="20"/>
  <c r="C53364" i="20"/>
  <c r="C53365" i="20"/>
  <c r="C53366" i="20"/>
  <c r="C53367" i="20"/>
  <c r="C53368" i="20"/>
  <c r="C53369" i="20"/>
  <c r="C53370" i="20"/>
  <c r="C53371" i="20"/>
  <c r="C53372" i="20"/>
  <c r="C53373" i="20"/>
  <c r="C53374" i="20"/>
  <c r="C53375" i="20"/>
  <c r="C53376" i="20"/>
  <c r="C53377" i="20"/>
  <c r="C53378" i="20"/>
  <c r="C53379" i="20"/>
  <c r="C53380" i="20"/>
  <c r="C53381" i="20"/>
  <c r="C53382" i="20"/>
  <c r="C53383" i="20"/>
  <c r="C53384" i="20"/>
  <c r="C53385" i="20"/>
  <c r="C53386" i="20"/>
  <c r="C53387" i="20"/>
  <c r="C53388" i="20"/>
  <c r="C53389" i="20"/>
  <c r="C53390" i="20"/>
  <c r="C53391" i="20"/>
  <c r="C53392" i="20"/>
  <c r="C53393" i="20"/>
  <c r="C53394" i="20"/>
  <c r="C53395" i="20"/>
  <c r="C53396" i="20"/>
  <c r="C53397" i="20"/>
  <c r="C53398" i="20"/>
  <c r="C53399" i="20"/>
  <c r="C53400" i="20"/>
  <c r="C53401" i="20"/>
  <c r="C53402" i="20"/>
  <c r="C53403" i="20"/>
  <c r="C53404" i="20"/>
  <c r="C53405" i="20"/>
  <c r="C53406" i="20"/>
  <c r="C53407" i="20"/>
  <c r="C53408" i="20"/>
  <c r="C53409" i="20"/>
  <c r="C53410" i="20"/>
  <c r="C53411" i="20"/>
  <c r="C53412" i="20"/>
  <c r="C53413" i="20"/>
  <c r="C53414" i="20"/>
  <c r="C53415" i="20"/>
  <c r="C53416" i="20"/>
  <c r="C53417" i="20"/>
  <c r="C53418" i="20"/>
  <c r="C53419" i="20"/>
  <c r="C53420" i="20"/>
  <c r="C53421" i="20"/>
  <c r="C53422" i="20"/>
  <c r="C53423" i="20"/>
  <c r="C53424" i="20"/>
  <c r="C53425" i="20"/>
  <c r="C53426" i="20"/>
  <c r="C53427" i="20"/>
  <c r="C53428" i="20"/>
  <c r="C53429" i="20"/>
  <c r="C53430" i="20"/>
  <c r="C53431" i="20"/>
  <c r="C53432" i="20"/>
  <c r="C53433" i="20"/>
  <c r="C53434" i="20"/>
  <c r="C53435" i="20"/>
  <c r="C53436" i="20"/>
  <c r="C53437" i="20"/>
  <c r="C53438" i="20"/>
  <c r="C53439" i="20"/>
  <c r="C53440" i="20"/>
  <c r="C53441" i="20"/>
  <c r="C53442" i="20"/>
  <c r="C53443" i="20"/>
  <c r="C53444" i="20"/>
  <c r="C53445" i="20"/>
  <c r="C53446" i="20"/>
  <c r="C53447" i="20"/>
  <c r="C53448" i="20"/>
  <c r="C53449" i="20"/>
  <c r="C53450" i="20"/>
  <c r="C53451" i="20"/>
  <c r="C53452" i="20"/>
  <c r="C53453" i="20"/>
  <c r="C53454" i="20"/>
  <c r="C53455" i="20"/>
  <c r="C53456" i="20"/>
  <c r="C53457" i="20"/>
  <c r="C53458" i="20"/>
  <c r="C53459" i="20"/>
  <c r="C53460" i="20"/>
  <c r="C53461" i="20"/>
  <c r="C53462" i="20"/>
  <c r="C53463" i="20"/>
  <c r="C53464" i="20"/>
  <c r="C53465" i="20"/>
  <c r="C53466" i="20"/>
  <c r="C53467" i="20"/>
  <c r="C53468" i="20"/>
  <c r="C53469" i="20"/>
  <c r="C53470" i="20"/>
  <c r="C53471" i="20"/>
  <c r="C53472" i="20"/>
  <c r="C53473" i="20"/>
  <c r="C53474" i="20"/>
  <c r="C53475" i="20"/>
  <c r="C53476" i="20"/>
  <c r="C53477" i="20"/>
  <c r="C53478" i="20"/>
  <c r="C53479" i="20"/>
  <c r="C53480" i="20"/>
  <c r="C53481" i="20"/>
  <c r="C53482" i="20"/>
  <c r="C53483" i="20"/>
  <c r="C53484" i="20"/>
  <c r="C53485" i="20"/>
  <c r="C53486" i="20"/>
  <c r="C53487" i="20"/>
  <c r="C53488" i="20"/>
  <c r="C53489" i="20"/>
  <c r="C53490" i="20"/>
  <c r="C53491" i="20"/>
  <c r="C53492" i="20"/>
  <c r="C53493" i="20"/>
  <c r="C53494" i="20"/>
  <c r="C53495" i="20"/>
  <c r="C53496" i="20"/>
  <c r="C53497" i="20"/>
  <c r="C53498" i="20"/>
  <c r="C53499" i="20"/>
  <c r="C53500" i="20"/>
  <c r="C53501" i="20"/>
  <c r="C53502" i="20"/>
  <c r="C53503" i="20"/>
  <c r="C53504" i="20"/>
  <c r="C53505" i="20"/>
  <c r="C53506" i="20"/>
  <c r="C53507" i="20"/>
  <c r="C53508" i="20"/>
  <c r="C53509" i="20"/>
  <c r="C53510" i="20"/>
  <c r="C53511" i="20"/>
  <c r="C53512" i="20"/>
  <c r="C53513" i="20"/>
  <c r="C53514" i="20"/>
  <c r="C53515" i="20"/>
  <c r="C53516" i="20"/>
  <c r="C53517" i="20"/>
  <c r="C53518" i="20"/>
  <c r="C53519" i="20"/>
  <c r="C53520" i="20"/>
  <c r="C53521" i="20"/>
  <c r="C53522" i="20"/>
  <c r="C53523" i="20"/>
  <c r="C53524" i="20"/>
  <c r="C53525" i="20"/>
  <c r="C53526" i="20"/>
  <c r="C53527" i="20"/>
  <c r="C53528" i="20"/>
  <c r="C53529" i="20"/>
  <c r="C53530" i="20"/>
  <c r="C53531" i="20"/>
  <c r="C53532" i="20"/>
  <c r="C53533" i="20"/>
  <c r="C53534" i="20"/>
  <c r="C53535" i="20"/>
  <c r="C53536" i="20"/>
  <c r="C53537" i="20"/>
  <c r="C53538" i="20"/>
  <c r="C53539" i="20"/>
  <c r="C53540" i="20"/>
  <c r="C53541" i="20"/>
  <c r="C53542" i="20"/>
  <c r="C53543" i="20"/>
  <c r="C53544" i="20"/>
  <c r="C53545" i="20"/>
  <c r="C53546" i="20"/>
  <c r="C53547" i="20"/>
  <c r="C53548" i="20"/>
  <c r="C53549" i="20"/>
  <c r="C53550" i="20"/>
  <c r="C53551" i="20"/>
  <c r="C53552" i="20"/>
  <c r="C53553" i="20"/>
  <c r="C53554" i="20"/>
  <c r="C53555" i="20"/>
  <c r="C53556" i="20"/>
  <c r="C53557" i="20"/>
  <c r="C53558" i="20"/>
  <c r="C53559" i="20"/>
  <c r="C53560" i="20"/>
  <c r="C53561" i="20"/>
  <c r="C53562" i="20"/>
  <c r="C53563" i="20"/>
  <c r="C53564" i="20"/>
  <c r="C53565" i="20"/>
  <c r="C53566" i="20"/>
  <c r="C53567" i="20"/>
  <c r="C53568" i="20"/>
  <c r="C53569" i="20"/>
  <c r="C53570" i="20"/>
  <c r="C53571" i="20"/>
  <c r="C53572" i="20"/>
  <c r="C53573" i="20"/>
  <c r="C53574" i="20"/>
  <c r="C53575" i="20"/>
  <c r="C53576" i="20"/>
  <c r="C53577" i="20"/>
  <c r="C53578" i="20"/>
  <c r="C53579" i="20"/>
  <c r="C53580" i="20"/>
  <c r="C53581" i="20"/>
  <c r="C53582" i="20"/>
  <c r="C53583" i="20"/>
  <c r="C53584" i="20"/>
  <c r="C53585" i="20"/>
  <c r="C53586" i="20"/>
  <c r="C53587" i="20"/>
  <c r="C53588" i="20"/>
  <c r="C53589" i="20"/>
  <c r="C53590" i="20"/>
  <c r="C53591" i="20"/>
  <c r="C53592" i="20"/>
  <c r="C53593" i="20"/>
  <c r="C53594" i="20"/>
  <c r="C53595" i="20"/>
  <c r="C53596" i="20"/>
  <c r="C53597" i="20"/>
  <c r="C53598" i="20"/>
  <c r="C53599" i="20"/>
  <c r="C53600" i="20"/>
  <c r="C53601" i="20"/>
  <c r="C53602" i="20"/>
  <c r="C53603" i="20"/>
  <c r="C53604" i="20"/>
  <c r="C53605" i="20"/>
  <c r="C53606" i="20"/>
  <c r="C53607" i="20"/>
  <c r="C53608" i="20"/>
  <c r="C53609" i="20"/>
  <c r="C53610" i="20"/>
  <c r="C53611" i="20"/>
  <c r="C53612" i="20"/>
  <c r="C53613" i="20"/>
  <c r="C53614" i="20"/>
  <c r="C53615" i="20"/>
  <c r="C53616" i="20"/>
  <c r="C53617" i="20"/>
  <c r="C53618" i="20"/>
  <c r="C53619" i="20"/>
  <c r="C53620" i="20"/>
  <c r="C53621" i="20"/>
  <c r="C53622" i="20"/>
  <c r="C53623" i="20"/>
  <c r="C53624" i="20"/>
  <c r="C53625" i="20"/>
  <c r="C53626" i="20"/>
  <c r="C53627" i="20"/>
  <c r="C53628" i="20"/>
  <c r="C53629" i="20"/>
  <c r="C53630" i="20"/>
  <c r="C53631" i="20"/>
  <c r="C53632" i="20"/>
  <c r="C53633" i="20"/>
  <c r="C53634" i="20"/>
  <c r="C53635" i="20"/>
  <c r="C53636" i="20"/>
  <c r="C53637" i="20"/>
  <c r="C53638" i="20"/>
  <c r="C53639" i="20"/>
  <c r="C53640" i="20"/>
  <c r="C53641" i="20"/>
  <c r="C53642" i="20"/>
  <c r="C53643" i="20"/>
  <c r="C53644" i="20"/>
  <c r="C53645" i="20"/>
  <c r="C53646" i="20"/>
  <c r="C53647" i="20"/>
  <c r="C53648" i="20"/>
  <c r="C53649" i="20"/>
  <c r="C53650" i="20"/>
  <c r="C53651" i="20"/>
  <c r="C53652" i="20"/>
  <c r="C53653" i="20"/>
  <c r="C53654" i="20"/>
  <c r="C53655" i="20"/>
  <c r="C53656" i="20"/>
  <c r="C53657" i="20"/>
  <c r="C53658" i="20"/>
  <c r="C53659" i="20"/>
  <c r="C53660" i="20"/>
  <c r="C53661" i="20"/>
  <c r="C53662" i="20"/>
  <c r="C53663" i="20"/>
  <c r="C53664" i="20"/>
  <c r="C53665" i="20"/>
  <c r="C53666" i="20"/>
  <c r="C53667" i="20"/>
  <c r="C53668" i="20"/>
  <c r="C53669" i="20"/>
  <c r="C53670" i="20"/>
  <c r="C53671" i="20"/>
  <c r="C53672" i="20"/>
  <c r="C53673" i="20"/>
  <c r="C53674" i="20"/>
  <c r="C53675" i="20"/>
  <c r="C53676" i="20"/>
  <c r="C53677" i="20"/>
  <c r="C53678" i="20"/>
  <c r="C53679" i="20"/>
  <c r="C53680" i="20"/>
  <c r="C53681" i="20"/>
  <c r="C53682" i="20"/>
  <c r="C53683" i="20"/>
  <c r="C53684" i="20"/>
  <c r="C53685" i="20"/>
  <c r="C53686" i="20"/>
  <c r="C53687" i="20"/>
  <c r="C53688" i="20"/>
  <c r="C53689" i="20"/>
  <c r="C53690" i="20"/>
  <c r="C53691" i="20"/>
  <c r="C53692" i="20"/>
  <c r="C53693" i="20"/>
  <c r="C53694" i="20"/>
  <c r="C53695" i="20"/>
  <c r="C53696" i="20"/>
  <c r="C53697" i="20"/>
  <c r="C53698" i="20"/>
  <c r="C53699" i="20"/>
  <c r="C53700" i="20"/>
  <c r="C53701" i="20"/>
  <c r="C53702" i="20"/>
  <c r="C53703" i="20"/>
  <c r="C53704" i="20"/>
  <c r="C53705" i="20"/>
  <c r="C53706" i="20"/>
  <c r="C53707" i="20"/>
  <c r="C53708" i="20"/>
  <c r="C53709" i="20"/>
  <c r="C53710" i="20"/>
  <c r="C53711" i="20"/>
  <c r="C53712" i="20"/>
  <c r="C53713" i="20"/>
  <c r="C53714" i="20"/>
  <c r="C53715" i="20"/>
  <c r="C53716" i="20"/>
  <c r="C53717" i="20"/>
  <c r="C53718" i="20"/>
  <c r="C53719" i="20"/>
  <c r="C53720" i="20"/>
  <c r="C53721" i="20"/>
  <c r="C53722" i="20"/>
  <c r="C53723" i="20"/>
  <c r="C53724" i="20"/>
  <c r="C53725" i="20"/>
  <c r="C53726" i="20"/>
  <c r="C53727" i="20"/>
  <c r="C53728" i="20"/>
  <c r="C53729" i="20"/>
  <c r="C53730" i="20"/>
  <c r="C53731" i="20"/>
  <c r="C53732" i="20"/>
  <c r="C53733" i="20"/>
  <c r="C53734" i="20"/>
  <c r="C53735" i="20"/>
  <c r="C53736" i="20"/>
  <c r="C53737" i="20"/>
  <c r="C53738" i="20"/>
  <c r="C53739" i="20"/>
  <c r="C53740" i="20"/>
  <c r="C53741" i="20"/>
  <c r="C53742" i="20"/>
  <c r="C53743" i="20"/>
  <c r="C53744" i="20"/>
  <c r="C53745" i="20"/>
  <c r="C53746" i="20"/>
  <c r="C53747" i="20"/>
  <c r="C53748" i="20"/>
  <c r="C53749" i="20"/>
  <c r="C53750" i="20"/>
  <c r="C53751" i="20"/>
  <c r="C53752" i="20"/>
  <c r="C53753" i="20"/>
  <c r="C53754" i="20"/>
  <c r="C53755" i="20"/>
  <c r="C53756" i="20"/>
  <c r="C53757" i="20"/>
  <c r="C53758" i="20"/>
  <c r="C53759" i="20"/>
  <c r="C53760" i="20"/>
  <c r="C53761" i="20"/>
  <c r="C53762" i="20"/>
  <c r="C53763" i="20"/>
  <c r="C53764" i="20"/>
  <c r="C53765" i="20"/>
  <c r="C53766" i="20"/>
  <c r="C53767" i="20"/>
  <c r="C53768" i="20"/>
  <c r="C53769" i="20"/>
  <c r="C53770" i="20"/>
  <c r="C53771" i="20"/>
  <c r="C53772" i="20"/>
  <c r="C53773" i="20"/>
  <c r="C53774" i="20"/>
  <c r="C53775" i="20"/>
  <c r="C53776" i="20"/>
  <c r="C53777" i="20"/>
  <c r="C53778" i="20"/>
  <c r="C53779" i="20"/>
  <c r="C53780" i="20"/>
  <c r="C53781" i="20"/>
  <c r="C53782" i="20"/>
  <c r="C53783" i="20"/>
  <c r="C53784" i="20"/>
  <c r="C53785" i="20"/>
  <c r="C53786" i="20"/>
  <c r="C53787" i="20"/>
  <c r="C53788" i="20"/>
  <c r="C53789" i="20"/>
  <c r="C53790" i="20"/>
  <c r="C53791" i="20"/>
  <c r="C53792" i="20"/>
  <c r="C53793" i="20"/>
  <c r="C53794" i="20"/>
  <c r="C53795" i="20"/>
  <c r="C53796" i="20"/>
  <c r="C53797" i="20"/>
  <c r="C53798" i="20"/>
  <c r="C53799" i="20"/>
  <c r="C53800" i="20"/>
  <c r="C53801" i="20"/>
  <c r="C53802" i="20"/>
  <c r="C53803" i="20"/>
  <c r="C53804" i="20"/>
  <c r="C53805" i="20"/>
  <c r="C53806" i="20"/>
  <c r="C53807" i="20"/>
  <c r="C53808" i="20"/>
  <c r="C53809" i="20"/>
  <c r="C53810" i="20"/>
  <c r="C53811" i="20"/>
  <c r="C53812" i="20"/>
  <c r="C53813" i="20"/>
  <c r="C53814" i="20"/>
  <c r="C53815" i="20"/>
  <c r="C53816" i="20"/>
  <c r="C53817" i="20"/>
  <c r="C53818" i="20"/>
  <c r="C53819" i="20"/>
  <c r="C53820" i="20"/>
  <c r="C53821" i="20"/>
  <c r="C53822" i="20"/>
  <c r="C53823" i="20"/>
  <c r="C53824" i="20"/>
  <c r="C53825" i="20"/>
  <c r="C53826" i="20"/>
  <c r="C53827" i="20"/>
  <c r="C53828" i="20"/>
  <c r="C53829" i="20"/>
  <c r="C53830" i="20"/>
  <c r="C53831" i="20"/>
  <c r="C53832" i="20"/>
  <c r="C53833" i="20"/>
  <c r="C53834" i="20"/>
  <c r="C53835" i="20"/>
  <c r="C53836" i="20"/>
  <c r="C53837" i="20"/>
  <c r="C53838" i="20"/>
  <c r="C53839" i="20"/>
  <c r="C53840" i="20"/>
  <c r="C53841" i="20"/>
  <c r="C53842" i="20"/>
  <c r="C53843" i="20"/>
  <c r="C53844" i="20"/>
  <c r="C53845" i="20"/>
  <c r="C53846" i="20"/>
  <c r="C53847" i="20"/>
  <c r="C53848" i="20"/>
  <c r="C53849" i="20"/>
  <c r="C53850" i="20"/>
  <c r="C53851" i="20"/>
  <c r="C53852" i="20"/>
  <c r="C53853" i="20"/>
  <c r="C53854" i="20"/>
  <c r="C53855" i="20"/>
  <c r="C53856" i="20"/>
  <c r="C53857" i="20"/>
  <c r="C53858" i="20"/>
  <c r="C53859" i="20"/>
  <c r="C53860" i="20"/>
  <c r="C53861" i="20"/>
  <c r="C53862" i="20"/>
  <c r="C53863" i="20"/>
  <c r="C53864" i="20"/>
  <c r="C53865" i="20"/>
  <c r="C53866" i="20"/>
  <c r="C53867" i="20"/>
  <c r="C53868" i="20"/>
  <c r="C53869" i="20"/>
  <c r="C53870" i="20"/>
  <c r="C53871" i="20"/>
  <c r="C53872" i="20"/>
  <c r="C53873" i="20"/>
  <c r="C53874" i="20"/>
  <c r="C53875" i="20"/>
  <c r="C53876" i="20"/>
  <c r="C53877" i="20"/>
  <c r="C53878" i="20"/>
  <c r="C53879" i="20"/>
  <c r="C53880" i="20"/>
  <c r="C53881" i="20"/>
  <c r="C53882" i="20"/>
  <c r="C53883" i="20"/>
  <c r="C53884" i="20"/>
  <c r="C53885" i="20"/>
  <c r="C53886" i="20"/>
  <c r="C53887" i="20"/>
  <c r="C53888" i="20"/>
  <c r="C53889" i="20"/>
  <c r="C53890" i="20"/>
  <c r="C53891" i="20"/>
  <c r="C53892" i="20"/>
  <c r="C53893" i="20"/>
  <c r="C53894" i="20"/>
  <c r="C53895" i="20"/>
  <c r="C53896" i="20"/>
  <c r="C53897" i="20"/>
  <c r="C53898" i="20"/>
  <c r="C53899" i="20"/>
  <c r="C53900" i="20"/>
  <c r="C53901" i="20"/>
  <c r="C53902" i="20"/>
  <c r="C53903" i="20"/>
  <c r="C53904" i="20"/>
  <c r="C53905" i="20"/>
  <c r="C53906" i="20"/>
  <c r="C53907" i="20"/>
  <c r="C53908" i="20"/>
  <c r="C53909" i="20"/>
  <c r="C53910" i="20"/>
  <c r="C53911" i="20"/>
  <c r="C53912" i="20"/>
  <c r="C53913" i="20"/>
  <c r="C53914" i="20"/>
  <c r="C53915" i="20"/>
  <c r="C53916" i="20"/>
  <c r="C53917" i="20"/>
  <c r="C53918" i="20"/>
  <c r="C53919" i="20"/>
  <c r="C53920" i="20"/>
  <c r="C53921" i="20"/>
  <c r="C53922" i="20"/>
  <c r="C53923" i="20"/>
  <c r="C53924" i="20"/>
  <c r="C53925" i="20"/>
  <c r="C53926" i="20"/>
  <c r="C53927" i="20"/>
  <c r="C53928" i="20"/>
  <c r="C53929" i="20"/>
  <c r="C53930" i="20"/>
  <c r="C53931" i="20"/>
  <c r="C53932" i="20"/>
  <c r="C53933" i="20"/>
  <c r="C53934" i="20"/>
  <c r="C53935" i="20"/>
  <c r="C53936" i="20"/>
  <c r="C53937" i="20"/>
  <c r="C53938" i="20"/>
  <c r="C53939" i="20"/>
  <c r="C53940" i="20"/>
  <c r="C53941" i="20"/>
  <c r="C53942" i="20"/>
  <c r="C53943" i="20"/>
  <c r="C53944" i="20"/>
  <c r="C53945" i="20"/>
  <c r="C53946" i="20"/>
  <c r="C53947" i="20"/>
  <c r="C53948" i="20"/>
  <c r="C53949" i="20"/>
  <c r="C53950" i="20"/>
  <c r="C53951" i="20"/>
  <c r="C53952" i="20"/>
  <c r="C53953" i="20"/>
  <c r="C53954" i="20"/>
  <c r="C53955" i="20"/>
  <c r="C53956" i="20"/>
  <c r="C53957" i="20"/>
  <c r="C53958" i="20"/>
  <c r="C53959" i="20"/>
  <c r="C53960" i="20"/>
  <c r="C53961" i="20"/>
  <c r="C53962" i="20"/>
  <c r="C53963" i="20"/>
  <c r="C53964" i="20"/>
  <c r="C53965" i="20"/>
  <c r="C53966" i="20"/>
  <c r="C53967" i="20"/>
  <c r="C53968" i="20"/>
  <c r="C53969" i="20"/>
  <c r="C53970" i="20"/>
  <c r="C53971" i="20"/>
  <c r="C53972" i="20"/>
  <c r="C53973" i="20"/>
  <c r="C53974" i="20"/>
  <c r="C53975" i="20"/>
  <c r="C53976" i="20"/>
  <c r="C53977" i="20"/>
  <c r="C53978" i="20"/>
  <c r="C53979" i="20"/>
  <c r="C53980" i="20"/>
  <c r="C53981" i="20"/>
  <c r="C53982" i="20"/>
  <c r="C53983" i="20"/>
  <c r="C53984" i="20"/>
  <c r="C53985" i="20"/>
  <c r="C53986" i="20"/>
  <c r="C53987" i="20"/>
  <c r="C53988" i="20"/>
  <c r="C53989" i="20"/>
  <c r="C53990" i="20"/>
  <c r="C53991" i="20"/>
  <c r="C53992" i="20"/>
  <c r="C53993" i="20"/>
  <c r="C53994" i="20"/>
  <c r="C53995" i="20"/>
  <c r="C53996" i="20"/>
  <c r="C53997" i="20"/>
  <c r="C53998" i="20"/>
  <c r="C53999" i="20"/>
  <c r="C54000" i="20"/>
  <c r="C54001" i="20"/>
  <c r="C54002" i="20"/>
  <c r="C54003" i="20"/>
  <c r="C54004" i="20"/>
  <c r="C54005" i="20"/>
  <c r="C54006" i="20"/>
  <c r="C54007" i="20"/>
  <c r="C54008" i="20"/>
  <c r="C54009" i="20"/>
  <c r="C54010" i="20"/>
  <c r="C54011" i="20"/>
  <c r="C54012" i="20"/>
  <c r="C54013" i="20"/>
  <c r="C54014" i="20"/>
  <c r="C54015" i="20"/>
  <c r="C54016" i="20"/>
  <c r="C54017" i="20"/>
  <c r="C54018" i="20"/>
  <c r="C54019" i="20"/>
  <c r="C54020" i="20"/>
  <c r="C54021" i="20"/>
  <c r="C54022" i="20"/>
  <c r="C54023" i="20"/>
  <c r="C54024" i="20"/>
  <c r="C54025" i="20"/>
  <c r="C54026" i="20"/>
  <c r="C54027" i="20"/>
  <c r="C54028" i="20"/>
  <c r="C54029" i="20"/>
  <c r="C54030" i="20"/>
  <c r="C54031" i="20"/>
  <c r="C54032" i="20"/>
  <c r="C54033" i="20"/>
  <c r="C54034" i="20"/>
  <c r="C54035" i="20"/>
  <c r="C54036" i="20"/>
  <c r="C54037" i="20"/>
  <c r="C54038" i="20"/>
  <c r="C54039" i="20"/>
  <c r="C54040" i="20"/>
  <c r="C54041" i="20"/>
  <c r="C54042" i="20"/>
  <c r="C54043" i="20"/>
  <c r="C54044" i="20"/>
  <c r="C54045" i="20"/>
  <c r="C54046" i="20"/>
  <c r="C54047" i="20"/>
  <c r="C54048" i="20"/>
  <c r="C54049" i="20"/>
  <c r="C54050" i="20"/>
  <c r="C54051" i="20"/>
  <c r="C54052" i="20"/>
  <c r="C54053" i="20"/>
  <c r="C54054" i="20"/>
  <c r="C54055" i="20"/>
  <c r="C54056" i="20"/>
  <c r="C54057" i="20"/>
  <c r="C54058" i="20"/>
  <c r="C54059" i="20"/>
  <c r="C54060" i="20"/>
  <c r="C54061" i="20"/>
  <c r="C54062" i="20"/>
  <c r="C54063" i="20"/>
  <c r="C54064" i="20"/>
  <c r="C54065" i="20"/>
  <c r="C54066" i="20"/>
  <c r="C54067" i="20"/>
  <c r="C54068" i="20"/>
  <c r="C54069" i="20"/>
  <c r="C54070" i="20"/>
  <c r="C54071" i="20"/>
  <c r="C54072" i="20"/>
  <c r="C54073" i="20"/>
  <c r="C54074" i="20"/>
  <c r="C54075" i="20"/>
  <c r="C54076" i="20"/>
  <c r="C54077" i="20"/>
  <c r="C54078" i="20"/>
  <c r="C54079" i="20"/>
  <c r="C54080" i="20"/>
  <c r="C54081" i="20"/>
  <c r="C54082" i="20"/>
  <c r="C54083" i="20"/>
  <c r="C54084" i="20"/>
  <c r="C54085" i="20"/>
  <c r="C54086" i="20"/>
  <c r="C54087" i="20"/>
  <c r="C54088" i="20"/>
  <c r="C54089" i="20"/>
  <c r="C54090" i="20"/>
  <c r="C54091" i="20"/>
  <c r="C54092" i="20"/>
  <c r="C54093" i="20"/>
  <c r="C54094" i="20"/>
  <c r="C54095" i="20"/>
  <c r="C54096" i="20"/>
  <c r="C54097" i="20"/>
  <c r="C54098" i="20"/>
  <c r="C54099" i="20"/>
  <c r="C54100" i="20"/>
  <c r="C54101" i="20"/>
  <c r="C54102" i="20"/>
  <c r="C54103" i="20"/>
  <c r="C54104" i="20"/>
  <c r="C54105" i="20"/>
  <c r="C54106" i="20"/>
  <c r="C54107" i="20"/>
  <c r="C54108" i="20"/>
  <c r="C54109" i="20"/>
  <c r="C54110" i="20"/>
  <c r="C54111" i="20"/>
  <c r="C54112" i="20"/>
  <c r="C54113" i="20"/>
  <c r="C54114" i="20"/>
  <c r="C54115" i="20"/>
  <c r="C54116" i="20"/>
  <c r="C54117" i="20"/>
  <c r="C54118" i="20"/>
  <c r="C54119" i="20"/>
  <c r="C54120" i="20"/>
  <c r="C54121" i="20"/>
  <c r="C54122" i="20"/>
  <c r="C54123" i="20"/>
  <c r="C54124" i="20"/>
  <c r="C54125" i="20"/>
  <c r="C54126" i="20"/>
  <c r="C54127" i="20"/>
  <c r="C54128" i="20"/>
  <c r="C54129" i="20"/>
  <c r="C54130" i="20"/>
  <c r="C54131" i="20"/>
  <c r="C54132" i="20"/>
  <c r="C54133" i="20"/>
  <c r="C54134" i="20"/>
  <c r="C54135" i="20"/>
  <c r="C54136" i="20"/>
  <c r="C54137" i="20"/>
  <c r="C54138" i="20"/>
  <c r="C54139" i="20"/>
  <c r="C54140" i="20"/>
  <c r="C54141" i="20"/>
  <c r="C54142" i="20"/>
  <c r="C54143" i="20"/>
  <c r="C54144" i="20"/>
  <c r="C54145" i="20"/>
  <c r="C54146" i="20"/>
  <c r="C54147" i="20"/>
  <c r="C54148" i="20"/>
  <c r="C54149" i="20"/>
  <c r="C54150" i="20"/>
  <c r="C54151" i="20"/>
  <c r="C54152" i="20"/>
  <c r="C54153" i="20"/>
  <c r="C54154" i="20"/>
  <c r="C54155" i="20"/>
  <c r="C54156" i="20"/>
  <c r="C54157" i="20"/>
  <c r="C54158" i="20"/>
  <c r="C54159" i="20"/>
  <c r="C54160" i="20"/>
  <c r="C54161" i="20"/>
  <c r="C54162" i="20"/>
  <c r="C54163" i="20"/>
  <c r="C54164" i="20"/>
  <c r="C54165" i="20"/>
  <c r="C54166" i="20"/>
  <c r="C54167" i="20"/>
  <c r="C54168" i="20"/>
  <c r="C54169" i="20"/>
  <c r="C54170" i="20"/>
  <c r="C54171" i="20"/>
  <c r="C54172" i="20"/>
  <c r="C54173" i="20"/>
  <c r="C54174" i="20"/>
  <c r="C54175" i="20"/>
  <c r="C54176" i="20"/>
  <c r="C54177" i="20"/>
  <c r="C54178" i="20"/>
  <c r="C54179" i="20"/>
  <c r="C54180" i="20"/>
  <c r="C54181" i="20"/>
  <c r="C54182" i="20"/>
  <c r="C54183" i="20"/>
  <c r="C54184" i="20"/>
  <c r="C54185" i="20"/>
  <c r="C54186" i="20"/>
  <c r="C54187" i="20"/>
  <c r="C54188" i="20"/>
  <c r="C54189" i="20"/>
  <c r="C54190" i="20"/>
  <c r="C54191" i="20"/>
  <c r="C54192" i="20"/>
  <c r="C54193" i="20"/>
  <c r="C54194" i="20"/>
  <c r="C54195" i="20"/>
  <c r="C54196" i="20"/>
  <c r="C54197" i="20"/>
  <c r="C54198" i="20"/>
  <c r="C54199" i="20"/>
  <c r="C54200" i="20"/>
  <c r="C54201" i="20"/>
  <c r="C54202" i="20"/>
  <c r="C54203" i="20"/>
  <c r="C54204" i="20"/>
  <c r="C54205" i="20"/>
  <c r="C54206" i="20"/>
  <c r="C54207" i="20"/>
  <c r="C54208" i="20"/>
  <c r="C54209" i="20"/>
  <c r="C54210" i="20"/>
  <c r="C54211" i="20"/>
  <c r="C54212" i="20"/>
  <c r="C54213" i="20"/>
  <c r="C54214" i="20"/>
  <c r="C54215" i="20"/>
  <c r="C54216" i="20"/>
  <c r="C54217" i="20"/>
  <c r="C54218" i="20"/>
  <c r="C54219" i="20"/>
  <c r="C54220" i="20"/>
  <c r="C54221" i="20"/>
  <c r="C54222" i="20"/>
  <c r="C54223" i="20"/>
  <c r="C54224" i="20"/>
  <c r="C54225" i="20"/>
  <c r="C54226" i="20"/>
  <c r="C54227" i="20"/>
  <c r="C54228" i="20"/>
  <c r="C54229" i="20"/>
  <c r="C54230" i="20"/>
  <c r="C54231" i="20"/>
  <c r="C54232" i="20"/>
  <c r="C54233" i="20"/>
  <c r="C54234" i="20"/>
  <c r="C54235" i="20"/>
  <c r="C54236" i="20"/>
  <c r="C54237" i="20"/>
  <c r="C54238" i="20"/>
  <c r="C54239" i="20"/>
  <c r="C54240" i="20"/>
  <c r="C54241" i="20"/>
  <c r="C54242" i="20"/>
  <c r="C54243" i="20"/>
  <c r="C54244" i="20"/>
  <c r="C54245" i="20"/>
  <c r="C54246" i="20"/>
  <c r="C54247" i="20"/>
  <c r="C54248" i="20"/>
  <c r="C54249" i="20"/>
  <c r="C54250" i="20"/>
  <c r="C54251" i="20"/>
  <c r="C54252" i="20"/>
  <c r="C54253" i="20"/>
  <c r="C54254" i="20"/>
  <c r="C54255" i="20"/>
  <c r="C54256" i="20"/>
  <c r="C54257" i="20"/>
  <c r="C54258" i="20"/>
  <c r="C54259" i="20"/>
  <c r="C54260" i="20"/>
  <c r="C54261" i="20"/>
  <c r="C54262" i="20"/>
  <c r="C54263" i="20"/>
  <c r="C54264" i="20"/>
  <c r="C54265" i="20"/>
  <c r="C54266" i="20"/>
  <c r="C54267" i="20"/>
  <c r="C54268" i="20"/>
  <c r="C54269" i="20"/>
  <c r="C54270" i="20"/>
  <c r="C54271" i="20"/>
  <c r="C54272" i="20"/>
  <c r="C54273" i="20"/>
  <c r="C54274" i="20"/>
  <c r="C54275" i="20"/>
  <c r="C54276" i="20"/>
  <c r="C54277" i="20"/>
  <c r="C54278" i="20"/>
  <c r="C54279" i="20"/>
  <c r="C54280" i="20"/>
  <c r="C54281" i="20"/>
  <c r="C54282" i="20"/>
  <c r="C54283" i="20"/>
  <c r="C54284" i="20"/>
  <c r="C54285" i="20"/>
  <c r="C54286" i="20"/>
  <c r="C54287" i="20"/>
  <c r="C54288" i="20"/>
  <c r="C54289" i="20"/>
  <c r="C54290" i="20"/>
  <c r="C54291" i="20"/>
  <c r="C54292" i="20"/>
  <c r="C54293" i="20"/>
  <c r="C54294" i="20"/>
  <c r="C54295" i="20"/>
  <c r="C54296" i="20"/>
  <c r="C54297" i="20"/>
  <c r="C54298" i="20"/>
  <c r="C54299" i="20"/>
  <c r="C54300" i="20"/>
  <c r="C54301" i="20"/>
  <c r="C54302" i="20"/>
  <c r="C54303" i="20"/>
  <c r="C54304" i="20"/>
  <c r="C54305" i="20"/>
  <c r="C54306" i="20"/>
  <c r="C54307" i="20"/>
  <c r="C54308" i="20"/>
  <c r="C54309" i="20"/>
  <c r="C54310" i="20"/>
  <c r="C54311" i="20"/>
  <c r="C54312" i="20"/>
  <c r="C54313" i="20"/>
  <c r="C54314" i="20"/>
  <c r="C54315" i="20"/>
  <c r="C54316" i="20"/>
  <c r="C54317" i="20"/>
  <c r="C54318" i="20"/>
  <c r="C54319" i="20"/>
  <c r="C54320" i="20"/>
  <c r="C54321" i="20"/>
  <c r="C54322" i="20"/>
  <c r="C54323" i="20"/>
  <c r="C54324" i="20"/>
  <c r="C54325" i="20"/>
  <c r="C54326" i="20"/>
  <c r="C54327" i="20"/>
  <c r="C54328" i="20"/>
  <c r="C54329" i="20"/>
  <c r="C54330" i="20"/>
  <c r="C54331" i="20"/>
  <c r="C54332" i="20"/>
  <c r="C54333" i="20"/>
  <c r="C54334" i="20"/>
  <c r="C54335" i="20"/>
  <c r="C54336" i="20"/>
  <c r="C54337" i="20"/>
  <c r="C54338" i="20"/>
  <c r="C54339" i="20"/>
  <c r="C54340" i="20"/>
  <c r="C54341" i="20"/>
  <c r="C54342" i="20"/>
  <c r="C54343" i="20"/>
  <c r="C54344" i="20"/>
  <c r="C54345" i="20"/>
  <c r="C54346" i="20"/>
  <c r="C54347" i="20"/>
  <c r="C54348" i="20"/>
  <c r="C54349" i="20"/>
  <c r="C54350" i="20"/>
  <c r="C54351" i="20"/>
  <c r="C54352" i="20"/>
  <c r="C54353" i="20"/>
  <c r="C54354" i="20"/>
  <c r="C54355" i="20"/>
  <c r="C54356" i="20"/>
  <c r="C54357" i="20"/>
  <c r="C54358" i="20"/>
  <c r="C54359" i="20"/>
  <c r="C54360" i="20"/>
  <c r="C54361" i="20"/>
  <c r="C54362" i="20"/>
  <c r="C54363" i="20"/>
  <c r="C54364" i="20"/>
  <c r="C54365" i="20"/>
  <c r="C54366" i="20"/>
  <c r="C54367" i="20"/>
  <c r="C54368" i="20"/>
  <c r="C54369" i="20"/>
  <c r="C54370" i="20"/>
  <c r="C54371" i="20"/>
  <c r="C54372" i="20"/>
  <c r="C54373" i="20"/>
  <c r="C54374" i="20"/>
  <c r="C54375" i="20"/>
  <c r="C54376" i="20"/>
  <c r="C54377" i="20"/>
  <c r="C54378" i="20"/>
  <c r="C54379" i="20"/>
  <c r="C54380" i="20"/>
  <c r="C54381" i="20"/>
  <c r="C54382" i="20"/>
  <c r="C54383" i="20"/>
  <c r="C54384" i="20"/>
  <c r="C54385" i="20"/>
  <c r="C54386" i="20"/>
  <c r="C54387" i="20"/>
  <c r="C54388" i="20"/>
  <c r="C54389" i="20"/>
  <c r="C54390" i="20"/>
  <c r="C54391" i="20"/>
  <c r="C54392" i="20"/>
  <c r="C54393" i="20"/>
  <c r="C54394" i="20"/>
  <c r="C54395" i="20"/>
  <c r="C54396" i="20"/>
  <c r="C54397" i="20"/>
  <c r="C54398" i="20"/>
  <c r="C54399" i="20"/>
  <c r="C54400" i="20"/>
  <c r="C54401" i="20"/>
  <c r="C54402" i="20"/>
  <c r="C54403" i="20"/>
  <c r="C54404" i="20"/>
  <c r="C54405" i="20"/>
  <c r="C54406" i="20"/>
  <c r="C54407" i="20"/>
  <c r="C54408" i="20"/>
  <c r="C54409" i="20"/>
  <c r="C54410" i="20"/>
  <c r="C54411" i="20"/>
  <c r="C54412" i="20"/>
  <c r="C54413" i="20"/>
  <c r="C54414" i="20"/>
  <c r="C54415" i="20"/>
  <c r="C54416" i="20"/>
  <c r="C54417" i="20"/>
  <c r="C54418" i="20"/>
  <c r="C54419" i="20"/>
  <c r="C54420" i="20"/>
  <c r="C54421" i="20"/>
  <c r="C54422" i="20"/>
  <c r="C54423" i="20"/>
  <c r="C54424" i="20"/>
  <c r="C54425" i="20"/>
  <c r="C54426" i="20"/>
  <c r="C54427" i="20"/>
  <c r="C54428" i="20"/>
  <c r="C54429" i="20"/>
  <c r="C54430" i="20"/>
  <c r="C54431" i="20"/>
  <c r="C54432" i="20"/>
  <c r="C54433" i="20"/>
  <c r="C54434" i="20"/>
  <c r="C54435" i="20"/>
  <c r="C54436" i="20"/>
  <c r="C54437" i="20"/>
  <c r="C54438" i="20"/>
  <c r="C54439" i="20"/>
  <c r="C54440" i="20"/>
  <c r="C54441" i="20"/>
  <c r="C54442" i="20"/>
  <c r="C54443" i="20"/>
  <c r="C54444" i="20"/>
  <c r="C54445" i="20"/>
  <c r="C54446" i="20"/>
  <c r="C54447" i="20"/>
  <c r="C54448" i="20"/>
  <c r="C54449" i="20"/>
  <c r="C54450" i="20"/>
  <c r="C54451" i="20"/>
  <c r="C54452" i="20"/>
  <c r="C54453" i="20"/>
  <c r="C54454" i="20"/>
  <c r="C54455" i="20"/>
  <c r="C54456" i="20"/>
  <c r="C54457" i="20"/>
  <c r="C54458" i="20"/>
  <c r="C54459" i="20"/>
  <c r="C54460" i="20"/>
  <c r="C54461" i="20"/>
  <c r="C54462" i="20"/>
  <c r="C54463" i="20"/>
  <c r="C54464" i="20"/>
  <c r="C54465" i="20"/>
  <c r="C54466" i="20"/>
  <c r="C54467" i="20"/>
  <c r="C54468" i="20"/>
  <c r="C54469" i="20"/>
  <c r="C54470" i="20"/>
  <c r="C54471" i="20"/>
  <c r="C54472" i="20"/>
  <c r="C54473" i="20"/>
  <c r="C54474" i="20"/>
  <c r="C54475" i="20"/>
  <c r="C54476" i="20"/>
  <c r="C54477" i="20"/>
  <c r="C54478" i="20"/>
  <c r="C54479" i="20"/>
  <c r="C54480" i="20"/>
  <c r="C54481" i="20"/>
  <c r="C54482" i="20"/>
  <c r="C54483" i="20"/>
  <c r="C54484" i="20"/>
  <c r="C54485" i="20"/>
  <c r="C54486" i="20"/>
  <c r="C54487" i="20"/>
  <c r="C54488" i="20"/>
  <c r="C54489" i="20"/>
  <c r="C54490" i="20"/>
  <c r="C54491" i="20"/>
  <c r="C54492" i="20"/>
  <c r="C54493" i="20"/>
  <c r="C54494" i="20"/>
  <c r="C54495" i="20"/>
  <c r="C54496" i="20"/>
  <c r="C54497" i="20"/>
  <c r="C54498" i="20"/>
  <c r="C54499" i="20"/>
  <c r="C54500" i="20"/>
  <c r="C54501" i="20"/>
  <c r="C54502" i="20"/>
  <c r="C54503" i="20"/>
  <c r="C54504" i="20"/>
  <c r="C54505" i="20"/>
  <c r="C54506" i="20"/>
  <c r="C54507" i="20"/>
  <c r="C54508" i="20"/>
  <c r="C54509" i="20"/>
  <c r="C54510" i="20"/>
  <c r="C54511" i="20"/>
  <c r="C54512" i="20"/>
  <c r="C54513" i="20"/>
  <c r="C54514" i="20"/>
  <c r="C54515" i="20"/>
  <c r="C54516" i="20"/>
  <c r="C54517" i="20"/>
  <c r="C54518" i="20"/>
  <c r="C54519" i="20"/>
  <c r="C54520" i="20"/>
  <c r="C54521" i="20"/>
  <c r="C54522" i="20"/>
  <c r="C54523" i="20"/>
  <c r="C54524" i="20"/>
  <c r="C54525" i="20"/>
  <c r="C54526" i="20"/>
  <c r="C54527" i="20"/>
  <c r="C54528" i="20"/>
  <c r="C54529" i="20"/>
  <c r="C54530" i="20"/>
  <c r="C54531" i="20"/>
  <c r="C54532" i="20"/>
  <c r="C54533" i="20"/>
  <c r="C54534" i="20"/>
  <c r="C54535" i="20"/>
  <c r="C54536" i="20"/>
  <c r="C54537" i="20"/>
  <c r="C54538" i="20"/>
  <c r="C54539" i="20"/>
  <c r="C54540" i="20"/>
  <c r="C54541" i="20"/>
  <c r="C54542" i="20"/>
  <c r="C54543" i="20"/>
  <c r="C54544" i="20"/>
  <c r="C54545" i="20"/>
  <c r="C54546" i="20"/>
  <c r="C54547" i="20"/>
  <c r="C54548" i="20"/>
  <c r="C54549" i="20"/>
  <c r="C54550" i="20"/>
  <c r="C54551" i="20"/>
  <c r="C54552" i="20"/>
  <c r="C54553" i="20"/>
  <c r="C54554" i="20"/>
  <c r="C54555" i="20"/>
  <c r="C54556" i="20"/>
  <c r="C54557" i="20"/>
  <c r="C54558" i="20"/>
  <c r="C54559" i="20"/>
  <c r="C54560" i="20"/>
  <c r="C54561" i="20"/>
  <c r="C54562" i="20"/>
  <c r="C54563" i="20"/>
  <c r="C54564" i="20"/>
  <c r="C54565" i="20"/>
  <c r="C54566" i="20"/>
  <c r="C54567" i="20"/>
  <c r="C54568" i="20"/>
  <c r="C54569" i="20"/>
  <c r="C54570" i="20"/>
  <c r="C54571" i="20"/>
  <c r="C54572" i="20"/>
  <c r="C54573" i="20"/>
  <c r="C54574" i="20"/>
  <c r="C54575" i="20"/>
  <c r="C54576" i="20"/>
  <c r="C54577" i="20"/>
  <c r="C54578" i="20"/>
  <c r="C54579" i="20"/>
  <c r="C54580" i="20"/>
  <c r="C54581" i="20"/>
  <c r="C54582" i="20"/>
  <c r="C54583" i="20"/>
  <c r="C54584" i="20"/>
  <c r="C54585" i="20"/>
  <c r="C54586" i="20"/>
  <c r="C54587" i="20"/>
  <c r="C54588" i="20"/>
  <c r="C54589" i="20"/>
  <c r="C54590" i="20"/>
  <c r="C54591" i="20"/>
  <c r="C54592" i="20"/>
  <c r="C54593" i="20"/>
  <c r="C54594" i="20"/>
  <c r="C54595" i="20"/>
  <c r="C54596" i="20"/>
  <c r="C54597" i="20"/>
  <c r="C54598" i="20"/>
  <c r="C54599" i="20"/>
  <c r="C54600" i="20"/>
  <c r="C54601" i="20"/>
  <c r="C54602" i="20"/>
  <c r="C54603" i="20"/>
  <c r="C54604" i="20"/>
  <c r="C54605" i="20"/>
  <c r="C54606" i="20"/>
  <c r="C54607" i="20"/>
  <c r="C54608" i="20"/>
  <c r="C54609" i="20"/>
  <c r="C54610" i="20"/>
  <c r="C54611" i="20"/>
  <c r="C54612" i="20"/>
  <c r="C54613" i="20"/>
  <c r="C54614" i="20"/>
  <c r="C54615" i="20"/>
  <c r="C54616" i="20"/>
  <c r="C54617" i="20"/>
  <c r="C54618" i="20"/>
  <c r="C54619" i="20"/>
  <c r="C54620" i="20"/>
  <c r="C54621" i="20"/>
  <c r="C54622" i="20"/>
  <c r="C54623" i="20"/>
  <c r="C54624" i="20"/>
  <c r="C54625" i="20"/>
  <c r="C54626" i="20"/>
  <c r="C54627" i="20"/>
  <c r="C54628" i="20"/>
  <c r="C54629" i="20"/>
  <c r="C54630" i="20"/>
  <c r="C54631" i="20"/>
  <c r="C54632" i="20"/>
  <c r="C54633" i="20"/>
  <c r="C54634" i="20"/>
  <c r="C54635" i="20"/>
  <c r="C54636" i="20"/>
  <c r="C54637" i="20"/>
  <c r="C54638" i="20"/>
  <c r="C54639" i="20"/>
  <c r="C54640" i="20"/>
  <c r="C54641" i="20"/>
  <c r="C54642" i="20"/>
  <c r="C54643" i="20"/>
  <c r="C54644" i="20"/>
  <c r="C54645" i="20"/>
  <c r="C54646" i="20"/>
  <c r="C54647" i="20"/>
  <c r="C54648" i="20"/>
  <c r="C54649" i="20"/>
  <c r="C54650" i="20"/>
  <c r="C54651" i="20"/>
  <c r="C54652" i="20"/>
  <c r="C54653" i="20"/>
  <c r="C54654" i="20"/>
  <c r="C54655" i="20"/>
  <c r="C54656" i="20"/>
  <c r="C54657" i="20"/>
  <c r="C54658" i="20"/>
  <c r="C54659" i="20"/>
  <c r="C54660" i="20"/>
  <c r="C54661" i="20"/>
  <c r="C54662" i="20"/>
  <c r="C54663" i="20"/>
  <c r="C54664" i="20"/>
  <c r="C54665" i="20"/>
  <c r="C54666" i="20"/>
  <c r="C54667" i="20"/>
  <c r="C54668" i="20"/>
  <c r="C54669" i="20"/>
  <c r="C54670" i="20"/>
  <c r="C54671" i="20"/>
  <c r="C54672" i="20"/>
  <c r="C54673" i="20"/>
  <c r="C54674" i="20"/>
  <c r="C54675" i="20"/>
  <c r="C54676" i="20"/>
  <c r="C54677" i="20"/>
  <c r="C54678" i="20"/>
  <c r="C54679" i="20"/>
  <c r="C54680" i="20"/>
  <c r="C54681" i="20"/>
  <c r="C54682" i="20"/>
  <c r="C54683" i="20"/>
  <c r="C54684" i="20"/>
  <c r="C54685" i="20"/>
  <c r="C54686" i="20"/>
  <c r="C54687" i="20"/>
  <c r="C54688" i="20"/>
  <c r="C54689" i="20"/>
  <c r="C54690" i="20"/>
  <c r="C54691" i="20"/>
  <c r="C54692" i="20"/>
  <c r="C54693" i="20"/>
  <c r="C54694" i="20"/>
  <c r="C54695" i="20"/>
  <c r="C54696" i="20"/>
  <c r="C54697" i="20"/>
  <c r="C54698" i="20"/>
  <c r="C54699" i="20"/>
  <c r="C54700" i="20"/>
  <c r="C54701" i="20"/>
  <c r="C54702" i="20"/>
  <c r="C54703" i="20"/>
  <c r="C54704" i="20"/>
  <c r="C54705" i="20"/>
  <c r="C54706" i="20"/>
  <c r="C54707" i="20"/>
  <c r="C54708" i="20"/>
  <c r="C54709" i="20"/>
  <c r="C54710" i="20"/>
  <c r="C54711" i="20"/>
  <c r="C54712" i="20"/>
  <c r="C54713" i="20"/>
  <c r="C54714" i="20"/>
  <c r="C54715" i="20"/>
  <c r="C54716" i="20"/>
  <c r="C54717" i="20"/>
  <c r="C54718" i="20"/>
  <c r="C54719" i="20"/>
  <c r="C54720" i="20"/>
  <c r="C54721" i="20"/>
  <c r="C54722" i="20"/>
  <c r="C54723" i="20"/>
  <c r="C54724" i="20"/>
  <c r="C54725" i="20"/>
  <c r="C54726" i="20"/>
  <c r="C54727" i="20"/>
  <c r="C54728" i="20"/>
  <c r="C54729" i="20"/>
  <c r="C54730" i="20"/>
  <c r="C54731" i="20"/>
  <c r="C54732" i="20"/>
  <c r="C54733" i="20"/>
  <c r="C54734" i="20"/>
  <c r="C54735" i="20"/>
  <c r="C54736" i="20"/>
  <c r="C54737" i="20"/>
  <c r="C54738" i="20"/>
  <c r="C54739" i="20"/>
  <c r="C54740" i="20"/>
  <c r="C54741" i="20"/>
  <c r="C54742" i="20"/>
  <c r="C54743" i="20"/>
  <c r="C54744" i="20"/>
  <c r="C54745" i="20"/>
  <c r="C54746" i="20"/>
  <c r="C54747" i="20"/>
  <c r="C54748" i="20"/>
  <c r="C54749" i="20"/>
  <c r="C54750" i="20"/>
  <c r="C54751" i="20"/>
  <c r="C54752" i="20"/>
  <c r="C54753" i="20"/>
  <c r="C54754" i="20"/>
  <c r="C54755" i="20"/>
  <c r="C54756" i="20"/>
  <c r="C54757" i="20"/>
  <c r="C54758" i="20"/>
  <c r="C54759" i="20"/>
  <c r="C54760" i="20"/>
  <c r="C54761" i="20"/>
  <c r="C54762" i="20"/>
  <c r="C54763" i="20"/>
  <c r="C54764" i="20"/>
  <c r="C54765" i="20"/>
  <c r="C54766" i="20"/>
  <c r="C54767" i="20"/>
  <c r="C54768" i="20"/>
  <c r="C54769" i="20"/>
  <c r="C54770" i="20"/>
  <c r="C54771" i="20"/>
  <c r="C54772" i="20"/>
  <c r="C54773" i="20"/>
  <c r="C54774" i="20"/>
  <c r="C54775" i="20"/>
  <c r="C54776" i="20"/>
  <c r="C54777" i="20"/>
  <c r="C54778" i="20"/>
  <c r="C54779" i="20"/>
  <c r="C54780" i="20"/>
  <c r="C54781" i="20"/>
  <c r="C54782" i="20"/>
  <c r="C54783" i="20"/>
  <c r="C54784" i="20"/>
  <c r="C54785" i="20"/>
  <c r="C54786" i="20"/>
  <c r="C54787" i="20"/>
  <c r="C54788" i="20"/>
  <c r="C54789" i="20"/>
  <c r="C54790" i="20"/>
  <c r="C54791" i="20"/>
  <c r="C54792" i="20"/>
  <c r="C54793" i="20"/>
  <c r="C54794" i="20"/>
  <c r="C54795" i="20"/>
  <c r="C54796" i="20"/>
  <c r="C54797" i="20"/>
  <c r="C54798" i="20"/>
  <c r="C54799" i="20"/>
  <c r="C54800" i="20"/>
  <c r="C54801" i="20"/>
  <c r="C54802" i="20"/>
  <c r="C54803" i="20"/>
  <c r="C54804" i="20"/>
  <c r="C54805" i="20"/>
  <c r="C54806" i="20"/>
  <c r="C54807" i="20"/>
  <c r="C54808" i="20"/>
  <c r="C54809" i="20"/>
  <c r="C54810" i="20"/>
  <c r="C54811" i="20"/>
  <c r="C54812" i="20"/>
  <c r="C54813" i="20"/>
  <c r="C54814" i="20"/>
  <c r="C54815" i="20"/>
  <c r="C54816" i="20"/>
  <c r="C54817" i="20"/>
  <c r="C54818" i="20"/>
  <c r="C54819" i="20"/>
  <c r="C54820" i="20"/>
  <c r="C54821" i="20"/>
  <c r="C54822" i="20"/>
  <c r="C54823" i="20"/>
  <c r="C54824" i="20"/>
  <c r="C54825" i="20"/>
  <c r="C54826" i="20"/>
  <c r="C54827" i="20"/>
  <c r="C54828" i="20"/>
  <c r="C54829" i="20"/>
  <c r="C54830" i="20"/>
  <c r="C54831" i="20"/>
  <c r="C54832" i="20"/>
  <c r="C54833" i="20"/>
  <c r="C54834" i="20"/>
  <c r="C54835" i="20"/>
  <c r="C54836" i="20"/>
  <c r="C54837" i="20"/>
  <c r="C54838" i="20"/>
  <c r="C54839" i="20"/>
  <c r="C54840" i="20"/>
  <c r="C54841" i="20"/>
  <c r="C54842" i="20"/>
  <c r="C54843" i="20"/>
  <c r="C54844" i="20"/>
  <c r="C54845" i="20"/>
  <c r="C54846" i="20"/>
  <c r="C54847" i="20"/>
  <c r="C54848" i="20"/>
  <c r="C54849" i="20"/>
  <c r="C54850" i="20"/>
  <c r="C54851" i="20"/>
  <c r="C54852" i="20"/>
  <c r="C54853" i="20"/>
  <c r="C54854" i="20"/>
  <c r="C54855" i="20"/>
  <c r="C54856" i="20"/>
  <c r="C54857" i="20"/>
  <c r="C54858" i="20"/>
  <c r="C54859" i="20"/>
  <c r="C54860" i="20"/>
  <c r="C54861" i="20"/>
  <c r="C54862" i="20"/>
  <c r="C54863" i="20"/>
  <c r="C54864" i="20"/>
  <c r="C54865" i="20"/>
  <c r="C54866" i="20"/>
  <c r="C54867" i="20"/>
  <c r="C54868" i="20"/>
  <c r="C54869" i="20"/>
  <c r="C54870" i="20"/>
  <c r="C54871" i="20"/>
  <c r="C54872" i="20"/>
  <c r="C54873" i="20"/>
  <c r="C54874" i="20"/>
  <c r="C54875" i="20"/>
  <c r="C54876" i="20"/>
  <c r="C54877" i="20"/>
  <c r="C54878" i="20"/>
  <c r="C54879" i="20"/>
  <c r="C54880" i="20"/>
  <c r="C54881" i="20"/>
  <c r="C54882" i="20"/>
  <c r="C54883" i="20"/>
  <c r="C54884" i="20"/>
  <c r="C54885" i="20"/>
  <c r="C54886" i="20"/>
  <c r="C54887" i="20"/>
  <c r="C54888" i="20"/>
  <c r="C54889" i="20"/>
  <c r="C54890" i="20"/>
  <c r="C54891" i="20"/>
  <c r="C54892" i="20"/>
  <c r="C54893" i="20"/>
  <c r="C54894" i="20"/>
  <c r="C54895" i="20"/>
  <c r="C54896" i="20"/>
  <c r="C54897" i="20"/>
  <c r="C54898" i="20"/>
  <c r="C54899" i="20"/>
  <c r="C54900" i="20"/>
  <c r="C54901" i="20"/>
  <c r="C54902" i="20"/>
  <c r="C54903" i="20"/>
  <c r="C54904" i="20"/>
  <c r="C54905" i="20"/>
  <c r="C54906" i="20"/>
  <c r="C54907" i="20"/>
  <c r="C54908" i="20"/>
  <c r="C54909" i="20"/>
  <c r="C54910" i="20"/>
  <c r="C54911" i="20"/>
  <c r="C54912" i="20"/>
  <c r="C54913" i="20"/>
  <c r="C54914" i="20"/>
  <c r="C54915" i="20"/>
  <c r="C54916" i="20"/>
  <c r="C54917" i="20"/>
  <c r="C54918" i="20"/>
  <c r="C54919" i="20"/>
  <c r="C54920" i="20"/>
  <c r="C54921" i="20"/>
  <c r="C54922" i="20"/>
  <c r="C54923" i="20"/>
  <c r="C54924" i="20"/>
  <c r="C54925" i="20"/>
  <c r="C54926" i="20"/>
  <c r="C54927" i="20"/>
  <c r="C54928" i="20"/>
  <c r="C54929" i="20"/>
  <c r="C54930" i="20"/>
  <c r="C54931" i="20"/>
  <c r="C54932" i="20"/>
  <c r="C54933" i="20"/>
  <c r="C54934" i="20"/>
  <c r="C54935" i="20"/>
  <c r="C54936" i="20"/>
  <c r="C54937" i="20"/>
  <c r="C54938" i="20"/>
  <c r="C54939" i="20"/>
  <c r="C54940" i="20"/>
  <c r="C54941" i="20"/>
  <c r="C54942" i="20"/>
  <c r="C54943" i="20"/>
  <c r="C54944" i="20"/>
  <c r="C54945" i="20"/>
  <c r="C54946" i="20"/>
  <c r="C54947" i="20"/>
  <c r="C54948" i="20"/>
  <c r="C54949" i="20"/>
  <c r="C54950" i="20"/>
  <c r="C54951" i="20"/>
  <c r="C54952" i="20"/>
  <c r="C54953" i="20"/>
  <c r="C54954" i="20"/>
  <c r="C54955" i="20"/>
  <c r="C54956" i="20"/>
  <c r="C54957" i="20"/>
  <c r="C54958" i="20"/>
  <c r="C54959" i="20"/>
  <c r="C54960" i="20"/>
  <c r="C54961" i="20"/>
  <c r="C54962" i="20"/>
  <c r="C54963" i="20"/>
  <c r="C54964" i="20"/>
  <c r="C54965" i="20"/>
  <c r="C54966" i="20"/>
  <c r="C54967" i="20"/>
  <c r="C54968" i="20"/>
  <c r="C54969" i="20"/>
  <c r="C54970" i="20"/>
  <c r="C54971" i="20"/>
  <c r="C54972" i="20"/>
  <c r="C54973" i="20"/>
  <c r="C54974" i="20"/>
  <c r="C54975" i="20"/>
  <c r="C54976" i="20"/>
  <c r="C54977" i="20"/>
  <c r="C54978" i="20"/>
  <c r="C54979" i="20"/>
  <c r="C54980" i="20"/>
  <c r="C54981" i="20"/>
  <c r="C54982" i="20"/>
  <c r="C54983" i="20"/>
  <c r="C54984" i="20"/>
  <c r="C54985" i="20"/>
  <c r="C54986" i="20"/>
  <c r="C54987" i="20"/>
  <c r="C54988" i="20"/>
  <c r="C54989" i="20"/>
  <c r="C54990" i="20"/>
  <c r="C54991" i="20"/>
  <c r="C54992" i="20"/>
  <c r="C54993" i="20"/>
  <c r="C54994" i="20"/>
  <c r="C54995" i="20"/>
  <c r="C54996" i="20"/>
  <c r="C54997" i="20"/>
  <c r="C54998" i="20"/>
  <c r="C54999" i="20"/>
  <c r="C55000" i="20"/>
  <c r="C55001" i="20"/>
  <c r="C55002" i="20"/>
  <c r="C55003" i="20"/>
  <c r="C55004" i="20"/>
  <c r="C55005" i="20"/>
  <c r="C55006" i="20"/>
  <c r="C55007" i="20"/>
  <c r="C55008" i="20"/>
  <c r="C55009" i="20"/>
  <c r="C55010" i="20"/>
  <c r="C55011" i="20"/>
  <c r="C55012" i="20"/>
  <c r="C55013" i="20"/>
  <c r="C55014" i="20"/>
  <c r="C55015" i="20"/>
  <c r="C55016" i="20"/>
  <c r="C55017" i="20"/>
  <c r="C55018" i="20"/>
  <c r="C55019" i="20"/>
  <c r="C55020" i="20"/>
  <c r="C55021" i="20"/>
  <c r="C55022" i="20"/>
  <c r="C55023" i="20"/>
  <c r="C55024" i="20"/>
  <c r="C55025" i="20"/>
  <c r="C55026" i="20"/>
  <c r="C55027" i="20"/>
  <c r="C55028" i="20"/>
  <c r="C55029" i="20"/>
  <c r="C55030" i="20"/>
  <c r="C55031" i="20"/>
  <c r="C55032" i="20"/>
  <c r="C55033" i="20"/>
  <c r="C55034" i="20"/>
  <c r="C55035" i="20"/>
  <c r="C55036" i="20"/>
  <c r="C55037" i="20"/>
  <c r="C55038" i="20"/>
  <c r="C55039" i="20"/>
  <c r="C55040" i="20"/>
  <c r="C55041" i="20"/>
  <c r="C55042" i="20"/>
  <c r="C55043" i="20"/>
  <c r="C55044" i="20"/>
  <c r="C55045" i="20"/>
  <c r="C55046" i="20"/>
  <c r="C55047" i="20"/>
  <c r="C55048" i="20"/>
  <c r="C55049" i="20"/>
  <c r="C55050" i="20"/>
  <c r="C55051" i="20"/>
  <c r="C55052" i="20"/>
  <c r="C55053" i="20"/>
  <c r="C55054" i="20"/>
  <c r="C55055" i="20"/>
  <c r="C55056" i="20"/>
  <c r="C55057" i="20"/>
  <c r="C55058" i="20"/>
  <c r="C55059" i="20"/>
  <c r="C55060" i="20"/>
  <c r="C55061" i="20"/>
  <c r="C55062" i="20"/>
  <c r="C55063" i="20"/>
  <c r="C55064" i="20"/>
  <c r="C55065" i="20"/>
  <c r="C55066" i="20"/>
  <c r="C55067" i="20"/>
  <c r="C55068" i="20"/>
  <c r="C55069" i="20"/>
  <c r="C55070" i="20"/>
  <c r="C55071" i="20"/>
  <c r="C55072" i="20"/>
  <c r="C55073" i="20"/>
  <c r="C55074" i="20"/>
  <c r="C55075" i="20"/>
  <c r="C55076" i="20"/>
  <c r="C55077" i="20"/>
  <c r="C55078" i="20"/>
  <c r="C55079" i="20"/>
  <c r="C55080" i="20"/>
  <c r="C55081" i="20"/>
  <c r="C55082" i="20"/>
  <c r="C55083" i="20"/>
  <c r="C55084" i="20"/>
  <c r="C55085" i="20"/>
  <c r="C55086" i="20"/>
  <c r="C55087" i="20"/>
  <c r="C55088" i="20"/>
  <c r="C55089" i="20"/>
  <c r="C55090" i="20"/>
  <c r="C55091" i="20"/>
  <c r="C55092" i="20"/>
  <c r="C55093" i="20"/>
  <c r="C55094" i="20"/>
  <c r="C55095" i="20"/>
  <c r="C55096" i="20"/>
  <c r="C55097" i="20"/>
  <c r="C55098" i="20"/>
  <c r="C55099" i="20"/>
  <c r="C55100" i="20"/>
  <c r="C55101" i="20"/>
  <c r="C55102" i="20"/>
  <c r="C55103" i="20"/>
  <c r="C55104" i="20"/>
  <c r="C55105" i="20"/>
  <c r="C55106" i="20"/>
  <c r="C55107" i="20"/>
  <c r="C55108" i="20"/>
  <c r="C55109" i="20"/>
  <c r="C55110" i="20"/>
  <c r="C55111" i="20"/>
  <c r="C55112" i="20"/>
  <c r="C55113" i="20"/>
  <c r="C55114" i="20"/>
  <c r="C55115" i="20"/>
  <c r="C55116" i="20"/>
  <c r="C55117" i="20"/>
  <c r="C55118" i="20"/>
  <c r="C55119" i="20"/>
  <c r="C55120" i="20"/>
  <c r="C55121" i="20"/>
  <c r="C55122" i="20"/>
  <c r="C55123" i="20"/>
  <c r="C55124" i="20"/>
  <c r="C55125" i="20"/>
  <c r="C55126" i="20"/>
  <c r="C55127" i="20"/>
  <c r="C55128" i="20"/>
  <c r="C55129" i="20"/>
  <c r="C55130" i="20"/>
  <c r="C55131" i="20"/>
  <c r="C55132" i="20"/>
  <c r="C55133" i="20"/>
  <c r="C55134" i="20"/>
  <c r="C55135" i="20"/>
  <c r="C55136" i="20"/>
  <c r="C55137" i="20"/>
  <c r="C55138" i="20"/>
  <c r="C55139" i="20"/>
  <c r="C55140" i="20"/>
  <c r="C55141" i="20"/>
  <c r="C55142" i="20"/>
  <c r="C55143" i="20"/>
  <c r="C55144" i="20"/>
  <c r="C55145" i="20"/>
  <c r="C55146" i="20"/>
  <c r="C55147" i="20"/>
  <c r="C55148" i="20"/>
  <c r="C55149" i="20"/>
  <c r="C55150" i="20"/>
  <c r="C55151" i="20"/>
  <c r="C55152" i="20"/>
  <c r="C55153" i="20"/>
  <c r="C55154" i="20"/>
  <c r="C55155" i="20"/>
  <c r="C55156" i="20"/>
  <c r="C55157" i="20"/>
  <c r="C55158" i="20"/>
  <c r="C55159" i="20"/>
  <c r="C55160" i="20"/>
  <c r="C55161" i="20"/>
  <c r="C55162" i="20"/>
  <c r="C55163" i="20"/>
  <c r="C55164" i="20"/>
  <c r="C55165" i="20"/>
  <c r="C55166" i="20"/>
  <c r="C55167" i="20"/>
  <c r="C55168" i="20"/>
  <c r="C55169" i="20"/>
  <c r="C55170" i="20"/>
  <c r="C55171" i="20"/>
  <c r="C55172" i="20"/>
  <c r="C55173" i="20"/>
  <c r="C55174" i="20"/>
  <c r="C55175" i="20"/>
  <c r="C55176" i="20"/>
  <c r="C55177" i="20"/>
  <c r="C55178" i="20"/>
  <c r="C55179" i="20"/>
  <c r="C55180" i="20"/>
  <c r="C55181" i="20"/>
  <c r="C55182" i="20"/>
  <c r="C55183" i="20"/>
  <c r="C55184" i="20"/>
  <c r="C55185" i="20"/>
  <c r="C55186" i="20"/>
  <c r="C55187" i="20"/>
  <c r="C55188" i="20"/>
  <c r="C55189" i="20"/>
  <c r="C55190" i="20"/>
  <c r="C55191" i="20"/>
  <c r="C55192" i="20"/>
  <c r="C55193" i="20"/>
  <c r="C55194" i="20"/>
  <c r="C55195" i="20"/>
  <c r="C55196" i="20"/>
  <c r="C55197" i="20"/>
  <c r="C55198" i="20"/>
  <c r="C55199" i="20"/>
  <c r="C55200" i="20"/>
  <c r="C55201" i="20"/>
  <c r="C55202" i="20"/>
  <c r="C55203" i="20"/>
  <c r="C55204" i="20"/>
  <c r="C55205" i="20"/>
  <c r="C55206" i="20"/>
  <c r="C55207" i="20"/>
  <c r="C55208" i="20"/>
  <c r="C55209" i="20"/>
  <c r="C55210" i="20"/>
  <c r="C55211" i="20"/>
  <c r="C55212" i="20"/>
  <c r="C55213" i="20"/>
  <c r="C55214" i="20"/>
  <c r="C55215" i="20"/>
  <c r="C55216" i="20"/>
  <c r="C55217" i="20"/>
  <c r="C55218" i="20"/>
  <c r="C55219" i="20"/>
  <c r="C55220" i="20"/>
  <c r="C55221" i="20"/>
  <c r="C55222" i="20"/>
  <c r="C55223" i="20"/>
  <c r="C55224" i="20"/>
  <c r="C55225" i="20"/>
  <c r="C55226" i="20"/>
  <c r="C55227" i="20"/>
  <c r="C55228" i="20"/>
  <c r="C55229" i="20"/>
  <c r="C55230" i="20"/>
  <c r="C55231" i="20"/>
  <c r="C55232" i="20"/>
  <c r="C55233" i="20"/>
  <c r="C55234" i="20"/>
  <c r="C55235" i="20"/>
  <c r="C55236" i="20"/>
  <c r="C55237" i="20"/>
  <c r="C55238" i="20"/>
  <c r="C55239" i="20"/>
  <c r="C55240" i="20"/>
  <c r="C55241" i="20"/>
  <c r="C55242" i="20"/>
  <c r="C55243" i="20"/>
  <c r="C55244" i="20"/>
  <c r="C55245" i="20"/>
  <c r="C55246" i="20"/>
  <c r="C55247" i="20"/>
  <c r="C55248" i="20"/>
  <c r="C55249" i="20"/>
  <c r="C55250" i="20"/>
  <c r="C55251" i="20"/>
  <c r="C55252" i="20"/>
  <c r="C55253" i="20"/>
  <c r="C55254" i="20"/>
  <c r="C55255" i="20"/>
  <c r="C55256" i="20"/>
  <c r="C55257" i="20"/>
  <c r="C55258" i="20"/>
  <c r="C55259" i="20"/>
  <c r="C55260" i="20"/>
  <c r="C55261" i="20"/>
  <c r="C55262" i="20"/>
  <c r="C55263" i="20"/>
  <c r="C55264" i="20"/>
  <c r="C55265" i="20"/>
  <c r="C55266" i="20"/>
  <c r="C55267" i="20"/>
  <c r="C55268" i="20"/>
  <c r="C55269" i="20"/>
  <c r="C55270" i="20"/>
  <c r="C55271" i="20"/>
  <c r="C55272" i="20"/>
  <c r="C55273" i="20"/>
  <c r="C55274" i="20"/>
  <c r="C55275" i="20"/>
  <c r="C55276" i="20"/>
  <c r="C55277" i="20"/>
  <c r="C55278" i="20"/>
  <c r="C55279" i="20"/>
  <c r="C55280" i="20"/>
  <c r="C55281" i="20"/>
  <c r="C55282" i="20"/>
  <c r="C55283" i="20"/>
  <c r="C55284" i="20"/>
  <c r="C55285" i="20"/>
  <c r="C55286" i="20"/>
  <c r="C55287" i="20"/>
  <c r="C55288" i="20"/>
  <c r="C55289" i="20"/>
  <c r="C55290" i="20"/>
  <c r="C55291" i="20"/>
  <c r="C55292" i="20"/>
  <c r="C55293" i="20"/>
  <c r="C55294" i="20"/>
  <c r="C55295" i="20"/>
  <c r="C55296" i="20"/>
  <c r="C55297" i="20"/>
  <c r="C55298" i="20"/>
  <c r="C55299" i="20"/>
  <c r="C55300" i="20"/>
  <c r="C55301" i="20"/>
  <c r="C55302" i="20"/>
  <c r="C55303" i="20"/>
  <c r="C55304" i="20"/>
  <c r="C55305" i="20"/>
  <c r="C55306" i="20"/>
  <c r="C55307" i="20"/>
  <c r="C55308" i="20"/>
  <c r="C55309" i="20"/>
  <c r="C55310" i="20"/>
  <c r="C55311" i="20"/>
  <c r="C55312" i="20"/>
  <c r="C55313" i="20"/>
  <c r="C55314" i="20"/>
  <c r="C55315" i="20"/>
  <c r="C55316" i="20"/>
  <c r="C55317" i="20"/>
  <c r="C55318" i="20"/>
  <c r="C55319" i="20"/>
  <c r="C55320" i="20"/>
  <c r="C55321" i="20"/>
  <c r="C55322" i="20"/>
  <c r="C55323" i="20"/>
  <c r="C55324" i="20"/>
  <c r="C55325" i="20"/>
  <c r="C55326" i="20"/>
  <c r="C55327" i="20"/>
  <c r="C55328" i="20"/>
  <c r="C55329" i="20"/>
  <c r="C55330" i="20"/>
  <c r="C55331" i="20"/>
  <c r="C55332" i="20"/>
  <c r="C55333" i="20"/>
  <c r="C55334" i="20"/>
  <c r="C55335" i="20"/>
  <c r="C55336" i="20"/>
  <c r="C55337" i="20"/>
  <c r="C55338" i="20"/>
  <c r="C55339" i="20"/>
  <c r="C55340" i="20"/>
  <c r="C55341" i="20"/>
  <c r="C55342" i="20"/>
  <c r="C55343" i="20"/>
  <c r="C55344" i="20"/>
  <c r="C55345" i="20"/>
  <c r="C55346" i="20"/>
  <c r="C55347" i="20"/>
  <c r="C55348" i="20"/>
  <c r="C55349" i="20"/>
  <c r="C55350" i="20"/>
  <c r="C55351" i="20"/>
  <c r="C55352" i="20"/>
  <c r="C55353" i="20"/>
  <c r="C55354" i="20"/>
  <c r="C55355" i="20"/>
  <c r="C55356" i="20"/>
  <c r="C55357" i="20"/>
  <c r="C55358" i="20"/>
  <c r="C55359" i="20"/>
  <c r="C55360" i="20"/>
  <c r="C55361" i="20"/>
  <c r="C55362" i="20"/>
  <c r="C55363" i="20"/>
  <c r="C55364" i="20"/>
  <c r="C55365" i="20"/>
  <c r="C55366" i="20"/>
  <c r="C55367" i="20"/>
  <c r="C55368" i="20"/>
  <c r="C55369" i="20"/>
  <c r="C55370" i="20"/>
  <c r="C55371" i="20"/>
  <c r="C55372" i="20"/>
  <c r="C55373" i="20"/>
  <c r="C55374" i="20"/>
  <c r="C55375" i="20"/>
  <c r="C55376" i="20"/>
  <c r="C55377" i="20"/>
  <c r="C55378" i="20"/>
  <c r="C55379" i="20"/>
  <c r="C55380" i="20"/>
  <c r="C55381" i="20"/>
  <c r="C55382" i="20"/>
  <c r="C55383" i="20"/>
  <c r="C55384" i="20"/>
  <c r="C55385" i="20"/>
  <c r="C55386" i="20"/>
  <c r="C55387" i="20"/>
  <c r="C55388" i="20"/>
  <c r="C55389" i="20"/>
  <c r="C55390" i="20"/>
  <c r="C55391" i="20"/>
  <c r="C55392" i="20"/>
  <c r="C55393" i="20"/>
  <c r="C55394" i="20"/>
  <c r="C55395" i="20"/>
  <c r="C55396" i="20"/>
  <c r="C55397" i="20"/>
  <c r="C55398" i="20"/>
  <c r="C55399" i="20"/>
  <c r="C55400" i="20"/>
  <c r="C55401" i="20"/>
  <c r="C55402" i="20"/>
  <c r="C55403" i="20"/>
  <c r="C55404" i="20"/>
  <c r="C55405" i="20"/>
  <c r="C55406" i="20"/>
  <c r="C55407" i="20"/>
  <c r="C55408" i="20"/>
  <c r="C55409" i="20"/>
  <c r="C55410" i="20"/>
  <c r="C55411" i="20"/>
  <c r="C55412" i="20"/>
  <c r="C55413" i="20"/>
  <c r="C55414" i="20"/>
  <c r="C55415" i="20"/>
  <c r="C55416" i="20"/>
  <c r="C55417" i="20"/>
  <c r="C55418" i="20"/>
  <c r="C55419" i="20"/>
  <c r="C55420" i="20"/>
  <c r="C55421" i="20"/>
  <c r="C55422" i="20"/>
  <c r="C55423" i="20"/>
  <c r="C55424" i="20"/>
  <c r="C55425" i="20"/>
  <c r="C55426" i="20"/>
  <c r="C55427" i="20"/>
  <c r="C55428" i="20"/>
  <c r="C55429" i="20"/>
  <c r="C55430" i="20"/>
  <c r="C55431" i="20"/>
  <c r="C55432" i="20"/>
  <c r="C55433" i="20"/>
  <c r="C55434" i="20"/>
  <c r="C55435" i="20"/>
  <c r="C55436" i="20"/>
  <c r="C55437" i="20"/>
  <c r="C55438" i="20"/>
  <c r="C55439" i="20"/>
  <c r="C55440" i="20"/>
  <c r="C55441" i="20"/>
  <c r="C55442" i="20"/>
  <c r="C55443" i="20"/>
  <c r="C55444" i="20"/>
  <c r="C55445" i="20"/>
  <c r="C55446" i="20"/>
  <c r="C55447" i="20"/>
  <c r="C55448" i="20"/>
  <c r="C55449" i="20"/>
  <c r="C55450" i="20"/>
  <c r="C55451" i="20"/>
  <c r="C55452" i="20"/>
  <c r="C55453" i="20"/>
  <c r="C55454" i="20"/>
  <c r="C55455" i="20"/>
  <c r="C55456" i="20"/>
  <c r="C55457" i="20"/>
  <c r="C55458" i="20"/>
  <c r="C55459" i="20"/>
  <c r="C55460" i="20"/>
  <c r="C55461" i="20"/>
  <c r="C55462" i="20"/>
  <c r="C55463" i="20"/>
  <c r="C55464" i="20"/>
  <c r="C55465" i="20"/>
  <c r="C55466" i="20"/>
  <c r="C55467" i="20"/>
  <c r="C55468" i="20"/>
  <c r="C55469" i="20"/>
  <c r="C55470" i="20"/>
  <c r="C55471" i="20"/>
  <c r="C55472" i="20"/>
  <c r="C55473" i="20"/>
  <c r="C55474" i="20"/>
  <c r="C55475" i="20"/>
  <c r="C55476" i="20"/>
  <c r="C55477" i="20"/>
  <c r="C55478" i="20"/>
  <c r="C55479" i="20"/>
  <c r="C55480" i="20"/>
  <c r="C55481" i="20"/>
  <c r="C55482" i="20"/>
  <c r="C55483" i="20"/>
  <c r="C55484" i="20"/>
  <c r="C55485" i="20"/>
  <c r="C55486" i="20"/>
  <c r="C55487" i="20"/>
  <c r="C55488" i="20"/>
  <c r="C55489" i="20"/>
  <c r="C55490" i="20"/>
  <c r="C55491" i="20"/>
  <c r="C55492" i="20"/>
  <c r="C55493" i="20"/>
  <c r="C55494" i="20"/>
  <c r="C55495" i="20"/>
  <c r="C55496" i="20"/>
  <c r="C55497" i="20"/>
  <c r="C55498" i="20"/>
  <c r="C55499" i="20"/>
  <c r="C55500" i="20"/>
  <c r="C55501" i="20"/>
  <c r="C55502" i="20"/>
  <c r="C55503" i="20"/>
  <c r="C55504" i="20"/>
  <c r="C55505" i="20"/>
  <c r="C55506" i="20"/>
  <c r="C55507" i="20"/>
  <c r="C55508" i="20"/>
  <c r="C55509" i="20"/>
  <c r="C55510" i="20"/>
  <c r="C55511" i="20"/>
  <c r="C55512" i="20"/>
  <c r="C55513" i="20"/>
  <c r="C55514" i="20"/>
  <c r="C55515" i="20"/>
  <c r="C55516" i="20"/>
  <c r="C55517" i="20"/>
  <c r="C55518" i="20"/>
  <c r="C55519" i="20"/>
  <c r="C55520" i="20"/>
  <c r="C55521" i="20"/>
  <c r="C55522" i="20"/>
  <c r="C55523" i="20"/>
  <c r="C55524" i="20"/>
  <c r="C55525" i="20"/>
  <c r="C55526" i="20"/>
  <c r="C55527" i="20"/>
  <c r="C55528" i="20"/>
  <c r="C55529" i="20"/>
  <c r="C55530" i="20"/>
  <c r="C55531" i="20"/>
  <c r="C55532" i="20"/>
  <c r="C55533" i="20"/>
  <c r="C55534" i="20"/>
  <c r="C55535" i="20"/>
  <c r="C55536" i="20"/>
  <c r="C55537" i="20"/>
  <c r="C55538" i="20"/>
  <c r="C55539" i="20"/>
  <c r="C55540" i="20"/>
  <c r="C55541" i="20"/>
  <c r="C55542" i="20"/>
  <c r="C55543" i="20"/>
  <c r="C55544" i="20"/>
  <c r="C55545" i="20"/>
  <c r="C55546" i="20"/>
  <c r="C55547" i="20"/>
  <c r="C55548" i="20"/>
  <c r="C55549" i="20"/>
  <c r="C55550" i="20"/>
  <c r="C55551" i="20"/>
  <c r="C55552" i="20"/>
  <c r="C55553" i="20"/>
  <c r="C55554" i="20"/>
  <c r="C55555" i="20"/>
  <c r="C55556" i="20"/>
  <c r="C55557" i="20"/>
  <c r="C55558" i="20"/>
  <c r="C55559" i="20"/>
  <c r="C55560" i="20"/>
  <c r="C55561" i="20"/>
  <c r="C55562" i="20"/>
  <c r="C55563" i="20"/>
  <c r="C55564" i="20"/>
  <c r="C55565" i="20"/>
  <c r="C55566" i="20"/>
  <c r="C55567" i="20"/>
  <c r="C55568" i="20"/>
  <c r="C55569" i="20"/>
  <c r="C55570" i="20"/>
  <c r="C55571" i="20"/>
  <c r="C55572" i="20"/>
  <c r="C55573" i="20"/>
  <c r="C55574" i="20"/>
  <c r="C55575" i="20"/>
  <c r="C55576" i="20"/>
  <c r="C55577" i="20"/>
  <c r="C55578" i="20"/>
  <c r="C55579" i="20"/>
  <c r="C55580" i="20"/>
  <c r="C55581" i="20"/>
  <c r="C55582" i="20"/>
  <c r="C55583" i="20"/>
  <c r="C55584" i="20"/>
  <c r="C55585" i="20"/>
  <c r="C55586" i="20"/>
  <c r="C55587" i="20"/>
  <c r="C55588" i="20"/>
  <c r="C55589" i="20"/>
  <c r="C55590" i="20"/>
  <c r="C55591" i="20"/>
  <c r="C55592" i="20"/>
  <c r="C55593" i="20"/>
  <c r="C55594" i="20"/>
  <c r="C55595" i="20"/>
  <c r="C55596" i="20"/>
  <c r="C55597" i="20"/>
  <c r="C55598" i="20"/>
  <c r="C55599" i="20"/>
  <c r="C55600" i="20"/>
  <c r="C55601" i="20"/>
  <c r="C55602" i="20"/>
  <c r="C55603" i="20"/>
  <c r="C55604" i="20"/>
  <c r="C55605" i="20"/>
  <c r="C55606" i="20"/>
  <c r="C55607" i="20"/>
  <c r="C55608" i="20"/>
  <c r="C55609" i="20"/>
  <c r="C55610" i="20"/>
  <c r="C55611" i="20"/>
  <c r="C55612" i="20"/>
  <c r="C55613" i="20"/>
  <c r="C55614" i="20"/>
  <c r="C55615" i="20"/>
  <c r="C55616" i="20"/>
  <c r="C55617" i="20"/>
  <c r="C55618" i="20"/>
  <c r="C55619" i="20"/>
  <c r="C55620" i="20"/>
  <c r="C55621" i="20"/>
  <c r="C55622" i="20"/>
  <c r="C55623" i="20"/>
  <c r="C55624" i="20"/>
  <c r="C55625" i="20"/>
  <c r="C55626" i="20"/>
  <c r="C55627" i="20"/>
  <c r="C55628" i="20"/>
  <c r="C55629" i="20"/>
  <c r="C55630" i="20"/>
  <c r="C55631" i="20"/>
  <c r="C55632" i="20"/>
  <c r="C55633" i="20"/>
  <c r="C55634" i="20"/>
  <c r="C55635" i="20"/>
  <c r="C55636" i="20"/>
  <c r="C55637" i="20"/>
  <c r="C55638" i="20"/>
  <c r="C55639" i="20"/>
  <c r="C55640" i="20"/>
  <c r="C55641" i="20"/>
  <c r="C55642" i="20"/>
  <c r="C55643" i="20"/>
  <c r="C55644" i="20"/>
  <c r="C55645" i="20"/>
  <c r="C55646" i="20"/>
  <c r="C55647" i="20"/>
  <c r="C55648" i="20"/>
  <c r="C55649" i="20"/>
  <c r="C55650" i="20"/>
  <c r="C55651" i="20"/>
  <c r="C55652" i="20"/>
  <c r="C55653" i="20"/>
  <c r="C55654" i="20"/>
  <c r="C55655" i="20"/>
  <c r="C55656" i="20"/>
  <c r="C55657" i="20"/>
  <c r="C55658" i="20"/>
  <c r="C55659" i="20"/>
  <c r="C55660" i="20"/>
  <c r="C55661" i="20"/>
  <c r="C55662" i="20"/>
  <c r="C55663" i="20"/>
  <c r="C55664" i="20"/>
  <c r="C55665" i="20"/>
  <c r="C55666" i="20"/>
  <c r="C55667" i="20"/>
  <c r="C55668" i="20"/>
  <c r="C55669" i="20"/>
  <c r="C55670" i="20"/>
  <c r="C55671" i="20"/>
  <c r="C55672" i="20"/>
  <c r="C55673" i="20"/>
  <c r="C55674" i="20"/>
  <c r="C55675" i="20"/>
  <c r="C55676" i="20"/>
  <c r="C55677" i="20"/>
  <c r="C55678" i="20"/>
  <c r="C55679" i="20"/>
  <c r="C55680" i="20"/>
  <c r="C55681" i="20"/>
  <c r="C55682" i="20"/>
  <c r="C55683" i="20"/>
  <c r="C55684" i="20"/>
  <c r="C55685" i="20"/>
  <c r="C55686" i="20"/>
  <c r="C55687" i="20"/>
  <c r="C55688" i="20"/>
  <c r="C55689" i="20"/>
  <c r="C55690" i="20"/>
  <c r="C55691" i="20"/>
  <c r="C55692" i="20"/>
  <c r="C55693" i="20"/>
  <c r="C55694" i="20"/>
  <c r="C55695" i="20"/>
  <c r="C55696" i="20"/>
  <c r="C55697" i="20"/>
  <c r="C55698" i="20"/>
  <c r="C55699" i="20"/>
  <c r="C55700" i="20"/>
  <c r="C55701" i="20"/>
  <c r="C55702" i="20"/>
  <c r="C55703" i="20"/>
  <c r="C55704" i="20"/>
  <c r="C55705" i="20"/>
  <c r="C55706" i="20"/>
  <c r="C55707" i="20"/>
  <c r="C55708" i="20"/>
  <c r="C55709" i="20"/>
  <c r="C55710" i="20"/>
  <c r="C55711" i="20"/>
  <c r="C55712" i="20"/>
  <c r="C55713" i="20"/>
  <c r="C55714" i="20"/>
  <c r="C55715" i="20"/>
  <c r="C55716" i="20"/>
  <c r="C55717" i="20"/>
  <c r="C55718" i="20"/>
  <c r="C55719" i="20"/>
  <c r="C55720" i="20"/>
  <c r="C55721" i="20"/>
  <c r="C55722" i="20"/>
  <c r="C55723" i="20"/>
  <c r="C55724" i="20"/>
  <c r="C55725" i="20"/>
  <c r="C55726" i="20"/>
  <c r="C55727" i="20"/>
  <c r="C55728" i="20"/>
  <c r="C55729" i="20"/>
  <c r="C55730" i="20"/>
  <c r="C55731" i="20"/>
  <c r="C55732" i="20"/>
  <c r="C55733" i="20"/>
  <c r="C55734" i="20"/>
  <c r="C55735" i="20"/>
  <c r="C55736" i="20"/>
  <c r="C55737" i="20"/>
  <c r="C55738" i="20"/>
  <c r="C55739" i="20"/>
  <c r="C55740" i="20"/>
  <c r="C55741" i="20"/>
  <c r="C55742" i="20"/>
  <c r="C55743" i="20"/>
  <c r="C55744" i="20"/>
  <c r="C55745" i="20"/>
  <c r="C55746" i="20"/>
  <c r="C55747" i="20"/>
  <c r="C55748" i="20"/>
  <c r="C55749" i="20"/>
  <c r="C55750" i="20"/>
  <c r="C55751" i="20"/>
  <c r="C55752" i="20"/>
  <c r="C55753" i="20"/>
  <c r="C55754" i="20"/>
  <c r="C55755" i="20"/>
  <c r="C55756" i="20"/>
  <c r="C55757" i="20"/>
  <c r="C55758" i="20"/>
  <c r="C55759" i="20"/>
  <c r="C55760" i="20"/>
  <c r="C55761" i="20"/>
  <c r="C55762" i="20"/>
  <c r="C55763" i="20"/>
  <c r="C55764" i="20"/>
  <c r="C55765" i="20"/>
  <c r="C55766" i="20"/>
  <c r="C55767" i="20"/>
  <c r="C55768" i="20"/>
  <c r="C55769" i="20"/>
  <c r="C55770" i="20"/>
  <c r="C55771" i="20"/>
  <c r="C55772" i="20"/>
  <c r="C55773" i="20"/>
  <c r="C55774" i="20"/>
  <c r="C55775" i="20"/>
  <c r="C55776" i="20"/>
  <c r="C55777" i="20"/>
  <c r="C55778" i="20"/>
  <c r="C55779" i="20"/>
  <c r="C55780" i="20"/>
  <c r="C55781" i="20"/>
  <c r="C55782" i="20"/>
  <c r="C55783" i="20"/>
  <c r="C55784" i="20"/>
  <c r="C55785" i="20"/>
  <c r="C55786" i="20"/>
  <c r="C55787" i="20"/>
  <c r="C55788" i="20"/>
  <c r="C55789" i="20"/>
  <c r="C55790" i="20"/>
  <c r="C55791" i="20"/>
  <c r="C55792" i="20"/>
  <c r="C55793" i="20"/>
  <c r="C55794" i="20"/>
  <c r="C55795" i="20"/>
  <c r="C55796" i="20"/>
  <c r="C55797" i="20"/>
  <c r="C55798" i="20"/>
  <c r="C55799" i="20"/>
  <c r="C55800" i="20"/>
  <c r="C55801" i="20"/>
  <c r="C55802" i="20"/>
  <c r="C55803" i="20"/>
  <c r="C55804" i="20"/>
  <c r="C55805" i="20"/>
  <c r="C55806" i="20"/>
  <c r="C55807" i="20"/>
  <c r="C55808" i="20"/>
  <c r="C55809" i="20"/>
  <c r="C55810" i="20"/>
  <c r="C55811" i="20"/>
  <c r="C55812" i="20"/>
  <c r="C55813" i="20"/>
  <c r="C55814" i="20"/>
  <c r="C55815" i="20"/>
  <c r="C55816" i="20"/>
  <c r="C55817" i="20"/>
  <c r="C55818" i="20"/>
  <c r="C55819" i="20"/>
  <c r="C55820" i="20"/>
  <c r="C55821" i="20"/>
  <c r="C55822" i="20"/>
  <c r="C55823" i="20"/>
  <c r="C55824" i="20"/>
  <c r="C55825" i="20"/>
  <c r="C55826" i="20"/>
  <c r="C55827" i="20"/>
  <c r="C55828" i="20"/>
  <c r="C55829" i="20"/>
  <c r="C55830" i="20"/>
  <c r="C55831" i="20"/>
  <c r="C55832" i="20"/>
  <c r="C55833" i="20"/>
  <c r="C55834" i="20"/>
  <c r="C55835" i="20"/>
  <c r="C55836" i="20"/>
  <c r="C55837" i="20"/>
  <c r="C55838" i="20"/>
  <c r="C55839" i="20"/>
  <c r="C55840" i="20"/>
  <c r="C55841" i="20"/>
  <c r="C55842" i="20"/>
  <c r="C55843" i="20"/>
  <c r="C55844" i="20"/>
  <c r="C55845" i="20"/>
  <c r="C55846" i="20"/>
  <c r="C55847" i="20"/>
  <c r="C55848" i="20"/>
  <c r="C55849" i="20"/>
  <c r="C55850" i="20"/>
  <c r="C55851" i="20"/>
  <c r="C55852" i="20"/>
  <c r="C55853" i="20"/>
  <c r="C55854" i="20"/>
  <c r="C55855" i="20"/>
  <c r="C55856" i="20"/>
  <c r="C55857" i="20"/>
  <c r="C55858" i="20"/>
  <c r="C55859" i="20"/>
  <c r="C55860" i="20"/>
  <c r="C55861" i="20"/>
  <c r="C55862" i="20"/>
  <c r="C55863" i="20"/>
  <c r="C55864" i="20"/>
  <c r="C55865" i="20"/>
  <c r="C55866" i="20"/>
  <c r="C55867" i="20"/>
  <c r="C55868" i="20"/>
  <c r="C55869" i="20"/>
  <c r="C55870" i="20"/>
  <c r="C55871" i="20"/>
  <c r="C55872" i="20"/>
  <c r="C55873" i="20"/>
  <c r="C55874" i="20"/>
  <c r="C55875" i="20"/>
  <c r="C55876" i="20"/>
  <c r="C55877" i="20"/>
  <c r="C55878" i="20"/>
  <c r="C55879" i="20"/>
  <c r="C55880" i="20"/>
  <c r="C55881" i="20"/>
  <c r="C55882" i="20"/>
  <c r="C55883" i="20"/>
  <c r="C55884" i="20"/>
  <c r="C55885" i="20"/>
  <c r="C55886" i="20"/>
  <c r="C55887" i="20"/>
  <c r="C55888" i="20"/>
  <c r="C55889" i="20"/>
  <c r="C55890" i="20"/>
  <c r="C55891" i="20"/>
  <c r="C55892" i="20"/>
  <c r="C55893" i="20"/>
  <c r="C55894" i="20"/>
  <c r="C55895" i="20"/>
  <c r="C55896" i="20"/>
  <c r="C55897" i="20"/>
  <c r="C55898" i="20"/>
  <c r="C55899" i="20"/>
  <c r="C55900" i="20"/>
  <c r="C55901" i="20"/>
  <c r="C55902" i="20"/>
  <c r="C55903" i="20"/>
  <c r="C55904" i="20"/>
  <c r="C55905" i="20"/>
  <c r="C55906" i="20"/>
  <c r="C55907" i="20"/>
  <c r="C55908" i="20"/>
  <c r="C55909" i="20"/>
  <c r="C55910" i="20"/>
  <c r="C55911" i="20"/>
  <c r="C55912" i="20"/>
  <c r="C55913" i="20"/>
  <c r="C55914" i="20"/>
  <c r="C55915" i="20"/>
  <c r="C55916" i="20"/>
  <c r="C55917" i="20"/>
  <c r="C55918" i="20"/>
  <c r="C55919" i="20"/>
  <c r="C55920" i="20"/>
  <c r="C55921" i="20"/>
  <c r="C55922" i="20"/>
  <c r="C55923" i="20"/>
  <c r="C55924" i="20"/>
  <c r="C55925" i="20"/>
  <c r="C55926" i="20"/>
  <c r="C55927" i="20"/>
  <c r="C55928" i="20"/>
  <c r="C55929" i="20"/>
  <c r="C55930" i="20"/>
  <c r="C55931" i="20"/>
  <c r="C55932" i="20"/>
  <c r="C55933" i="20"/>
  <c r="C55934" i="20"/>
  <c r="C55935" i="20"/>
  <c r="C55936" i="20"/>
  <c r="C55937" i="20"/>
  <c r="C55938" i="20"/>
  <c r="C55939" i="20"/>
  <c r="C55940" i="20"/>
  <c r="C55941" i="20"/>
  <c r="C55942" i="20"/>
  <c r="C55943" i="20"/>
  <c r="C55944" i="20"/>
  <c r="C55945" i="20"/>
  <c r="C55946" i="20"/>
  <c r="C55947" i="20"/>
  <c r="C55948" i="20"/>
  <c r="C55949" i="20"/>
  <c r="C55950" i="20"/>
  <c r="C55951" i="20"/>
  <c r="C55952" i="20"/>
  <c r="C55953" i="20"/>
  <c r="C55954" i="20"/>
  <c r="C55955" i="20"/>
  <c r="C55956" i="20"/>
  <c r="C55957" i="20"/>
  <c r="C55958" i="20"/>
  <c r="C55959" i="20"/>
  <c r="C55960" i="20"/>
  <c r="C55961" i="20"/>
  <c r="C55962" i="20"/>
  <c r="C55963" i="20"/>
  <c r="C55964" i="20"/>
  <c r="C55965" i="20"/>
  <c r="C55966" i="20"/>
  <c r="C55967" i="20"/>
  <c r="C55968" i="20"/>
  <c r="C55969" i="20"/>
  <c r="C55970" i="20"/>
  <c r="C55971" i="20"/>
  <c r="C55972" i="20"/>
  <c r="C55973" i="20"/>
  <c r="C55974" i="20"/>
  <c r="C55975" i="20"/>
  <c r="C55976" i="20"/>
  <c r="C55977" i="20"/>
  <c r="C55978" i="20"/>
  <c r="C55979" i="20"/>
  <c r="C55980" i="20"/>
  <c r="C55981" i="20"/>
  <c r="C55982" i="20"/>
  <c r="C55983" i="20"/>
  <c r="C55984" i="20"/>
  <c r="C55985" i="20"/>
  <c r="C55986" i="20"/>
  <c r="C55987" i="20"/>
  <c r="C55988" i="20"/>
  <c r="C55989" i="20"/>
  <c r="C55990" i="20"/>
  <c r="C55991" i="20"/>
  <c r="C55992" i="20"/>
  <c r="C55993" i="20"/>
  <c r="C55994" i="20"/>
  <c r="C55995" i="20"/>
  <c r="C55996" i="20"/>
  <c r="C55997" i="20"/>
  <c r="C55998" i="20"/>
  <c r="C55999" i="20"/>
  <c r="C56000" i="20"/>
  <c r="C56001" i="20"/>
  <c r="C56002" i="20"/>
  <c r="C56003" i="20"/>
  <c r="C56004" i="20"/>
  <c r="C56005" i="20"/>
  <c r="C56006" i="20"/>
  <c r="C56007" i="20"/>
  <c r="C56008" i="20"/>
  <c r="C56009" i="20"/>
  <c r="C56010" i="20"/>
  <c r="C56011" i="20"/>
  <c r="C56012" i="20"/>
  <c r="C56013" i="20"/>
  <c r="C56014" i="20"/>
  <c r="C56015" i="20"/>
  <c r="C56016" i="20"/>
  <c r="C56017" i="20"/>
  <c r="C56018" i="20"/>
  <c r="C56019" i="20"/>
  <c r="C56020" i="20"/>
  <c r="C56021" i="20"/>
  <c r="C56022" i="20"/>
  <c r="C56023" i="20"/>
  <c r="C56024" i="20"/>
  <c r="C56025" i="20"/>
  <c r="C56026" i="20"/>
  <c r="C56027" i="20"/>
  <c r="C56028" i="20"/>
  <c r="C56029" i="20"/>
  <c r="C56030" i="20"/>
  <c r="C56031" i="20"/>
  <c r="C56032" i="20"/>
  <c r="C56033" i="20"/>
  <c r="C56034" i="20"/>
  <c r="C56035" i="20"/>
  <c r="C56036" i="20"/>
  <c r="C56037" i="20"/>
  <c r="C56038" i="20"/>
  <c r="C56039" i="20"/>
  <c r="C56040" i="20"/>
  <c r="C56041" i="20"/>
  <c r="C56042" i="20"/>
  <c r="C56043" i="20"/>
  <c r="C56044" i="20"/>
  <c r="C56045" i="20"/>
  <c r="C56046" i="20"/>
  <c r="C56047" i="20"/>
  <c r="C56048" i="20"/>
  <c r="C56049" i="20"/>
  <c r="C56050" i="20"/>
  <c r="C56051" i="20"/>
  <c r="C56052" i="20"/>
  <c r="C56053" i="20"/>
  <c r="C56054" i="20"/>
  <c r="C56055" i="20"/>
  <c r="C56056" i="20"/>
  <c r="C56057" i="20"/>
  <c r="C56058" i="20"/>
  <c r="C56059" i="20"/>
  <c r="C56060" i="20"/>
  <c r="C56061" i="20"/>
  <c r="C56062" i="20"/>
  <c r="C56063" i="20"/>
  <c r="C56064" i="20"/>
  <c r="C56065" i="20"/>
  <c r="C56066" i="20"/>
  <c r="C56067" i="20"/>
  <c r="C56068" i="20"/>
  <c r="C56069" i="20"/>
  <c r="C56070" i="20"/>
  <c r="C56071" i="20"/>
  <c r="C56072" i="20"/>
  <c r="C56073" i="20"/>
  <c r="C56074" i="20"/>
  <c r="C56075" i="20"/>
  <c r="C56076" i="20"/>
  <c r="C56077" i="20"/>
  <c r="C56078" i="20"/>
  <c r="C56079" i="20"/>
  <c r="C56080" i="20"/>
  <c r="C56081" i="20"/>
  <c r="C56082" i="20"/>
  <c r="C56083" i="20"/>
  <c r="C56084" i="20"/>
  <c r="C56085" i="20"/>
  <c r="C56086" i="20"/>
  <c r="C56087" i="20"/>
  <c r="C56088" i="20"/>
  <c r="C56089" i="20"/>
  <c r="C56090" i="20"/>
  <c r="C56091" i="20"/>
  <c r="C56092" i="20"/>
  <c r="C56093" i="20"/>
  <c r="C56094" i="20"/>
  <c r="C56095" i="20"/>
  <c r="C56096" i="20"/>
  <c r="C56097" i="20"/>
  <c r="C56098" i="20"/>
  <c r="C56099" i="20"/>
  <c r="C56100" i="20"/>
  <c r="C56101" i="20"/>
  <c r="C56102" i="20"/>
  <c r="C56103" i="20"/>
  <c r="C56104" i="20"/>
  <c r="C56105" i="20"/>
  <c r="C56106" i="20"/>
  <c r="C56107" i="20"/>
  <c r="C56108" i="20"/>
  <c r="C56109" i="20"/>
  <c r="C56110" i="20"/>
  <c r="C56111" i="20"/>
  <c r="C56112" i="20"/>
  <c r="C56113" i="20"/>
  <c r="C56114" i="20"/>
  <c r="C56115" i="20"/>
  <c r="C56116" i="20"/>
  <c r="C56117" i="20"/>
  <c r="C56118" i="20"/>
  <c r="C56119" i="20"/>
  <c r="C56120" i="20"/>
  <c r="C56121" i="20"/>
  <c r="C56122" i="20"/>
  <c r="C56123" i="20"/>
  <c r="C56124" i="20"/>
  <c r="C56125" i="20"/>
  <c r="C56126" i="20"/>
  <c r="C56127" i="20"/>
  <c r="C56128" i="20"/>
  <c r="C56129" i="20"/>
  <c r="C56130" i="20"/>
  <c r="C56131" i="20"/>
  <c r="C56132" i="20"/>
  <c r="C56133" i="20"/>
  <c r="C56134" i="20"/>
  <c r="C56135" i="20"/>
  <c r="C56136" i="20"/>
  <c r="C56137" i="20"/>
  <c r="C56138" i="20"/>
  <c r="C56139" i="20"/>
  <c r="C56140" i="20"/>
  <c r="C56141" i="20"/>
  <c r="C56142" i="20"/>
  <c r="C56143" i="20"/>
  <c r="C56144" i="20"/>
  <c r="C56145" i="20"/>
  <c r="C56146" i="20"/>
  <c r="C56147" i="20"/>
  <c r="C56148" i="20"/>
  <c r="C56149" i="20"/>
  <c r="C56150" i="20"/>
  <c r="C56151" i="20"/>
  <c r="C56152" i="20"/>
  <c r="C56153" i="20"/>
  <c r="C56154" i="20"/>
  <c r="C56155" i="20"/>
  <c r="C56156" i="20"/>
  <c r="C56157" i="20"/>
  <c r="C56158" i="20"/>
  <c r="C56159" i="20"/>
  <c r="C56160" i="20"/>
  <c r="C56161" i="20"/>
  <c r="C56162" i="20"/>
  <c r="C56163" i="20"/>
  <c r="C56164" i="20"/>
  <c r="C56165" i="20"/>
  <c r="C56166" i="20"/>
  <c r="C56167" i="20"/>
  <c r="C56168" i="20"/>
  <c r="C56169" i="20"/>
  <c r="C56170" i="20"/>
  <c r="C56171" i="20"/>
  <c r="C56172" i="20"/>
  <c r="C56173" i="20"/>
  <c r="C56174" i="20"/>
  <c r="C56175" i="20"/>
  <c r="C56176" i="20"/>
  <c r="C56177" i="20"/>
  <c r="C56178" i="20"/>
  <c r="C56179" i="20"/>
  <c r="C56180" i="20"/>
  <c r="C56181" i="20"/>
  <c r="C56182" i="20"/>
  <c r="C56183" i="20"/>
  <c r="C56184" i="20"/>
  <c r="C56185" i="20"/>
  <c r="C56186" i="20"/>
  <c r="C56187" i="20"/>
  <c r="C56188" i="20"/>
  <c r="C56189" i="20"/>
  <c r="C56190" i="20"/>
  <c r="C56191" i="20"/>
  <c r="C56192" i="20"/>
  <c r="C56193" i="20"/>
  <c r="C56194" i="20"/>
  <c r="C56195" i="20"/>
  <c r="C56196" i="20"/>
  <c r="C56197" i="20"/>
  <c r="C56198" i="20"/>
  <c r="C56199" i="20"/>
  <c r="C56200" i="20"/>
  <c r="C56201" i="20"/>
  <c r="C56202" i="20"/>
  <c r="C56203" i="20"/>
  <c r="C56204" i="20"/>
  <c r="C56205" i="20"/>
  <c r="C56206" i="20"/>
  <c r="C56207" i="20"/>
  <c r="C56208" i="20"/>
  <c r="C56209" i="20"/>
  <c r="C56210" i="20"/>
  <c r="C56211" i="20"/>
  <c r="C56212" i="20"/>
  <c r="C56213" i="20"/>
  <c r="C56214" i="20"/>
  <c r="C56215" i="20"/>
  <c r="C56216" i="20"/>
  <c r="C56217" i="20"/>
  <c r="C56218" i="20"/>
  <c r="C56219" i="20"/>
  <c r="C56220" i="20"/>
  <c r="C56221" i="20"/>
  <c r="C56222" i="20"/>
  <c r="C56223" i="20"/>
  <c r="C56224" i="20"/>
  <c r="C56225" i="20"/>
  <c r="C56226" i="20"/>
  <c r="C56227" i="20"/>
  <c r="C56228" i="20"/>
  <c r="C56229" i="20"/>
  <c r="C56230" i="20"/>
  <c r="C56231" i="20"/>
  <c r="C56232" i="20"/>
  <c r="C56233" i="20"/>
  <c r="C56234" i="20"/>
  <c r="C56235" i="20"/>
  <c r="C56236" i="20"/>
  <c r="C56237" i="20"/>
  <c r="C56238" i="20"/>
  <c r="C56239" i="20"/>
  <c r="C56240" i="20"/>
  <c r="C56241" i="20"/>
  <c r="C56242" i="20"/>
  <c r="C56243" i="20"/>
  <c r="C56244" i="20"/>
  <c r="C56245" i="20"/>
  <c r="C56246" i="20"/>
  <c r="C56247" i="20"/>
  <c r="C56248" i="20"/>
  <c r="C56249" i="20"/>
  <c r="C56250" i="20"/>
  <c r="C56251" i="20"/>
  <c r="C56252" i="20"/>
  <c r="C56253" i="20"/>
  <c r="C56254" i="20"/>
  <c r="C56255" i="20"/>
  <c r="C56256" i="20"/>
  <c r="C56257" i="20"/>
  <c r="C56258" i="20"/>
  <c r="C56259" i="20"/>
  <c r="C56260" i="20"/>
  <c r="C56261" i="20"/>
  <c r="C56262" i="20"/>
  <c r="C56263" i="20"/>
  <c r="C56264" i="20"/>
  <c r="C56265" i="20"/>
  <c r="C56266" i="20"/>
  <c r="C56267" i="20"/>
  <c r="C56268" i="20"/>
  <c r="C56269" i="20"/>
  <c r="C56270" i="20"/>
  <c r="C56271" i="20"/>
  <c r="C56272" i="20"/>
  <c r="C56273" i="20"/>
  <c r="C56274" i="20"/>
  <c r="C56275" i="20"/>
  <c r="C56276" i="20"/>
  <c r="C56277" i="20"/>
  <c r="C56278" i="20"/>
  <c r="C56279" i="20"/>
  <c r="C56280" i="20"/>
  <c r="C56281" i="20"/>
  <c r="C56282" i="20"/>
  <c r="C56283" i="20"/>
  <c r="C56284" i="20"/>
  <c r="C56285" i="20"/>
  <c r="C56286" i="20"/>
  <c r="C56287" i="20"/>
  <c r="C56288" i="20"/>
  <c r="C56289" i="20"/>
  <c r="C56290" i="20"/>
  <c r="C56291" i="20"/>
  <c r="C56292" i="20"/>
  <c r="C56293" i="20"/>
  <c r="C56294" i="20"/>
  <c r="C56295" i="20"/>
  <c r="C56296" i="20"/>
  <c r="C56297" i="20"/>
  <c r="C56298" i="20"/>
  <c r="C56299" i="20"/>
  <c r="C56300" i="20"/>
  <c r="C56301" i="20"/>
  <c r="C56302" i="20"/>
  <c r="C56303" i="20"/>
  <c r="C56304" i="20"/>
  <c r="C56305" i="20"/>
  <c r="C56306" i="20"/>
  <c r="C56307" i="20"/>
  <c r="C56308" i="20"/>
  <c r="C56309" i="20"/>
  <c r="C56310" i="20"/>
  <c r="C56311" i="20"/>
  <c r="C56312" i="20"/>
  <c r="C56313" i="20"/>
  <c r="C56314" i="20"/>
  <c r="C56315" i="20"/>
  <c r="C56316" i="20"/>
  <c r="C56317" i="20"/>
  <c r="C56318" i="20"/>
  <c r="C56319" i="20"/>
  <c r="C56320" i="20"/>
  <c r="C56321" i="20"/>
  <c r="C56322" i="20"/>
  <c r="C56323" i="20"/>
  <c r="C56324" i="20"/>
  <c r="C56325" i="20"/>
  <c r="C56326" i="20"/>
  <c r="C56327" i="20"/>
  <c r="C56328" i="20"/>
  <c r="C56329" i="20"/>
  <c r="C56330" i="20"/>
  <c r="C56331" i="20"/>
  <c r="C56332" i="20"/>
  <c r="C56333" i="20"/>
  <c r="C56334" i="20"/>
  <c r="C56335" i="20"/>
  <c r="C56336" i="20"/>
  <c r="C56337" i="20"/>
  <c r="C56338" i="20"/>
  <c r="C56339" i="20"/>
  <c r="C56340" i="20"/>
  <c r="C56341" i="20"/>
  <c r="C56342" i="20"/>
  <c r="C56343" i="20"/>
  <c r="C56344" i="20"/>
  <c r="C56345" i="20"/>
  <c r="C56346" i="20"/>
  <c r="C56347" i="20"/>
  <c r="C56348" i="20"/>
  <c r="C56349" i="20"/>
  <c r="C56350" i="20"/>
  <c r="C56351" i="20"/>
  <c r="C56352" i="20"/>
  <c r="C56353" i="20"/>
  <c r="C56354" i="20"/>
  <c r="C56355" i="20"/>
  <c r="C56356" i="20"/>
  <c r="C56357" i="20"/>
  <c r="C56358" i="20"/>
  <c r="C56359" i="20"/>
  <c r="C56360" i="20"/>
  <c r="C56361" i="20"/>
  <c r="C56362" i="20"/>
  <c r="C56363" i="20"/>
  <c r="C56364" i="20"/>
  <c r="C56365" i="20"/>
  <c r="C56366" i="20"/>
  <c r="C56367" i="20"/>
  <c r="C56368" i="20"/>
  <c r="C56369" i="20"/>
  <c r="C56370" i="20"/>
  <c r="C56371" i="20"/>
  <c r="C56372" i="20"/>
  <c r="C56373" i="20"/>
  <c r="C56374" i="20"/>
  <c r="C56375" i="20"/>
  <c r="C56376" i="20"/>
  <c r="C56377" i="20"/>
  <c r="C56378" i="20"/>
  <c r="C56379" i="20"/>
  <c r="C56380" i="20"/>
  <c r="C56381" i="20"/>
  <c r="C56382" i="20"/>
  <c r="C56383" i="20"/>
  <c r="C56384" i="20"/>
  <c r="C56385" i="20"/>
  <c r="C56386" i="20"/>
  <c r="C56387" i="20"/>
  <c r="C56388" i="20"/>
  <c r="C56389" i="20"/>
  <c r="C56390" i="20"/>
  <c r="C56391" i="20"/>
  <c r="C56392" i="20"/>
  <c r="C56393" i="20"/>
  <c r="C56394" i="20"/>
  <c r="C56395" i="20"/>
  <c r="C56396" i="20"/>
  <c r="C56397" i="20"/>
  <c r="C56398" i="20"/>
  <c r="C56399" i="20"/>
  <c r="C56400" i="20"/>
  <c r="C56401" i="20"/>
  <c r="C56402" i="20"/>
  <c r="C56403" i="20"/>
  <c r="C56404" i="20"/>
  <c r="C56405" i="20"/>
  <c r="C56406" i="20"/>
  <c r="C56407" i="20"/>
  <c r="C56408" i="20"/>
  <c r="C56409" i="20"/>
  <c r="C56410" i="20"/>
  <c r="C56411" i="20"/>
  <c r="C56412" i="20"/>
  <c r="C56413" i="20"/>
  <c r="C56414" i="20"/>
  <c r="C56415" i="20"/>
  <c r="C56416" i="20"/>
  <c r="C56417" i="20"/>
  <c r="C56418" i="20"/>
  <c r="C56419" i="20"/>
  <c r="C56420" i="20"/>
  <c r="C56421" i="20"/>
  <c r="C56422" i="20"/>
  <c r="C56423" i="20"/>
  <c r="C56424" i="20"/>
  <c r="C56425" i="20"/>
  <c r="C56426" i="20"/>
  <c r="C56427" i="20"/>
  <c r="C56428" i="20"/>
  <c r="C56429" i="20"/>
  <c r="C56430" i="20"/>
  <c r="C56431" i="20"/>
  <c r="C56432" i="20"/>
  <c r="C56433" i="20"/>
  <c r="C56434" i="20"/>
  <c r="C56435" i="20"/>
  <c r="C56436" i="20"/>
  <c r="C56437" i="20"/>
  <c r="C56438" i="20"/>
  <c r="C56439" i="20"/>
  <c r="C56440" i="20"/>
  <c r="C56441" i="20"/>
  <c r="C56442" i="20"/>
  <c r="C56443" i="20"/>
  <c r="C56444" i="20"/>
  <c r="C56445" i="20"/>
  <c r="C56446" i="20"/>
  <c r="C56447" i="20"/>
  <c r="C56448" i="20"/>
  <c r="C56449" i="20"/>
  <c r="C56450" i="20"/>
  <c r="C56451" i="20"/>
  <c r="C56452" i="20"/>
  <c r="C56453" i="20"/>
  <c r="C56454" i="20"/>
  <c r="C56455" i="20"/>
  <c r="C56456" i="20"/>
  <c r="C56457" i="20"/>
  <c r="C56458" i="20"/>
  <c r="C56459" i="20"/>
  <c r="C56460" i="20"/>
  <c r="C56461" i="20"/>
  <c r="C56462" i="20"/>
  <c r="C56463" i="20"/>
  <c r="C56464" i="20"/>
  <c r="C56465" i="20"/>
  <c r="C56466" i="20"/>
  <c r="C56467" i="20"/>
  <c r="C56468" i="20"/>
  <c r="C56469" i="20"/>
  <c r="C56470" i="20"/>
  <c r="C56471" i="20"/>
  <c r="C56472" i="20"/>
  <c r="C56473" i="20"/>
  <c r="C56474" i="20"/>
  <c r="C56475" i="20"/>
  <c r="C56476" i="20"/>
  <c r="C56477" i="20"/>
  <c r="C56478" i="20"/>
  <c r="C56479" i="20"/>
  <c r="C56480" i="20"/>
  <c r="C56481" i="20"/>
  <c r="C56482" i="20"/>
  <c r="C56483" i="20"/>
  <c r="C56484" i="20"/>
  <c r="C56485" i="20"/>
  <c r="C56486" i="20"/>
  <c r="C56487" i="20"/>
  <c r="C56488" i="20"/>
  <c r="C56489" i="20"/>
  <c r="C56490" i="20"/>
  <c r="C56491" i="20"/>
  <c r="C56492" i="20"/>
  <c r="C56493" i="20"/>
  <c r="C56494" i="20"/>
  <c r="C56495" i="20"/>
  <c r="C56496" i="20"/>
  <c r="C56497" i="20"/>
  <c r="C56498" i="20"/>
  <c r="C56499" i="20"/>
  <c r="C56500" i="20"/>
  <c r="C56501" i="20"/>
  <c r="C56502" i="20"/>
  <c r="C56503" i="20"/>
  <c r="C56504" i="20"/>
  <c r="C56505" i="20"/>
  <c r="C56506" i="20"/>
  <c r="C56507" i="20"/>
  <c r="C56508" i="20"/>
  <c r="C56509" i="20"/>
  <c r="C56510" i="20"/>
  <c r="C56511" i="20"/>
  <c r="C56512" i="20"/>
  <c r="C56513" i="20"/>
  <c r="C56514" i="20"/>
  <c r="C56515" i="20"/>
  <c r="C56516" i="20"/>
  <c r="C56517" i="20"/>
  <c r="C56518" i="20"/>
  <c r="C56519" i="20"/>
  <c r="C56520" i="20"/>
  <c r="C56521" i="20"/>
  <c r="C56522" i="20"/>
  <c r="C56523" i="20"/>
  <c r="C56524" i="20"/>
  <c r="C56525" i="20"/>
  <c r="C56526" i="20"/>
  <c r="C56527" i="20"/>
  <c r="C56528" i="20"/>
  <c r="C56529" i="20"/>
  <c r="C56530" i="20"/>
  <c r="C56531" i="20"/>
  <c r="C56532" i="20"/>
  <c r="C56533" i="20"/>
  <c r="C56534" i="20"/>
  <c r="C56535" i="20"/>
  <c r="C56536" i="20"/>
  <c r="C56537" i="20"/>
  <c r="C56538" i="20"/>
  <c r="C56539" i="20"/>
  <c r="C56540" i="20"/>
  <c r="C56541" i="20"/>
  <c r="C56542" i="20"/>
  <c r="C56543" i="20"/>
  <c r="C56544" i="20"/>
  <c r="C56545" i="20"/>
  <c r="C56546" i="20"/>
  <c r="C56547" i="20"/>
  <c r="C56548" i="20"/>
  <c r="C56549" i="20"/>
  <c r="C56550" i="20"/>
  <c r="C56551" i="20"/>
  <c r="C56552" i="20"/>
  <c r="C56553" i="20"/>
  <c r="C56554" i="20"/>
  <c r="C56555" i="20"/>
  <c r="C56556" i="20"/>
  <c r="C56557" i="20"/>
  <c r="C56558" i="20"/>
  <c r="C56559" i="20"/>
  <c r="C56560" i="20"/>
  <c r="C56561" i="20"/>
  <c r="C56562" i="20"/>
  <c r="C56563" i="20"/>
  <c r="C56564" i="20"/>
  <c r="C56565" i="20"/>
  <c r="C56566" i="20"/>
  <c r="C56567" i="20"/>
  <c r="C56568" i="20"/>
  <c r="C56569" i="20"/>
  <c r="C56570" i="20"/>
  <c r="C56571" i="20"/>
  <c r="C56572" i="20"/>
  <c r="C56573" i="20"/>
  <c r="C56574" i="20"/>
  <c r="C56575" i="20"/>
  <c r="C56576" i="20"/>
  <c r="C56577" i="20"/>
  <c r="C56578" i="20"/>
  <c r="C56579" i="20"/>
  <c r="C56580" i="20"/>
  <c r="C56581" i="20"/>
  <c r="C56582" i="20"/>
  <c r="C56583" i="20"/>
  <c r="C56584" i="20"/>
  <c r="C56585" i="20"/>
  <c r="C56586" i="20"/>
  <c r="C56587" i="20"/>
  <c r="C56588" i="20"/>
  <c r="C56589" i="20"/>
  <c r="C56590" i="20"/>
  <c r="C56591" i="20"/>
  <c r="C56592" i="20"/>
  <c r="C56593" i="20"/>
  <c r="C56594" i="20"/>
  <c r="C56595" i="20"/>
  <c r="C56596" i="20"/>
  <c r="C56597" i="20"/>
  <c r="C56598" i="20"/>
  <c r="C56599" i="20"/>
  <c r="C56600" i="20"/>
  <c r="C56601" i="20"/>
  <c r="C56602" i="20"/>
  <c r="C56603" i="20"/>
  <c r="C56604" i="20"/>
  <c r="C56605" i="20"/>
  <c r="C56606" i="20"/>
  <c r="C56607" i="20"/>
  <c r="C56608" i="20"/>
  <c r="C56609" i="20"/>
  <c r="C56610" i="20"/>
  <c r="C56611" i="20"/>
  <c r="C56612" i="20"/>
  <c r="C56613" i="20"/>
  <c r="C56614" i="20"/>
  <c r="C56615" i="20"/>
  <c r="C56616" i="20"/>
  <c r="C56617" i="20"/>
  <c r="C56618" i="20"/>
  <c r="C56619" i="20"/>
  <c r="C56620" i="20"/>
  <c r="C56621" i="20"/>
  <c r="C56622" i="20"/>
  <c r="C56623" i="20"/>
  <c r="C56624" i="20"/>
  <c r="C56625" i="20"/>
  <c r="C56626" i="20"/>
  <c r="C56627" i="20"/>
  <c r="C56628" i="20"/>
  <c r="C56629" i="20"/>
  <c r="C56630" i="20"/>
  <c r="C56631" i="20"/>
  <c r="C56632" i="20"/>
  <c r="C56633" i="20"/>
  <c r="C56634" i="20"/>
  <c r="C56635" i="20"/>
  <c r="C56636" i="20"/>
  <c r="C56637" i="20"/>
  <c r="C56638" i="20"/>
  <c r="C56639" i="20"/>
  <c r="C56640" i="20"/>
  <c r="C56641" i="20"/>
  <c r="C56642" i="20"/>
  <c r="C56643" i="20"/>
  <c r="C56644" i="20"/>
  <c r="C56645" i="20"/>
  <c r="C56646" i="20"/>
  <c r="C56647" i="20"/>
  <c r="C56648" i="20"/>
  <c r="C56649" i="20"/>
  <c r="C56650" i="20"/>
  <c r="C56651" i="20"/>
  <c r="C56652" i="20"/>
  <c r="C56653" i="20"/>
  <c r="C56654" i="20"/>
  <c r="C56655" i="20"/>
  <c r="C56656" i="20"/>
  <c r="C56657" i="20"/>
  <c r="C56658" i="20"/>
  <c r="C56659" i="20"/>
  <c r="C56660" i="20"/>
  <c r="C56661" i="20"/>
  <c r="C56662" i="20"/>
  <c r="C56663" i="20"/>
  <c r="C56664" i="20"/>
  <c r="C56665" i="20"/>
  <c r="C56666" i="20"/>
  <c r="C56667" i="20"/>
  <c r="C56668" i="20"/>
  <c r="C56669" i="20"/>
  <c r="C56670" i="20"/>
  <c r="C56671" i="20"/>
  <c r="C56672" i="20"/>
  <c r="C56673" i="20"/>
  <c r="C56674" i="20"/>
  <c r="C56675" i="20"/>
  <c r="C56676" i="20"/>
  <c r="C56677" i="20"/>
  <c r="C56678" i="20"/>
  <c r="C56679" i="20"/>
  <c r="C56680" i="20"/>
  <c r="C56681" i="20"/>
  <c r="C56682" i="20"/>
  <c r="C56683" i="20"/>
  <c r="C56684" i="20"/>
  <c r="C56685" i="20"/>
  <c r="C56686" i="20"/>
  <c r="C56687" i="20"/>
  <c r="C56688" i="20"/>
  <c r="C56689" i="20"/>
  <c r="C56690" i="20"/>
  <c r="C56691" i="20"/>
  <c r="C56692" i="20"/>
  <c r="C56693" i="20"/>
  <c r="C56694" i="20"/>
  <c r="C56695" i="20"/>
  <c r="C56696" i="20"/>
  <c r="C56697" i="20"/>
  <c r="C56698" i="20"/>
  <c r="C56699" i="20"/>
  <c r="C56700" i="20"/>
  <c r="C56701" i="20"/>
  <c r="C56702" i="20"/>
  <c r="C56703" i="20"/>
  <c r="C56704" i="20"/>
  <c r="C56705" i="20"/>
  <c r="C56706" i="20"/>
  <c r="C56707" i="20"/>
  <c r="C56708" i="20"/>
  <c r="C56709" i="20"/>
  <c r="C56710" i="20"/>
  <c r="C56711" i="20"/>
  <c r="C56712" i="20"/>
  <c r="C56713" i="20"/>
  <c r="C56714" i="20"/>
  <c r="C56715" i="20"/>
  <c r="C56716" i="20"/>
  <c r="C56717" i="20"/>
  <c r="C56718" i="20"/>
  <c r="C56719" i="20"/>
  <c r="C56720" i="20"/>
  <c r="C56721" i="20"/>
  <c r="C56722" i="20"/>
  <c r="C56723" i="20"/>
  <c r="C56724" i="20"/>
  <c r="C56725" i="20"/>
  <c r="C56726" i="20"/>
  <c r="C56727" i="20"/>
  <c r="C56728" i="20"/>
  <c r="C56729" i="20"/>
  <c r="C56730" i="20"/>
  <c r="C56731" i="20"/>
  <c r="C56732" i="20"/>
  <c r="C56733" i="20"/>
  <c r="C56734" i="20"/>
  <c r="C56735" i="20"/>
  <c r="C56736" i="20"/>
  <c r="C56737" 